   <c r="H5790" s="7">
        <f>data!L5788</f>
        <v>3.3654638015892199E-3</v>
      </c>
      <c r="I5790" s="8">
        <f>data!M5788</f>
        <v>1.7584978957591453</v>
      </c>
      <c r="J5790" s="7" t="str">
        <f>data!N5788</f>
        <v>V</v>
      </c>
      <c r="K5790" s="8">
        <f t="shared" si="544"/>
        <v>1.133468632516148</v>
      </c>
      <c r="L5790" s="6">
        <f t="shared" si="545"/>
        <v>3617.9657240352053</v>
      </c>
    </row>
    <row r="5791" spans="1:12" x14ac:dyDescent="0.3">
      <c r="A5791" s="3">
        <f>data!A5789</f>
        <v>5788</v>
      </c>
      <c r="B5791" s="3">
        <f>data!B5789</f>
        <v>2</v>
      </c>
      <c r="C5791" s="3">
        <f t="shared" si="540"/>
        <v>0</v>
      </c>
      <c r="D5791" s="3">
        <f t="shared" si="541"/>
        <v>1</v>
      </c>
      <c r="E5791" s="3">
        <f t="shared" si="542"/>
        <v>0</v>
      </c>
      <c r="F5791" s="3">
        <f t="shared" si="543"/>
        <v>0</v>
      </c>
      <c r="G5791" s="5">
        <f>data!D5789</f>
        <v>26332.349994421002</v>
      </c>
      <c r="H5791" s="7">
        <f>data!L5789</f>
        <v>-1.2870125289404901E-3</v>
      </c>
      <c r="I5791" s="8">
        <f>data!M5789</f>
        <v>0.9086232980332829</v>
      </c>
      <c r="J5791" s="7" t="str">
        <f>data!N5789</f>
        <v>V</v>
      </c>
      <c r="K5791" s="8">
        <f t="shared" si="544"/>
        <v>1.1216475737053113</v>
      </c>
      <c r="L5791" s="6">
        <f t="shared" si="545"/>
        <v>1194.9447167344356</v>
      </c>
    </row>
    <row r="5792" spans="1:12" x14ac:dyDescent="0.3">
      <c r="A5792" s="3">
        <f>data!A5790</f>
        <v>5789</v>
      </c>
      <c r="B5792" s="3">
        <f>data!B5790</f>
        <v>2</v>
      </c>
      <c r="C5792" s="3">
        <f t="shared" si="540"/>
        <v>0</v>
      </c>
      <c r="D5792" s="3">
        <f t="shared" si="541"/>
        <v>1</v>
      </c>
      <c r="E5792" s="3">
        <f t="shared" si="542"/>
        <v>0</v>
      </c>
      <c r="F5792" s="3">
        <f t="shared" si="543"/>
        <v>0</v>
      </c>
      <c r="G5792" s="5">
        <f>data!D5790</f>
        <v>12222.00999963285</v>
      </c>
      <c r="H5792" s="7">
        <f>data!L5790</f>
        <v>3.84395493384991E-2</v>
      </c>
      <c r="I5792" s="8">
        <f>data!M5790</f>
        <v>1.407492042765037</v>
      </c>
      <c r="J5792" s="7" t="str">
        <f>data!N5790</f>
        <v>V</v>
      </c>
      <c r="K5792" s="8">
        <f t="shared" si="544"/>
        <v>1.2266885133062262</v>
      </c>
      <c r="L5792" s="6">
        <f t="shared" si="545"/>
        <v>399.53648347509488</v>
      </c>
    </row>
    <row r="5793" spans="1:12" x14ac:dyDescent="0.3">
      <c r="A5793" s="3">
        <f>data!A5791</f>
        <v>5790</v>
      </c>
      <c r="B5793" s="3">
        <f>data!B5791</f>
        <v>2</v>
      </c>
      <c r="C5793" s="3">
        <f t="shared" si="540"/>
        <v>0</v>
      </c>
      <c r="D5793" s="3">
        <f t="shared" si="541"/>
        <v>1</v>
      </c>
      <c r="E5793" s="3">
        <f t="shared" si="542"/>
        <v>0</v>
      </c>
      <c r="F5793" s="3">
        <f t="shared" si="543"/>
        <v>0</v>
      </c>
      <c r="G5793" s="5">
        <f>data!D5791</f>
        <v>14433.3650046885</v>
      </c>
      <c r="H5793" s="7">
        <f>data!L5791</f>
        <v>4.0035914148893799E-2</v>
      </c>
      <c r="I5793" s="8">
        <f>data!M5791</f>
        <v>1.3593333788675637</v>
      </c>
      <c r="J5793" s="7" t="str">
        <f>data!N5791</f>
        <v>T</v>
      </c>
      <c r="K5793" s="8">
        <f t="shared" si="544"/>
        <v>1.2311091524237643</v>
      </c>
      <c r="L5793" s="6">
        <f t="shared" si="545"/>
        <v>237.30548148970524</v>
      </c>
    </row>
    <row r="5794" spans="1:12" x14ac:dyDescent="0.3">
      <c r="A5794" s="3">
        <f>data!A5792</f>
        <v>5791</v>
      </c>
      <c r="B5794" s="3">
        <f>data!B5792</f>
        <v>2</v>
      </c>
      <c r="C5794" s="3">
        <f t="shared" si="540"/>
        <v>0</v>
      </c>
      <c r="D5794" s="3">
        <f t="shared" si="541"/>
        <v>1</v>
      </c>
      <c r="E5794" s="3">
        <f t="shared" si="542"/>
        <v>0</v>
      </c>
      <c r="F5794" s="3">
        <f t="shared" si="543"/>
        <v>0</v>
      </c>
      <c r="G5794" s="5">
        <f>data!D5792</f>
        <v>124546.13998174699</v>
      </c>
      <c r="H5794" s="7">
        <f>data!L5792</f>
        <v>2.5977319083996E-2</v>
      </c>
      <c r="I5794" s="8">
        <f>data!M5792</f>
        <v>1.270972611602329</v>
      </c>
      <c r="J5794" s="7" t="str">
        <f>data!N5792</f>
        <v>V</v>
      </c>
      <c r="K5794" s="8">
        <f t="shared" si="544"/>
        <v>1.192719448207979</v>
      </c>
      <c r="L5794" s="6">
        <f t="shared" si="545"/>
        <v>762.6654596972669</v>
      </c>
    </row>
    <row r="5795" spans="1:12" x14ac:dyDescent="0.3">
      <c r="A5795" s="3">
        <f>data!A5793</f>
        <v>5792</v>
      </c>
      <c r="B5795" s="3">
        <f>data!B5793</f>
        <v>2</v>
      </c>
      <c r="C5795" s="3">
        <f t="shared" si="540"/>
        <v>0</v>
      </c>
      <c r="D5795" s="3">
        <f t="shared" si="541"/>
        <v>1</v>
      </c>
      <c r="E5795" s="3">
        <f t="shared" si="542"/>
        <v>0</v>
      </c>
      <c r="F5795" s="3">
        <f t="shared" si="543"/>
        <v>0</v>
      </c>
      <c r="G5795" s="5">
        <f>data!D5793</f>
        <v>142488.469984531</v>
      </c>
      <c r="H5795" s="7">
        <f>data!L5793</f>
        <v>0.12595448526877301</v>
      </c>
      <c r="I5795" s="8">
        <f>data!M5793</f>
        <v>1.9615749790561297</v>
      </c>
      <c r="J5795" s="7" t="str">
        <f>data!N5793</f>
        <v>T</v>
      </c>
      <c r="K5795" s="8">
        <f t="shared" si="544"/>
        <v>1.4940999104202475</v>
      </c>
      <c r="L5795" s="6">
        <f t="shared" si="545"/>
        <v>31138.424232771158</v>
      </c>
    </row>
    <row r="5796" spans="1:12" x14ac:dyDescent="0.3">
      <c r="A5796" s="3">
        <f>data!A5794</f>
        <v>5793</v>
      </c>
      <c r="B5796" s="3">
        <f>data!B5794</f>
        <v>2</v>
      </c>
      <c r="C5796" s="3">
        <f t="shared" si="540"/>
        <v>0</v>
      </c>
      <c r="D5796" s="3">
        <f t="shared" si="541"/>
        <v>1</v>
      </c>
      <c r="E5796" s="3">
        <f t="shared" si="542"/>
        <v>0</v>
      </c>
      <c r="F5796" s="3">
        <f t="shared" si="543"/>
        <v>0</v>
      </c>
      <c r="G5796" s="5">
        <f>data!D5794</f>
        <v>155880.69995981501</v>
      </c>
      <c r="H5796" s="7">
        <f>data!L5794</f>
        <v>2.26892925644501E-3</v>
      </c>
      <c r="I5796" s="8">
        <f>data!M5794</f>
        <v>1.5034285586652074</v>
      </c>
      <c r="J5796" s="7" t="str">
        <f>data!N5794</f>
        <v>V</v>
      </c>
      <c r="K5796" s="8">
        <f t="shared" si="544"/>
        <v>1.1306713738160807</v>
      </c>
      <c r="L5796" s="6">
        <f t="shared" si="545"/>
        <v>21659.298849333558</v>
      </c>
    </row>
    <row r="5797" spans="1:12" x14ac:dyDescent="0.3">
      <c r="A5797" s="3">
        <f>data!A5795</f>
        <v>5794</v>
      </c>
      <c r="B5797" s="3">
        <f>data!B5795</f>
        <v>2</v>
      </c>
      <c r="C5797" s="3">
        <f t="shared" si="540"/>
        <v>0</v>
      </c>
      <c r="D5797" s="3">
        <f t="shared" si="541"/>
        <v>1</v>
      </c>
      <c r="E5797" s="3">
        <f t="shared" si="542"/>
        <v>0</v>
      </c>
      <c r="F5797" s="3">
        <f t="shared" si="543"/>
        <v>0</v>
      </c>
      <c r="G5797" s="5">
        <f>data!D5795</f>
        <v>83180.730007723003</v>
      </c>
      <c r="H5797" s="7">
        <f>data!L5795</f>
        <v>1.88200522336392E-3</v>
      </c>
      <c r="I5797" s="8">
        <f>data!M5795</f>
        <v>1.2185492926117225</v>
      </c>
      <c r="J5797" s="7" t="str">
        <f>data!N5795</f>
        <v>V</v>
      </c>
      <c r="K5797" s="8">
        <f t="shared" si="544"/>
        <v>1.1296859795276228</v>
      </c>
      <c r="L5797" s="6">
        <f t="shared" si="545"/>
        <v>656.85230677720369</v>
      </c>
    </row>
    <row r="5798" spans="1:12" x14ac:dyDescent="0.3">
      <c r="A5798" s="3">
        <f>data!A5796</f>
        <v>5795</v>
      </c>
      <c r="B5798" s="3">
        <f>data!B5796</f>
        <v>2</v>
      </c>
      <c r="C5798" s="3">
        <f t="shared" si="540"/>
        <v>0</v>
      </c>
      <c r="D5798" s="3">
        <f t="shared" si="541"/>
        <v>1</v>
      </c>
      <c r="E5798" s="3">
        <f t="shared" si="542"/>
        <v>0</v>
      </c>
      <c r="F5798" s="3">
        <f t="shared" si="543"/>
        <v>0</v>
      </c>
      <c r="G5798" s="5">
        <f>data!D5796</f>
        <v>97388.385000348004</v>
      </c>
      <c r="H5798" s="7">
        <f>data!L5796</f>
        <v>1.8854855791613199E-3</v>
      </c>
      <c r="I5798" s="8">
        <f>data!M5796</f>
        <v>0.98553156656093321</v>
      </c>
      <c r="J5798" s="7" t="str">
        <f>data!N5796</f>
        <v>T</v>
      </c>
      <c r="K5798" s="8">
        <f t="shared" si="544"/>
        <v>1.1296948392546065</v>
      </c>
      <c r="L5798" s="6">
        <f t="shared" si="545"/>
        <v>2024.0275963621355</v>
      </c>
    </row>
    <row r="5799" spans="1:12" x14ac:dyDescent="0.3">
      <c r="A5799" s="3">
        <f>data!A5797</f>
        <v>5796</v>
      </c>
      <c r="B5799" s="3">
        <f>data!B5797</f>
        <v>2</v>
      </c>
      <c r="C5799" s="3">
        <f t="shared" si="540"/>
        <v>0</v>
      </c>
      <c r="D5799" s="3">
        <f t="shared" si="541"/>
        <v>1</v>
      </c>
      <c r="E5799" s="3">
        <f t="shared" si="542"/>
        <v>0</v>
      </c>
      <c r="F5799" s="3">
        <f t="shared" si="543"/>
        <v>0</v>
      </c>
      <c r="G5799" s="5">
        <f>data!D5797</f>
        <v>113578.1999982595</v>
      </c>
      <c r="H5799" s="7">
        <f>data!L5797</f>
        <v>-5.9265091113833704E-3</v>
      </c>
      <c r="I5799" s="8">
        <f>data!M5797</f>
        <v>0.95699601426473668</v>
      </c>
      <c r="J5799" s="7" t="str">
        <f>data!N5797</f>
        <v>T</v>
      </c>
      <c r="K5799" s="8">
        <f t="shared" si="544"/>
        <v>1.1099822627456846</v>
      </c>
      <c r="L5799" s="6">
        <f t="shared" si="545"/>
        <v>2658.2741721663388</v>
      </c>
    </row>
    <row r="5800" spans="1:12" x14ac:dyDescent="0.3">
      <c r="A5800" s="3">
        <f>data!A5798</f>
        <v>5797</v>
      </c>
      <c r="B5800" s="3">
        <f>data!B5798</f>
        <v>2</v>
      </c>
      <c r="C5800" s="3">
        <f t="shared" si="540"/>
        <v>0</v>
      </c>
      <c r="D5800" s="3">
        <f t="shared" si="541"/>
        <v>1</v>
      </c>
      <c r="E5800" s="3">
        <f t="shared" si="542"/>
        <v>0</v>
      </c>
      <c r="F5800" s="3">
        <f t="shared" si="543"/>
        <v>0</v>
      </c>
      <c r="G5800" s="5">
        <f>data!D5798</f>
        <v>174214.43000578901</v>
      </c>
      <c r="H5800" s="7">
        <f>data!L5798</f>
        <v>0.13076519544772899</v>
      </c>
      <c r="I5800" s="8">
        <f>data!M5798</f>
        <v>1.5463694804510486</v>
      </c>
      <c r="J5800" s="7" t="str">
        <f>data!N5798</f>
        <v>V</v>
      </c>
      <c r="K5800" s="8">
        <f t="shared" si="544"/>
        <v>1.5103847011547893</v>
      </c>
      <c r="L5800" s="6">
        <f t="shared" si="545"/>
        <v>225.59102167942277</v>
      </c>
    </row>
    <row r="5801" spans="1:12" x14ac:dyDescent="0.3">
      <c r="A5801" s="3">
        <f>data!A5799</f>
        <v>5798</v>
      </c>
      <c r="B5801" s="3">
        <f>data!B5799</f>
        <v>2</v>
      </c>
      <c r="C5801" s="3">
        <f t="shared" si="540"/>
        <v>0</v>
      </c>
      <c r="D5801" s="3">
        <f t="shared" si="541"/>
        <v>1</v>
      </c>
      <c r="E5801" s="3">
        <f t="shared" si="542"/>
        <v>0</v>
      </c>
      <c r="F5801" s="3">
        <f t="shared" si="543"/>
        <v>0</v>
      </c>
      <c r="G5801" s="5">
        <f>data!D5799</f>
        <v>28070.389999389601</v>
      </c>
      <c r="H5801" s="7">
        <f>data!L5799</f>
        <v>4.1047034046458302E-3</v>
      </c>
      <c r="I5801" s="8">
        <f>data!M5799</f>
        <v>0.81276595744680846</v>
      </c>
      <c r="J5801" s="7" t="str">
        <f>data!N5799</f>
        <v>T</v>
      </c>
      <c r="K5801" s="8">
        <f t="shared" si="544"/>
        <v>1.1353583364104527</v>
      </c>
      <c r="L5801" s="6">
        <f t="shared" si="545"/>
        <v>2921.1687976546714</v>
      </c>
    </row>
    <row r="5802" spans="1:12" x14ac:dyDescent="0.3">
      <c r="A5802" s="3">
        <f>data!A5800</f>
        <v>5799</v>
      </c>
      <c r="B5802" s="3">
        <f>data!B5800</f>
        <v>2</v>
      </c>
      <c r="C5802" s="3">
        <f t="shared" si="540"/>
        <v>0</v>
      </c>
      <c r="D5802" s="3">
        <f t="shared" si="541"/>
        <v>1</v>
      </c>
      <c r="E5802" s="3">
        <f t="shared" si="542"/>
        <v>0</v>
      </c>
      <c r="F5802" s="3">
        <f t="shared" si="543"/>
        <v>0</v>
      </c>
      <c r="G5802" s="5">
        <f>data!D5800</f>
        <v>74539.190014869004</v>
      </c>
      <c r="H5802" s="7">
        <f>data!L5800</f>
        <v>-8.0257803704080199E-3</v>
      </c>
      <c r="I5802" s="8">
        <f>data!M5800</f>
        <v>1.1498518884226117</v>
      </c>
      <c r="J5802" s="7" t="str">
        <f>data!N5800</f>
        <v>V</v>
      </c>
      <c r="K5802" s="8">
        <f t="shared" si="544"/>
        <v>1.104743906324321</v>
      </c>
      <c r="L5802" s="6">
        <f t="shared" si="545"/>
        <v>151.66712974986262</v>
      </c>
    </row>
    <row r="5803" spans="1:12" x14ac:dyDescent="0.3">
      <c r="A5803" s="3">
        <f>data!A5801</f>
        <v>5800</v>
      </c>
      <c r="B5803" s="3">
        <f>data!B5801</f>
        <v>2</v>
      </c>
      <c r="C5803" s="3">
        <f t="shared" si="540"/>
        <v>0</v>
      </c>
      <c r="D5803" s="3">
        <f t="shared" si="541"/>
        <v>1</v>
      </c>
      <c r="E5803" s="3">
        <f t="shared" si="542"/>
        <v>0</v>
      </c>
      <c r="F5803" s="3">
        <f t="shared" si="543"/>
        <v>0</v>
      </c>
      <c r="G5803" s="5">
        <f>data!D5801</f>
        <v>45921.860001593799</v>
      </c>
      <c r="H5803" s="7">
        <f>data!L5801</f>
        <v>1.33974041627817E-3</v>
      </c>
      <c r="I5803" s="8">
        <f>data!M5801</f>
        <v>1.0978955606765513</v>
      </c>
      <c r="J5803" s="7" t="str">
        <f>data!N5801</f>
        <v>T</v>
      </c>
      <c r="K5803" s="8">
        <f t="shared" si="544"/>
        <v>1.1283064179239657</v>
      </c>
      <c r="L5803" s="6">
        <f t="shared" si="545"/>
        <v>42.469465520076298</v>
      </c>
    </row>
    <row r="5804" spans="1:12" x14ac:dyDescent="0.3">
      <c r="A5804" s="3">
        <f>data!A5802</f>
        <v>5801</v>
      </c>
      <c r="B5804" s="3">
        <f>data!B5802</f>
        <v>2</v>
      </c>
      <c r="C5804" s="3">
        <f t="shared" si="540"/>
        <v>0</v>
      </c>
      <c r="D5804" s="3">
        <f t="shared" si="541"/>
        <v>1</v>
      </c>
      <c r="E5804" s="3">
        <f t="shared" si="542"/>
        <v>0</v>
      </c>
      <c r="F5804" s="3">
        <f t="shared" si="543"/>
        <v>0</v>
      </c>
      <c r="G5804" s="5">
        <f>data!D5802</f>
        <v>22202.299999952302</v>
      </c>
      <c r="H5804" s="7">
        <f>data!L5802</f>
        <v>-1.60409450361718E-3</v>
      </c>
      <c r="I5804" s="8">
        <f>data!M5802</f>
        <v>1.0831878999418267</v>
      </c>
      <c r="J5804" s="7" t="str">
        <f>data!N5802</f>
        <v>V</v>
      </c>
      <c r="K5804" s="8">
        <f t="shared" si="544"/>
        <v>1.1208464306290842</v>
      </c>
      <c r="L5804" s="6">
        <f t="shared" si="545"/>
        <v>31.486523303492508</v>
      </c>
    </row>
    <row r="5805" spans="1:12" x14ac:dyDescent="0.3">
      <c r="A5805" s="3">
        <f>data!A5803</f>
        <v>5802</v>
      </c>
      <c r="B5805" s="3">
        <f>data!B5803</f>
        <v>2</v>
      </c>
      <c r="C5805" s="3">
        <f t="shared" si="540"/>
        <v>0</v>
      </c>
      <c r="D5805" s="3">
        <f t="shared" si="541"/>
        <v>1</v>
      </c>
      <c r="E5805" s="3">
        <f t="shared" si="542"/>
        <v>0</v>
      </c>
      <c r="F5805" s="3">
        <f t="shared" si="543"/>
        <v>0</v>
      </c>
      <c r="G5805" s="5">
        <f>data!D5803</f>
        <v>1163.0499996840999</v>
      </c>
      <c r="H5805" s="7">
        <f>data!L5803</f>
        <v>0.171808086388406</v>
      </c>
      <c r="I5805" s="8">
        <f>data!M5803</f>
        <v>1.2331340734415031</v>
      </c>
      <c r="J5805" s="7" t="str">
        <f>data!N5803</f>
        <v>T</v>
      </c>
      <c r="K5805" s="8">
        <f t="shared" si="544"/>
        <v>1.6567373507764733</v>
      </c>
      <c r="L5805" s="6">
        <f t="shared" si="545"/>
        <v>208.69738555980638</v>
      </c>
    </row>
    <row r="5806" spans="1:12" x14ac:dyDescent="0.3">
      <c r="A5806" s="3">
        <f>data!A5804</f>
        <v>5803</v>
      </c>
      <c r="B5806" s="3">
        <f>data!B5804</f>
        <v>2</v>
      </c>
      <c r="C5806" s="3">
        <f t="shared" si="540"/>
        <v>0</v>
      </c>
      <c r="D5806" s="3">
        <f t="shared" si="541"/>
        <v>1</v>
      </c>
      <c r="E5806" s="3">
        <f t="shared" si="542"/>
        <v>0</v>
      </c>
      <c r="F5806" s="3">
        <f t="shared" si="543"/>
        <v>0</v>
      </c>
      <c r="G5806" s="5">
        <f>data!D5804</f>
        <v>63430.590003669298</v>
      </c>
      <c r="H5806" s="7">
        <f>data!L5804</f>
        <v>1.07933829053397E-2</v>
      </c>
      <c r="I5806" s="8">
        <f>data!M5804</f>
        <v>1.0330418190491335</v>
      </c>
      <c r="J5806" s="7" t="str">
        <f>data!N5804</f>
        <v>T</v>
      </c>
      <c r="K5806" s="8">
        <f t="shared" si="544"/>
        <v>1.1526003347001734</v>
      </c>
      <c r="L5806" s="6">
        <f t="shared" si="545"/>
        <v>906.69199215391166</v>
      </c>
    </row>
    <row r="5807" spans="1:12" x14ac:dyDescent="0.3">
      <c r="A5807" s="3">
        <f>data!A5805</f>
        <v>5804</v>
      </c>
      <c r="B5807" s="3">
        <f>data!B5805</f>
        <v>2</v>
      </c>
      <c r="C5807" s="3">
        <f t="shared" si="540"/>
        <v>0</v>
      </c>
      <c r="D5807" s="3">
        <f t="shared" si="541"/>
        <v>1</v>
      </c>
      <c r="E5807" s="3">
        <f t="shared" si="542"/>
        <v>0</v>
      </c>
      <c r="F5807" s="3">
        <f t="shared" si="543"/>
        <v>0</v>
      </c>
      <c r="G5807" s="5">
        <f>data!D5805</f>
        <v>37256.185004323699</v>
      </c>
      <c r="H5807" s="7">
        <f>data!L5805</f>
        <v>4.09847051499711E-3</v>
      </c>
      <c r="I5807" s="8">
        <f>data!M5805</f>
        <v>1.2160373060327501</v>
      </c>
      <c r="J5807" s="7" t="str">
        <f>data!N5805</f>
        <v>T</v>
      </c>
      <c r="K5807" s="8">
        <f t="shared" si="544"/>
        <v>1.1353423902329416</v>
      </c>
      <c r="L5807" s="6">
        <f t="shared" si="545"/>
        <v>242.59996119231295</v>
      </c>
    </row>
    <row r="5808" spans="1:12" x14ac:dyDescent="0.3">
      <c r="A5808" s="3">
        <f>data!A5806</f>
        <v>5805</v>
      </c>
      <c r="B5808" s="3">
        <f>data!B5806</f>
        <v>2</v>
      </c>
      <c r="C5808" s="3">
        <f t="shared" si="540"/>
        <v>0</v>
      </c>
      <c r="D5808" s="3">
        <f t="shared" si="541"/>
        <v>1</v>
      </c>
      <c r="E5808" s="3">
        <f t="shared" si="542"/>
        <v>0</v>
      </c>
      <c r="F5808" s="3">
        <f t="shared" si="543"/>
        <v>0</v>
      </c>
      <c r="G5808" s="5">
        <f>data!D5806</f>
        <v>69294.199995219693</v>
      </c>
      <c r="H5808" s="7">
        <f>data!L5806</f>
        <v>-1.21895278432803E-3</v>
      </c>
      <c r="I5808" s="8">
        <f>data!M5806</f>
        <v>0.84638381050937106</v>
      </c>
      <c r="J5808" s="7" t="str">
        <f>data!N5806</f>
        <v>T</v>
      </c>
      <c r="K5808" s="8">
        <f t="shared" si="544"/>
        <v>1.1218196088958439</v>
      </c>
      <c r="L5808" s="6">
        <f t="shared" si="545"/>
        <v>5256.996100311555</v>
      </c>
    </row>
    <row r="5809" spans="1:12" x14ac:dyDescent="0.3">
      <c r="A5809" s="3">
        <f>data!A5807</f>
        <v>5806</v>
      </c>
      <c r="B5809" s="3">
        <f>data!B5807</f>
        <v>2</v>
      </c>
      <c r="C5809" s="3">
        <f t="shared" si="540"/>
        <v>0</v>
      </c>
      <c r="D5809" s="3">
        <f t="shared" si="541"/>
        <v>1</v>
      </c>
      <c r="E5809" s="3">
        <f t="shared" si="542"/>
        <v>0</v>
      </c>
      <c r="F5809" s="3">
        <f t="shared" si="543"/>
        <v>0</v>
      </c>
      <c r="G5809" s="5">
        <f>data!D5807</f>
        <v>27555.695002555851</v>
      </c>
      <c r="H5809" s="7">
        <f>data!L5807</f>
        <v>3.3794061996866701E-2</v>
      </c>
      <c r="I5809" s="8">
        <f>data!M5807</f>
        <v>1.2611808728816609</v>
      </c>
      <c r="J5809" s="7" t="str">
        <f>data!N5807</f>
        <v>V</v>
      </c>
      <c r="K5809" s="8">
        <f t="shared" si="544"/>
        <v>1.2139143726727417</v>
      </c>
      <c r="L5809" s="6">
        <f t="shared" si="545"/>
        <v>61.562785587832629</v>
      </c>
    </row>
    <row r="5810" spans="1:12" x14ac:dyDescent="0.3">
      <c r="A5810" s="3">
        <f>data!A5808</f>
        <v>5807</v>
      </c>
      <c r="B5810" s="3">
        <f>data!B5808</f>
        <v>2</v>
      </c>
      <c r="C5810" s="3">
        <f t="shared" si="540"/>
        <v>0</v>
      </c>
      <c r="D5810" s="3">
        <f t="shared" si="541"/>
        <v>1</v>
      </c>
      <c r="E5810" s="3">
        <f t="shared" si="542"/>
        <v>0</v>
      </c>
      <c r="F5810" s="3">
        <f t="shared" si="543"/>
        <v>0</v>
      </c>
      <c r="G5810" s="5">
        <f>data!D5808</f>
        <v>63897.740006685301</v>
      </c>
      <c r="H5810" s="7">
        <f>data!L5808</f>
        <v>1.0942408693842101E-2</v>
      </c>
      <c r="I5810" s="8">
        <f>data!M5808</f>
        <v>1.0441287878787879</v>
      </c>
      <c r="J5810" s="7" t="str">
        <f>data!N5808</f>
        <v>V</v>
      </c>
      <c r="K5810" s="8">
        <f t="shared" si="544"/>
        <v>1.1529874589225273</v>
      </c>
      <c r="L5810" s="6">
        <f t="shared" si="545"/>
        <v>757.20165430807037</v>
      </c>
    </row>
    <row r="5811" spans="1:12" x14ac:dyDescent="0.3">
      <c r="A5811" s="3">
        <f>data!A5809</f>
        <v>5808</v>
      </c>
      <c r="B5811" s="3">
        <f>data!B5809</f>
        <v>2</v>
      </c>
      <c r="C5811" s="3">
        <f t="shared" si="540"/>
        <v>0</v>
      </c>
      <c r="D5811" s="3">
        <f t="shared" si="541"/>
        <v>1</v>
      </c>
      <c r="E5811" s="3">
        <f t="shared" si="542"/>
        <v>0</v>
      </c>
      <c r="F5811" s="3">
        <f t="shared" si="543"/>
        <v>0</v>
      </c>
      <c r="G5811" s="5">
        <f>data!D5809</f>
        <v>38575.92499810455</v>
      </c>
      <c r="H5811" s="7">
        <f>data!L5809</f>
        <v>4.4130660896216896E-3</v>
      </c>
      <c r="I5811" s="8">
        <f>data!M5809</f>
        <v>1.2088014496505306</v>
      </c>
      <c r="J5811" s="7" t="str">
        <f>data!N5809</f>
        <v>V</v>
      </c>
      <c r="K5811" s="8">
        <f t="shared" si="544"/>
        <v>1.136147528859031</v>
      </c>
      <c r="L5811" s="6">
        <f t="shared" si="545"/>
        <v>203.6265770487974</v>
      </c>
    </row>
    <row r="5812" spans="1:12" x14ac:dyDescent="0.3">
      <c r="A5812" s="3">
        <f>data!A5810</f>
        <v>5809</v>
      </c>
      <c r="B5812" s="3">
        <f>data!B5810</f>
        <v>2</v>
      </c>
      <c r="C5812" s="3">
        <f t="shared" si="540"/>
        <v>0</v>
      </c>
      <c r="D5812" s="3">
        <f t="shared" si="541"/>
        <v>1</v>
      </c>
      <c r="E5812" s="3">
        <f t="shared" si="542"/>
        <v>0</v>
      </c>
      <c r="F5812" s="3">
        <f t="shared" si="543"/>
        <v>0</v>
      </c>
      <c r="G5812" s="5">
        <f>data!D5810</f>
        <v>70361.410006761595</v>
      </c>
      <c r="H5812" s="7">
        <f>data!L5810</f>
        <v>-1.47058852526561E-3</v>
      </c>
      <c r="I5812" s="8">
        <f>data!M5810</f>
        <v>0.81312616743080324</v>
      </c>
      <c r="J5812" s="7" t="str">
        <f>data!N5810</f>
        <v>V</v>
      </c>
      <c r="K5812" s="8">
        <f t="shared" si="544"/>
        <v>1.1211836786490308</v>
      </c>
      <c r="L5812" s="6">
        <f t="shared" si="545"/>
        <v>6677.2577189745352</v>
      </c>
    </row>
    <row r="5813" spans="1:12" x14ac:dyDescent="0.3">
      <c r="A5813" s="3">
        <f>data!A5811</f>
        <v>5810</v>
      </c>
      <c r="B5813" s="3">
        <f>data!B5811</f>
        <v>2</v>
      </c>
      <c r="C5813" s="3">
        <f t="shared" si="540"/>
        <v>0</v>
      </c>
      <c r="D5813" s="3">
        <f t="shared" si="541"/>
        <v>1</v>
      </c>
      <c r="E5813" s="3">
        <f t="shared" si="542"/>
        <v>0</v>
      </c>
      <c r="F5813" s="3">
        <f t="shared" si="543"/>
        <v>0</v>
      </c>
      <c r="G5813" s="5">
        <f>data!D5811</f>
        <v>31958.675006687648</v>
      </c>
      <c r="H5813" s="7">
        <f>data!L5811</f>
        <v>3.2890048919352703E-2</v>
      </c>
      <c r="I5813" s="8">
        <f>data!M5811</f>
        <v>1.2479205462445686</v>
      </c>
      <c r="J5813" s="7" t="str">
        <f>data!N5811</f>
        <v>T</v>
      </c>
      <c r="K5813" s="8">
        <f t="shared" si="544"/>
        <v>1.2114440269054305</v>
      </c>
      <c r="L5813" s="6">
        <f t="shared" si="545"/>
        <v>42.5221824087131</v>
      </c>
    </row>
    <row r="5814" spans="1:12" x14ac:dyDescent="0.3">
      <c r="A5814" s="3">
        <f>data!A5812</f>
        <v>5811</v>
      </c>
      <c r="B5814" s="3">
        <f>data!B5812</f>
        <v>2</v>
      </c>
      <c r="C5814" s="3">
        <f t="shared" si="540"/>
        <v>0</v>
      </c>
      <c r="D5814" s="3">
        <f t="shared" si="541"/>
        <v>1</v>
      </c>
      <c r="E5814" s="3">
        <f t="shared" si="542"/>
        <v>0</v>
      </c>
      <c r="F5814" s="3">
        <f t="shared" si="543"/>
        <v>0</v>
      </c>
      <c r="G5814" s="5">
        <f>data!D5812</f>
        <v>49545.089991033099</v>
      </c>
      <c r="H5814" s="7">
        <f>data!L5812</f>
        <v>1.83365786122926E-3</v>
      </c>
      <c r="I5814" s="8">
        <f>data!M5812</f>
        <v>1.5882696412032375</v>
      </c>
      <c r="J5814" s="7" t="str">
        <f>data!N5812</f>
        <v>V</v>
      </c>
      <c r="K5814" s="8">
        <f t="shared" si="544"/>
        <v>1.1295629118178923</v>
      </c>
      <c r="L5814" s="6">
        <f t="shared" si="545"/>
        <v>10424.874716420552</v>
      </c>
    </row>
    <row r="5815" spans="1:12" x14ac:dyDescent="0.3">
      <c r="A5815" s="3">
        <f>data!A5813</f>
        <v>5812</v>
      </c>
      <c r="B5815" s="3">
        <f>data!B5813</f>
        <v>2</v>
      </c>
      <c r="C5815" s="3">
        <f t="shared" si="540"/>
        <v>0</v>
      </c>
      <c r="D5815" s="3">
        <f t="shared" si="541"/>
        <v>1</v>
      </c>
      <c r="E5815" s="3">
        <f t="shared" si="542"/>
        <v>0</v>
      </c>
      <c r="F5815" s="3">
        <f t="shared" si="543"/>
        <v>0</v>
      </c>
      <c r="G5815" s="5">
        <f>data!D5813</f>
        <v>27162.474998548649</v>
      </c>
      <c r="H5815" s="7">
        <f>data!L5813</f>
        <v>1.9888667755344001E-2</v>
      </c>
      <c r="I5815" s="8">
        <f>data!M5813</f>
        <v>1.122675224272482</v>
      </c>
      <c r="J5815" s="7" t="str">
        <f>data!N5813</f>
        <v>V</v>
      </c>
      <c r="K5815" s="8">
        <f t="shared" si="544"/>
        <v>1.1764669257222722</v>
      </c>
      <c r="L5815" s="6">
        <f t="shared" si="545"/>
        <v>78.595901979472799</v>
      </c>
    </row>
    <row r="5816" spans="1:12" x14ac:dyDescent="0.3">
      <c r="A5816" s="3">
        <f>data!A5814</f>
        <v>5813</v>
      </c>
      <c r="B5816" s="3">
        <f>data!B5814</f>
        <v>2</v>
      </c>
      <c r="C5816" s="3">
        <f t="shared" si="540"/>
        <v>0</v>
      </c>
      <c r="D5816" s="3">
        <f t="shared" si="541"/>
        <v>1</v>
      </c>
      <c r="E5816" s="3">
        <f t="shared" si="542"/>
        <v>0</v>
      </c>
      <c r="F5816" s="3">
        <f t="shared" si="543"/>
        <v>0</v>
      </c>
      <c r="G5816" s="5">
        <f>data!D5814</f>
        <v>26124.804997891199</v>
      </c>
      <c r="H5816" s="7">
        <f>data!L5814</f>
        <v>2.0065955472532399E-2</v>
      </c>
      <c r="I5816" s="8">
        <f>data!M5814</f>
        <v>1.2186275821214958</v>
      </c>
      <c r="J5816" s="7" t="str">
        <f>data!N5814</f>
        <v>T</v>
      </c>
      <c r="K5816" s="8">
        <f t="shared" si="544"/>
        <v>1.1769370171982823</v>
      </c>
      <c r="L5816" s="6">
        <f t="shared" si="545"/>
        <v>45.407607260695848</v>
      </c>
    </row>
    <row r="5817" spans="1:12" x14ac:dyDescent="0.3">
      <c r="A5817" s="3">
        <f>data!A5815</f>
        <v>5814</v>
      </c>
      <c r="B5817" s="3">
        <f>data!B5815</f>
        <v>2</v>
      </c>
      <c r="C5817" s="3">
        <f t="shared" si="540"/>
        <v>0</v>
      </c>
      <c r="D5817" s="3">
        <f t="shared" si="541"/>
        <v>1</v>
      </c>
      <c r="E5817" s="3">
        <f t="shared" si="542"/>
        <v>0</v>
      </c>
      <c r="F5817" s="3">
        <f t="shared" si="543"/>
        <v>0</v>
      </c>
      <c r="G5817" s="5">
        <f>data!D5815</f>
        <v>48076.810008168199</v>
      </c>
      <c r="H5817" s="7">
        <f>data!L5815</f>
        <v>4.0194205945684996E-3</v>
      </c>
      <c r="I5817" s="8">
        <f>data!M5815</f>
        <v>1.2272529205486273</v>
      </c>
      <c r="J5817" s="7" t="str">
        <f>data!N5815</f>
        <v>T</v>
      </c>
      <c r="K5817" s="8">
        <f t="shared" si="544"/>
        <v>1.1351401689489373</v>
      </c>
      <c r="L5817" s="6">
        <f t="shared" si="545"/>
        <v>407.92014675743064</v>
      </c>
    </row>
    <row r="5818" spans="1:12" x14ac:dyDescent="0.3">
      <c r="A5818" s="3">
        <f>data!A5816</f>
        <v>5815</v>
      </c>
      <c r="B5818" s="3">
        <f>data!B5816</f>
        <v>2</v>
      </c>
      <c r="C5818" s="3">
        <f t="shared" si="540"/>
        <v>0</v>
      </c>
      <c r="D5818" s="3">
        <f t="shared" si="541"/>
        <v>1</v>
      </c>
      <c r="E5818" s="3">
        <f t="shared" si="542"/>
        <v>0</v>
      </c>
      <c r="F5818" s="3">
        <f t="shared" si="543"/>
        <v>0</v>
      </c>
      <c r="G5818" s="5">
        <f>data!D5816</f>
        <v>27269.399998970352</v>
      </c>
      <c r="H5818" s="7">
        <f>data!L5816</f>
        <v>-9.0976046467656005E-4</v>
      </c>
      <c r="I5818" s="8">
        <f>data!M5816</f>
        <v>1.1854291307609273</v>
      </c>
      <c r="J5818" s="7" t="str">
        <f>data!N5816</f>
        <v>V</v>
      </c>
      <c r="K5818" s="8">
        <f t="shared" si="544"/>
        <v>1.1226014892120064</v>
      </c>
      <c r="L5818" s="6">
        <f t="shared" si="545"/>
        <v>107.6408446451035</v>
      </c>
    </row>
    <row r="5819" spans="1:12" x14ac:dyDescent="0.3">
      <c r="A5819" s="3">
        <f>data!A5817</f>
        <v>5816</v>
      </c>
      <c r="B5819" s="3">
        <f>data!B5817</f>
        <v>2</v>
      </c>
      <c r="C5819" s="3">
        <f t="shared" si="540"/>
        <v>0</v>
      </c>
      <c r="D5819" s="3">
        <f t="shared" si="541"/>
        <v>1</v>
      </c>
      <c r="E5819" s="3">
        <f t="shared" si="542"/>
        <v>0</v>
      </c>
      <c r="F5819" s="3">
        <f t="shared" si="543"/>
        <v>0</v>
      </c>
      <c r="G5819" s="5">
        <f>data!D5817</f>
        <v>30843.894994109851</v>
      </c>
      <c r="H5819" s="7">
        <f>data!L5817</f>
        <v>2.50139808697038E-2</v>
      </c>
      <c r="I5819" s="8">
        <f>data!M5817</f>
        <v>1.166688032818409</v>
      </c>
      <c r="J5819" s="7" t="str">
        <f>data!N5817</f>
        <v>T</v>
      </c>
      <c r="K5819" s="8">
        <f t="shared" si="544"/>
        <v>1.190133123501333</v>
      </c>
      <c r="L5819" s="6">
        <f t="shared" si="545"/>
        <v>16.954033996987306</v>
      </c>
    </row>
    <row r="5820" spans="1:12" x14ac:dyDescent="0.3">
      <c r="A5820" s="3">
        <f>data!A5818</f>
        <v>5817</v>
      </c>
      <c r="B5820" s="3">
        <f>data!B5818</f>
        <v>2</v>
      </c>
      <c r="C5820" s="3">
        <f t="shared" si="540"/>
        <v>0</v>
      </c>
      <c r="D5820" s="3">
        <f t="shared" si="541"/>
        <v>1</v>
      </c>
      <c r="E5820" s="3">
        <f t="shared" si="542"/>
        <v>0</v>
      </c>
      <c r="F5820" s="3">
        <f t="shared" si="543"/>
        <v>0</v>
      </c>
      <c r="G5820" s="5">
        <f>data!D5818</f>
        <v>30122.01500078665</v>
      </c>
      <c r="H5820" s="7">
        <f>data!L5818</f>
        <v>2.07257032636564E-2</v>
      </c>
      <c r="I5820" s="8">
        <f>data!M5818</f>
        <v>1.2402201299562392</v>
      </c>
      <c r="J5820" s="7" t="str">
        <f>data!N5818</f>
        <v>V</v>
      </c>
      <c r="K5820" s="8">
        <f t="shared" si="544"/>
        <v>1.1786880379267966</v>
      </c>
      <c r="L5820" s="6">
        <f t="shared" si="545"/>
        <v>114.04792348018907</v>
      </c>
    </row>
    <row r="5821" spans="1:12" x14ac:dyDescent="0.3">
      <c r="A5821" s="3">
        <f>data!A5819</f>
        <v>5818</v>
      </c>
      <c r="B5821" s="3">
        <f>data!B5819</f>
        <v>2</v>
      </c>
      <c r="C5821" s="3">
        <f t="shared" si="540"/>
        <v>0</v>
      </c>
      <c r="D5821" s="3">
        <f t="shared" si="541"/>
        <v>1</v>
      </c>
      <c r="E5821" s="3">
        <f t="shared" si="542"/>
        <v>0</v>
      </c>
      <c r="F5821" s="3">
        <f t="shared" si="543"/>
        <v>0</v>
      </c>
      <c r="G5821" s="5">
        <f>data!D5819</f>
        <v>56580.260005354903</v>
      </c>
      <c r="H5821" s="7">
        <f>data!L5819</f>
        <v>4.0212802495055103E-3</v>
      </c>
      <c r="I5821" s="8">
        <f>data!M5819</f>
        <v>1.1452400684146491</v>
      </c>
      <c r="J5821" s="7" t="str">
        <f>data!N5819</f>
        <v>T</v>
      </c>
      <c r="K5821" s="8">
        <f t="shared" si="544"/>
        <v>1.1351449258051356</v>
      </c>
      <c r="L5821" s="6">
        <f t="shared" si="545"/>
        <v>5.7662020432978069</v>
      </c>
    </row>
    <row r="5822" spans="1:12" x14ac:dyDescent="0.3">
      <c r="A5822" s="3">
        <f>data!A5820</f>
        <v>5819</v>
      </c>
      <c r="B5822" s="3">
        <f>data!B5820</f>
        <v>2</v>
      </c>
      <c r="C5822" s="3">
        <f t="shared" si="540"/>
        <v>0</v>
      </c>
      <c r="D5822" s="3">
        <f t="shared" si="541"/>
        <v>1</v>
      </c>
      <c r="E5822" s="3">
        <f t="shared" si="542"/>
        <v>0</v>
      </c>
      <c r="F5822" s="3">
        <f t="shared" si="543"/>
        <v>0</v>
      </c>
      <c r="G5822" s="5">
        <f>data!D5820</f>
        <v>34972.385000497103</v>
      </c>
      <c r="H5822" s="7">
        <f>data!L5820</f>
        <v>-9.4015148224596502E-4</v>
      </c>
      <c r="I5822" s="8">
        <f>data!M5820</f>
        <v>1.1773300610695736</v>
      </c>
      <c r="J5822" s="7" t="str">
        <f>data!N5820</f>
        <v>V</v>
      </c>
      <c r="K5822" s="8">
        <f t="shared" si="544"/>
        <v>1.12252461277658</v>
      </c>
      <c r="L5822" s="6">
        <f t="shared" si="545"/>
        <v>105.04435525210789</v>
      </c>
    </row>
    <row r="5823" spans="1:12" x14ac:dyDescent="0.3">
      <c r="A5823" s="3">
        <f>data!A5821</f>
        <v>5820</v>
      </c>
      <c r="B5823" s="3">
        <f>data!B5821</f>
        <v>2</v>
      </c>
      <c r="C5823" s="3">
        <f t="shared" si="540"/>
        <v>0</v>
      </c>
      <c r="D5823" s="3">
        <f t="shared" si="541"/>
        <v>1</v>
      </c>
      <c r="E5823" s="3">
        <f t="shared" si="542"/>
        <v>0</v>
      </c>
      <c r="F5823" s="3">
        <f t="shared" si="543"/>
        <v>0</v>
      </c>
      <c r="G5823" s="5">
        <f>data!D5821</f>
        <v>54575.900002658404</v>
      </c>
      <c r="H5823" s="7">
        <f>data!L5821</f>
        <v>1.3595464258899001E-3</v>
      </c>
      <c r="I5823" s="8">
        <f>data!M5821</f>
        <v>1.6517535683608384</v>
      </c>
      <c r="J5823" s="7" t="str">
        <f>data!N5821</f>
        <v>T</v>
      </c>
      <c r="K5823" s="8">
        <f t="shared" si="544"/>
        <v>1.1283567762155946</v>
      </c>
      <c r="L5823" s="6">
        <f t="shared" si="545"/>
        <v>14950.751376184446</v>
      </c>
    </row>
    <row r="5824" spans="1:12" x14ac:dyDescent="0.3">
      <c r="A5824" s="3">
        <f>data!A5822</f>
        <v>5821</v>
      </c>
      <c r="B5824" s="3">
        <f>data!B5822</f>
        <v>2</v>
      </c>
      <c r="C5824" s="3">
        <f t="shared" si="540"/>
        <v>0</v>
      </c>
      <c r="D5824" s="3">
        <f t="shared" si="541"/>
        <v>1</v>
      </c>
      <c r="E5824" s="3">
        <f t="shared" si="542"/>
        <v>0</v>
      </c>
      <c r="F5824" s="3">
        <f t="shared" si="543"/>
        <v>0</v>
      </c>
      <c r="G5824" s="5">
        <f>data!D5822</f>
        <v>31876.61499637365</v>
      </c>
      <c r="H5824" s="7">
        <f>data!L5822</f>
        <v>2.3807520491998701E-2</v>
      </c>
      <c r="I5824" s="8">
        <f>data!M5822</f>
        <v>1.2163889236937726</v>
      </c>
      <c r="J5824" s="7" t="str">
        <f>data!N5822</f>
        <v>V</v>
      </c>
      <c r="K5824" s="8">
        <f t="shared" si="544"/>
        <v>1.1869019844394948</v>
      </c>
      <c r="L5824" s="6">
        <f t="shared" si="545"/>
        <v>27.716066028791143</v>
      </c>
    </row>
    <row r="5825" spans="1:12" x14ac:dyDescent="0.3">
      <c r="A5825" s="3">
        <f>data!A5823</f>
        <v>5822</v>
      </c>
      <c r="B5825" s="3">
        <f>data!B5823</f>
        <v>2</v>
      </c>
      <c r="C5825" s="3">
        <f t="shared" si="540"/>
        <v>0</v>
      </c>
      <c r="D5825" s="3">
        <f t="shared" si="541"/>
        <v>1</v>
      </c>
      <c r="E5825" s="3">
        <f t="shared" si="542"/>
        <v>0</v>
      </c>
      <c r="F5825" s="3">
        <f t="shared" si="543"/>
        <v>0</v>
      </c>
      <c r="G5825" s="5">
        <f>data!D5823</f>
        <v>59661.340003371202</v>
      </c>
      <c r="H5825" s="7">
        <f>data!L5823</f>
        <v>5.3628541904133502E-3</v>
      </c>
      <c r="I5825" s="8">
        <f>data!M5823</f>
        <v>1.3777684844429574</v>
      </c>
      <c r="J5825" s="7" t="str">
        <f>data!N5823</f>
        <v>V</v>
      </c>
      <c r="K5825" s="8">
        <f t="shared" si="544"/>
        <v>1.1385817696593552</v>
      </c>
      <c r="L5825" s="6">
        <f t="shared" si="545"/>
        <v>3413.2422369726219</v>
      </c>
    </row>
    <row r="5826" spans="1:12" x14ac:dyDescent="0.3">
      <c r="A5826" s="3">
        <f>data!A5824</f>
        <v>5823</v>
      </c>
      <c r="B5826" s="3">
        <f>data!B5824</f>
        <v>2</v>
      </c>
      <c r="C5826" s="3">
        <f t="shared" si="540"/>
        <v>0</v>
      </c>
      <c r="D5826" s="3">
        <f t="shared" si="541"/>
        <v>1</v>
      </c>
      <c r="E5826" s="3">
        <f t="shared" si="542"/>
        <v>0</v>
      </c>
      <c r="F5826" s="3">
        <f t="shared" si="543"/>
        <v>0</v>
      </c>
      <c r="G5826" s="5">
        <f>data!D5824</f>
        <v>65762.110000908404</v>
      </c>
      <c r="H5826" s="7">
        <f>data!L5824</f>
        <v>4.0230046287406299E-4</v>
      </c>
      <c r="I5826" s="8">
        <f>data!M5824</f>
        <v>1.062057892424908</v>
      </c>
      <c r="J5826" s="7" t="str">
        <f>data!N5824</f>
        <v>V</v>
      </c>
      <c r="K5826" s="8">
        <f t="shared" si="544"/>
        <v>1.1259254741219655</v>
      </c>
      <c r="L5826" s="6">
        <f t="shared" si="545"/>
        <v>268.24811797992993</v>
      </c>
    </row>
    <row r="5827" spans="1:12" x14ac:dyDescent="0.3">
      <c r="A5827" s="3">
        <f>data!A5825</f>
        <v>5824</v>
      </c>
      <c r="B5827" s="3">
        <f>data!B5825</f>
        <v>2</v>
      </c>
      <c r="C5827" s="3">
        <f t="shared" si="540"/>
        <v>0</v>
      </c>
      <c r="D5827" s="3">
        <f t="shared" si="541"/>
        <v>1</v>
      </c>
      <c r="E5827" s="3">
        <f t="shared" si="542"/>
        <v>0</v>
      </c>
      <c r="F5827" s="3">
        <f t="shared" si="543"/>
        <v>0</v>
      </c>
      <c r="G5827" s="5">
        <f>data!D5825</f>
        <v>52914.690005064003</v>
      </c>
      <c r="H5827" s="7">
        <f>data!L5825</f>
        <v>0.130987540196012</v>
      </c>
      <c r="I5827" s="8">
        <f>data!M5825</f>
        <v>1.6407741711508419</v>
      </c>
      <c r="J5827" s="7" t="str">
        <f>data!N5825</f>
        <v>T</v>
      </c>
      <c r="K5827" s="8">
        <f t="shared" si="544"/>
        <v>1.5111416395045176</v>
      </c>
      <c r="L5827" s="6">
        <f t="shared" si="545"/>
        <v>889.20984306886851</v>
      </c>
    </row>
    <row r="5828" spans="1:12" x14ac:dyDescent="0.3">
      <c r="A5828" s="3">
        <f>data!A5826</f>
        <v>5825</v>
      </c>
      <c r="B5828" s="3">
        <f>data!B5826</f>
        <v>2</v>
      </c>
      <c r="C5828" s="3">
        <f t="shared" si="540"/>
        <v>0</v>
      </c>
      <c r="D5828" s="3">
        <f t="shared" si="541"/>
        <v>1</v>
      </c>
      <c r="E5828" s="3">
        <f t="shared" si="542"/>
        <v>0</v>
      </c>
      <c r="F5828" s="3">
        <f t="shared" si="543"/>
        <v>0</v>
      </c>
      <c r="G5828" s="5">
        <f>data!D5826</f>
        <v>42959.570006370501</v>
      </c>
      <c r="H5828" s="7">
        <f>data!L5826</f>
        <v>0.125681040705413</v>
      </c>
      <c r="I5828" s="8">
        <f>data!M5826</f>
        <v>2.0727710397185444</v>
      </c>
      <c r="J5828" s="7" t="str">
        <f>data!N5826</f>
        <v>T</v>
      </c>
      <c r="K5828" s="8">
        <f t="shared" si="544"/>
        <v>1.4931795617453372</v>
      </c>
      <c r="L5828" s="6">
        <f t="shared" si="545"/>
        <v>14431.248600169645</v>
      </c>
    </row>
    <row r="5829" spans="1:12" x14ac:dyDescent="0.3">
      <c r="A5829" s="3">
        <f>data!A5827</f>
        <v>5826</v>
      </c>
      <c r="B5829" s="3">
        <f>data!B5827</f>
        <v>2</v>
      </c>
      <c r="C5829" s="3">
        <f t="shared" ref="C5829:C5892" si="546">IF(B5829=1,1,0)</f>
        <v>0</v>
      </c>
      <c r="D5829" s="3">
        <f t="shared" ref="D5829:D5892" si="547">IF(B5829=2,1,0)</f>
        <v>1</v>
      </c>
      <c r="E5829" s="3">
        <f t="shared" ref="E5829:E5892" si="548">IF(B5829=3,1,0)</f>
        <v>0</v>
      </c>
      <c r="F5829" s="3">
        <f t="shared" ref="F5829:F5892" si="549">IF(B5829=4,1,0)</f>
        <v>0</v>
      </c>
      <c r="G5829" s="5">
        <f>data!D5827</f>
        <v>55301.5100018382</v>
      </c>
      <c r="H5829" s="7">
        <f>data!L5827</f>
        <v>1.4983443463078699E-3</v>
      </c>
      <c r="I5829" s="8">
        <f>data!M5827</f>
        <v>1.4128013090817546</v>
      </c>
      <c r="J5829" s="7" t="str">
        <f>data!N5827</f>
        <v>V</v>
      </c>
      <c r="K5829" s="8">
        <f t="shared" ref="K5829:K5892" si="550">$G$2*EXP(SUMPRODUCT($C$2:$F$2*C5829:F5829)*H5829)</f>
        <v>1.1287097435960525</v>
      </c>
      <c r="L5829" s="6">
        <f t="shared" ref="L5829:L5892" si="551">G5829*(I5829-K5829)^2</f>
        <v>4463.2752414353727</v>
      </c>
    </row>
    <row r="5830" spans="1:12" x14ac:dyDescent="0.3">
      <c r="A5830" s="3">
        <f>data!A5828</f>
        <v>5827</v>
      </c>
      <c r="B5830" s="3">
        <f>data!B5828</f>
        <v>2</v>
      </c>
      <c r="C5830" s="3">
        <f t="shared" si="546"/>
        <v>0</v>
      </c>
      <c r="D5830" s="3">
        <f t="shared" si="547"/>
        <v>1</v>
      </c>
      <c r="E5830" s="3">
        <f t="shared" si="548"/>
        <v>0</v>
      </c>
      <c r="F5830" s="3">
        <f t="shared" si="549"/>
        <v>0</v>
      </c>
      <c r="G5830" s="5">
        <f>data!D5828</f>
        <v>27305.399999875601</v>
      </c>
      <c r="H5830" s="7">
        <f>data!L5828</f>
        <v>1.5797310962082499E-3</v>
      </c>
      <c r="I5830" s="8">
        <f>data!M5828</f>
        <v>1.1456337257049001</v>
      </c>
      <c r="J5830" s="7" t="str">
        <f>data!N5828</f>
        <v>V</v>
      </c>
      <c r="K5830" s="8">
        <f t="shared" si="550"/>
        <v>1.1289167639551532</v>
      </c>
      <c r="L5830" s="6">
        <f t="shared" si="551"/>
        <v>7.6306799836302863</v>
      </c>
    </row>
    <row r="5831" spans="1:12" x14ac:dyDescent="0.3">
      <c r="A5831" s="3">
        <f>data!A5829</f>
        <v>5828</v>
      </c>
      <c r="B5831" s="3">
        <f>data!B5829</f>
        <v>2</v>
      </c>
      <c r="C5831" s="3">
        <f t="shared" si="546"/>
        <v>0</v>
      </c>
      <c r="D5831" s="3">
        <f t="shared" si="547"/>
        <v>1</v>
      </c>
      <c r="E5831" s="3">
        <f t="shared" si="548"/>
        <v>0</v>
      </c>
      <c r="F5831" s="3">
        <f t="shared" si="549"/>
        <v>0</v>
      </c>
      <c r="G5831" s="5">
        <f>data!D5829</f>
        <v>47539.8500032425</v>
      </c>
      <c r="H5831" s="7">
        <f>data!L5829</f>
        <v>8.9632097501649508E-3</v>
      </c>
      <c r="I5831" s="8">
        <f>data!M5829</f>
        <v>1.008481170245876</v>
      </c>
      <c r="J5831" s="7" t="str">
        <f>data!N5829</f>
        <v>T</v>
      </c>
      <c r="K5831" s="8">
        <f t="shared" si="550"/>
        <v>1.147856681340133</v>
      </c>
      <c r="L5831" s="6">
        <f t="shared" si="551"/>
        <v>923.48692946403844</v>
      </c>
    </row>
    <row r="5832" spans="1:12" x14ac:dyDescent="0.3">
      <c r="A5832" s="3">
        <f>data!A5830</f>
        <v>5829</v>
      </c>
      <c r="B5832" s="3">
        <f>data!B5830</f>
        <v>2</v>
      </c>
      <c r="C5832" s="3">
        <f t="shared" si="546"/>
        <v>0</v>
      </c>
      <c r="D5832" s="3">
        <f t="shared" si="547"/>
        <v>1</v>
      </c>
      <c r="E5832" s="3">
        <f t="shared" si="548"/>
        <v>0</v>
      </c>
      <c r="F5832" s="3">
        <f t="shared" si="549"/>
        <v>0</v>
      </c>
      <c r="G5832" s="5">
        <f>data!D5830</f>
        <v>20403.279999852199</v>
      </c>
      <c r="H5832" s="7">
        <f>data!L5830</f>
        <v>2.4039349198136202E-3</v>
      </c>
      <c r="I5832" s="8">
        <f>data!M5830</f>
        <v>0.94087854290445117</v>
      </c>
      <c r="J5832" s="7" t="str">
        <f>data!N5830</f>
        <v>T</v>
      </c>
      <c r="K5832" s="8">
        <f t="shared" si="550"/>
        <v>1.1310154001596269</v>
      </c>
      <c r="L5832" s="6">
        <f t="shared" si="551"/>
        <v>737.61987816722501</v>
      </c>
    </row>
    <row r="5833" spans="1:12" x14ac:dyDescent="0.3">
      <c r="A5833" s="3">
        <f>data!A5831</f>
        <v>5830</v>
      </c>
      <c r="B5833" s="3">
        <f>data!B5831</f>
        <v>2</v>
      </c>
      <c r="C5833" s="3">
        <f t="shared" si="546"/>
        <v>0</v>
      </c>
      <c r="D5833" s="3">
        <f t="shared" si="547"/>
        <v>1</v>
      </c>
      <c r="E5833" s="3">
        <f t="shared" si="548"/>
        <v>0</v>
      </c>
      <c r="F5833" s="3">
        <f t="shared" si="549"/>
        <v>0</v>
      </c>
      <c r="G5833" s="5">
        <f>data!D5831</f>
        <v>21628.454998947698</v>
      </c>
      <c r="H5833" s="7">
        <f>data!L5831</f>
        <v>-7.3796410250427397E-3</v>
      </c>
      <c r="I5833" s="8">
        <f>data!M5831</f>
        <v>0.99385602934433748</v>
      </c>
      <c r="J5833" s="7" t="str">
        <f>data!N5831</f>
        <v>V</v>
      </c>
      <c r="K5833" s="8">
        <f t="shared" si="550"/>
        <v>1.1063535926748005</v>
      </c>
      <c r="L5833" s="6">
        <f t="shared" si="551"/>
        <v>273.72327589442637</v>
      </c>
    </row>
    <row r="5834" spans="1:12" x14ac:dyDescent="0.3">
      <c r="A5834" s="3">
        <f>data!A5832</f>
        <v>5831</v>
      </c>
      <c r="B5834" s="3">
        <f>data!B5832</f>
        <v>2</v>
      </c>
      <c r="C5834" s="3">
        <f t="shared" si="546"/>
        <v>0</v>
      </c>
      <c r="D5834" s="3">
        <f t="shared" si="547"/>
        <v>1</v>
      </c>
      <c r="E5834" s="3">
        <f t="shared" si="548"/>
        <v>0</v>
      </c>
      <c r="F5834" s="3">
        <f t="shared" si="549"/>
        <v>0</v>
      </c>
      <c r="G5834" s="5">
        <f>data!D5832</f>
        <v>28514.200000405301</v>
      </c>
      <c r="H5834" s="7">
        <f>data!L5832</f>
        <v>0.12512728599424</v>
      </c>
      <c r="I5834" s="8">
        <f>data!M5832</f>
        <v>2.1132311977715879</v>
      </c>
      <c r="J5834" s="7" t="str">
        <f>data!N5832</f>
        <v>T</v>
      </c>
      <c r="K5834" s="8">
        <f t="shared" si="550"/>
        <v>1.491317492660347</v>
      </c>
      <c r="L5834" s="6">
        <f t="shared" si="551"/>
        <v>11028.626941928513</v>
      </c>
    </row>
    <row r="5835" spans="1:12" x14ac:dyDescent="0.3">
      <c r="A5835" s="3">
        <f>data!A5833</f>
        <v>5832</v>
      </c>
      <c r="B5835" s="3">
        <f>data!B5833</f>
        <v>2</v>
      </c>
      <c r="C5835" s="3">
        <f t="shared" si="546"/>
        <v>0</v>
      </c>
      <c r="D5835" s="3">
        <f t="shared" si="547"/>
        <v>1</v>
      </c>
      <c r="E5835" s="3">
        <f t="shared" si="548"/>
        <v>0</v>
      </c>
      <c r="F5835" s="3">
        <f t="shared" si="549"/>
        <v>0</v>
      </c>
      <c r="G5835" s="5">
        <f>data!D5833</f>
        <v>37573.219997644403</v>
      </c>
      <c r="H5835" s="7">
        <f>data!L5833</f>
        <v>2.4958326854992198E-3</v>
      </c>
      <c r="I5835" s="8">
        <f>data!M5833</f>
        <v>1.3648310967144841</v>
      </c>
      <c r="J5835" s="7" t="str">
        <f>data!N5833</f>
        <v>V</v>
      </c>
      <c r="K5835" s="8">
        <f t="shared" si="550"/>
        <v>1.1312496372647509</v>
      </c>
      <c r="L5835" s="6">
        <f t="shared" si="551"/>
        <v>2050.0060873556099</v>
      </c>
    </row>
    <row r="5836" spans="1:12" x14ac:dyDescent="0.3">
      <c r="A5836" s="3">
        <f>data!A5834</f>
        <v>5833</v>
      </c>
      <c r="B5836" s="3">
        <f>data!B5834</f>
        <v>2</v>
      </c>
      <c r="C5836" s="3">
        <f t="shared" si="546"/>
        <v>0</v>
      </c>
      <c r="D5836" s="3">
        <f t="shared" si="547"/>
        <v>1</v>
      </c>
      <c r="E5836" s="3">
        <f t="shared" si="548"/>
        <v>0</v>
      </c>
      <c r="F5836" s="3">
        <f t="shared" si="549"/>
        <v>0</v>
      </c>
      <c r="G5836" s="5">
        <f>data!D5834</f>
        <v>17791.069998561401</v>
      </c>
      <c r="H5836" s="7">
        <f>data!L5834</f>
        <v>1.61115592944964E-3</v>
      </c>
      <c r="I5836" s="8">
        <f>data!M5834</f>
        <v>1.1010811378188308</v>
      </c>
      <c r="J5836" s="7" t="str">
        <f>data!N5834</f>
        <v>T</v>
      </c>
      <c r="K5836" s="8">
        <f t="shared" si="550"/>
        <v>1.1289967082606285</v>
      </c>
      <c r="L5836" s="6">
        <f t="shared" si="551"/>
        <v>13.864208537775495</v>
      </c>
    </row>
    <row r="5837" spans="1:12" x14ac:dyDescent="0.3">
      <c r="A5837" s="3">
        <f>data!A5835</f>
        <v>5834</v>
      </c>
      <c r="B5837" s="3">
        <f>data!B5835</f>
        <v>2</v>
      </c>
      <c r="C5837" s="3">
        <f t="shared" si="546"/>
        <v>0</v>
      </c>
      <c r="D5837" s="3">
        <f t="shared" si="547"/>
        <v>1</v>
      </c>
      <c r="E5837" s="3">
        <f t="shared" si="548"/>
        <v>0</v>
      </c>
      <c r="F5837" s="3">
        <f t="shared" si="549"/>
        <v>0</v>
      </c>
      <c r="G5837" s="5">
        <f>data!D5835</f>
        <v>31764.290001511599</v>
      </c>
      <c r="H5837" s="7">
        <f>data!L5835</f>
        <v>8.3899567250041995E-3</v>
      </c>
      <c r="I5837" s="8">
        <f>data!M5835</f>
        <v>1.0099067599067599</v>
      </c>
      <c r="J5837" s="7" t="str">
        <f>data!N5835</f>
        <v>T</v>
      </c>
      <c r="K5837" s="8">
        <f t="shared" si="550"/>
        <v>1.1463748772070992</v>
      </c>
      <c r="L5837" s="6">
        <f t="shared" si="551"/>
        <v>591.56374901944389</v>
      </c>
    </row>
    <row r="5838" spans="1:12" x14ac:dyDescent="0.3">
      <c r="A5838" s="3">
        <f>data!A5836</f>
        <v>5835</v>
      </c>
      <c r="B5838" s="3">
        <f>data!B5836</f>
        <v>2</v>
      </c>
      <c r="C5838" s="3">
        <f t="shared" si="546"/>
        <v>0</v>
      </c>
      <c r="D5838" s="3">
        <f t="shared" si="547"/>
        <v>1</v>
      </c>
      <c r="E5838" s="3">
        <f t="shared" si="548"/>
        <v>0</v>
      </c>
      <c r="F5838" s="3">
        <f t="shared" si="549"/>
        <v>0</v>
      </c>
      <c r="G5838" s="5">
        <f>data!D5836</f>
        <v>12649.67999982835</v>
      </c>
      <c r="H5838" s="7">
        <f>data!L5836</f>
        <v>-2.2579411156764201E-4</v>
      </c>
      <c r="I5838" s="8">
        <f>data!M5836</f>
        <v>0.98900408419729813</v>
      </c>
      <c r="J5838" s="7" t="str">
        <f>data!N5836</f>
        <v>V</v>
      </c>
      <c r="K5838" s="8">
        <f t="shared" si="550"/>
        <v>1.1243330284008413</v>
      </c>
      <c r="L5838" s="6">
        <f t="shared" si="551"/>
        <v>231.66526725290984</v>
      </c>
    </row>
    <row r="5839" spans="1:12" x14ac:dyDescent="0.3">
      <c r="A5839" s="3">
        <f>data!A5837</f>
        <v>5836</v>
      </c>
      <c r="B5839" s="3">
        <f>data!B5837</f>
        <v>2</v>
      </c>
      <c r="C5839" s="3">
        <f t="shared" si="546"/>
        <v>0</v>
      </c>
      <c r="D5839" s="3">
        <f t="shared" si="547"/>
        <v>1</v>
      </c>
      <c r="E5839" s="3">
        <f t="shared" si="548"/>
        <v>0</v>
      </c>
      <c r="F5839" s="3">
        <f t="shared" si="549"/>
        <v>0</v>
      </c>
      <c r="G5839" s="5">
        <f>data!D5837</f>
        <v>30078.499999284701</v>
      </c>
      <c r="H5839" s="7">
        <f>data!L5837</f>
        <v>0.13185166613763999</v>
      </c>
      <c r="I5839" s="8">
        <f>data!M5837</f>
        <v>1.6715049656226126</v>
      </c>
      <c r="J5839" s="7" t="str">
        <f>data!N5837</f>
        <v>V</v>
      </c>
      <c r="K5839" s="8">
        <f t="shared" si="550"/>
        <v>1.5140870265363258</v>
      </c>
      <c r="L5839" s="6">
        <f t="shared" si="551"/>
        <v>745.35748835986692</v>
      </c>
    </row>
    <row r="5840" spans="1:12" x14ac:dyDescent="0.3">
      <c r="A5840" s="3">
        <f>data!A5838</f>
        <v>5837</v>
      </c>
      <c r="B5840" s="3">
        <f>data!B5838</f>
        <v>2</v>
      </c>
      <c r="C5840" s="3">
        <f t="shared" si="546"/>
        <v>0</v>
      </c>
      <c r="D5840" s="3">
        <f t="shared" si="547"/>
        <v>1</v>
      </c>
      <c r="E5840" s="3">
        <f t="shared" si="548"/>
        <v>0</v>
      </c>
      <c r="F5840" s="3">
        <f t="shared" si="549"/>
        <v>0</v>
      </c>
      <c r="G5840" s="5">
        <f>data!D5838</f>
        <v>9497.7100251317006</v>
      </c>
      <c r="H5840" s="7">
        <f>data!L5838</f>
        <v>0.16070152800124299</v>
      </c>
      <c r="I5840" s="8">
        <f>data!M5838</f>
        <v>1.6735074626865671</v>
      </c>
      <c r="J5840" s="7" t="str">
        <f>data!N5838</f>
        <v>V</v>
      </c>
      <c r="K5840" s="8">
        <f t="shared" si="550"/>
        <v>1.6157879914414268</v>
      </c>
      <c r="L5840" s="6">
        <f t="shared" si="551"/>
        <v>31.641975790947438</v>
      </c>
    </row>
    <row r="5841" spans="1:12" x14ac:dyDescent="0.3">
      <c r="A5841" s="3">
        <f>data!A5839</f>
        <v>5838</v>
      </c>
      <c r="B5841" s="3">
        <f>data!B5839</f>
        <v>2</v>
      </c>
      <c r="C5841" s="3">
        <f t="shared" si="546"/>
        <v>0</v>
      </c>
      <c r="D5841" s="3">
        <f t="shared" si="547"/>
        <v>1</v>
      </c>
      <c r="E5841" s="3">
        <f t="shared" si="548"/>
        <v>0</v>
      </c>
      <c r="F5841" s="3">
        <f t="shared" si="549"/>
        <v>0</v>
      </c>
      <c r="G5841" s="5">
        <f>data!D5839</f>
        <v>12044.600021529899</v>
      </c>
      <c r="H5841" s="7">
        <f>data!L5839</f>
        <v>-5.8550845313591702E-3</v>
      </c>
      <c r="I5841" s="8">
        <f>data!M5839</f>
        <v>1.0381257275902211</v>
      </c>
      <c r="J5841" s="7" t="str">
        <f>data!N5839</f>
        <v>T</v>
      </c>
      <c r="K5841" s="8">
        <f t="shared" si="550"/>
        <v>1.1101609262867271</v>
      </c>
      <c r="L5841" s="6">
        <f t="shared" si="551"/>
        <v>62.500270842026858</v>
      </c>
    </row>
    <row r="5842" spans="1:12" x14ac:dyDescent="0.3">
      <c r="A5842" s="3">
        <f>data!A5840</f>
        <v>5839</v>
      </c>
      <c r="B5842" s="3">
        <f>data!B5840</f>
        <v>2</v>
      </c>
      <c r="C5842" s="3">
        <f t="shared" si="546"/>
        <v>0</v>
      </c>
      <c r="D5842" s="3">
        <f t="shared" si="547"/>
        <v>1</v>
      </c>
      <c r="E5842" s="3">
        <f t="shared" si="548"/>
        <v>0</v>
      </c>
      <c r="F5842" s="3">
        <f t="shared" si="549"/>
        <v>0</v>
      </c>
      <c r="G5842" s="5">
        <f>data!D5840</f>
        <v>5954.2100097351004</v>
      </c>
      <c r="H5842" s="7">
        <f>data!L5840</f>
        <v>1.0402611607344899E-2</v>
      </c>
      <c r="I5842" s="8">
        <f>data!M5840</f>
        <v>1.1044689495066744</v>
      </c>
      <c r="J5842" s="7" t="str">
        <f>data!N5840</f>
        <v>V</v>
      </c>
      <c r="K5842" s="8">
        <f t="shared" si="550"/>
        <v>1.1515858454385877</v>
      </c>
      <c r="L5842" s="6">
        <f t="shared" si="551"/>
        <v>13.21835742897578</v>
      </c>
    </row>
    <row r="5843" spans="1:12" x14ac:dyDescent="0.3">
      <c r="A5843" s="3">
        <f>data!A5841</f>
        <v>5840</v>
      </c>
      <c r="B5843" s="3">
        <f>data!B5841</f>
        <v>2</v>
      </c>
      <c r="C5843" s="3">
        <f t="shared" si="546"/>
        <v>0</v>
      </c>
      <c r="D5843" s="3">
        <f t="shared" si="547"/>
        <v>1</v>
      </c>
      <c r="E5843" s="3">
        <f t="shared" si="548"/>
        <v>0</v>
      </c>
      <c r="F5843" s="3">
        <f t="shared" si="549"/>
        <v>0</v>
      </c>
      <c r="G5843" s="5">
        <f>data!D5841</f>
        <v>1117.0900003388499</v>
      </c>
      <c r="H5843" s="7">
        <f>data!L5841</f>
        <v>0.17331291129580501</v>
      </c>
      <c r="I5843" s="8">
        <f>data!M5841</f>
        <v>1.24</v>
      </c>
      <c r="J5843" s="7" t="str">
        <f>data!N5841</f>
        <v>V</v>
      </c>
      <c r="K5843" s="8">
        <f t="shared" si="550"/>
        <v>1.6623648239592836</v>
      </c>
      <c r="L5843" s="6">
        <f t="shared" si="551"/>
        <v>199.27996907123577</v>
      </c>
    </row>
    <row r="5844" spans="1:12" x14ac:dyDescent="0.3">
      <c r="A5844" s="3">
        <f>data!A5842</f>
        <v>5841</v>
      </c>
      <c r="B5844" s="3">
        <f>data!B5842</f>
        <v>2</v>
      </c>
      <c r="C5844" s="3">
        <f t="shared" si="546"/>
        <v>0</v>
      </c>
      <c r="D5844" s="3">
        <f t="shared" si="547"/>
        <v>1</v>
      </c>
      <c r="E5844" s="3">
        <f t="shared" si="548"/>
        <v>0</v>
      </c>
      <c r="F5844" s="3">
        <f t="shared" si="549"/>
        <v>0</v>
      </c>
      <c r="G5844" s="5">
        <f>data!D5842</f>
        <v>67076.550002813296</v>
      </c>
      <c r="H5844" s="7">
        <f>data!L5842</f>
        <v>-4.2977005118197903E-3</v>
      </c>
      <c r="I5844" s="8">
        <f>data!M5842</f>
        <v>1.099158504621327</v>
      </c>
      <c r="J5844" s="7" t="str">
        <f>data!N5842</f>
        <v>V</v>
      </c>
      <c r="K5844" s="8">
        <f t="shared" si="550"/>
        <v>1.114063770213616</v>
      </c>
      <c r="L5844" s="6">
        <f t="shared" si="551"/>
        <v>14.902192019301129</v>
      </c>
    </row>
    <row r="5845" spans="1:12" x14ac:dyDescent="0.3">
      <c r="A5845" s="3">
        <f>data!A5843</f>
        <v>5842</v>
      </c>
      <c r="B5845" s="3">
        <f>data!B5843</f>
        <v>2</v>
      </c>
      <c r="C5845" s="3">
        <f t="shared" si="546"/>
        <v>0</v>
      </c>
      <c r="D5845" s="3">
        <f t="shared" si="547"/>
        <v>1</v>
      </c>
      <c r="E5845" s="3">
        <f t="shared" si="548"/>
        <v>0</v>
      </c>
      <c r="F5845" s="3">
        <f t="shared" si="549"/>
        <v>0</v>
      </c>
      <c r="G5845" s="5">
        <f>data!D5843</f>
        <v>43293.530000269398</v>
      </c>
      <c r="H5845" s="7">
        <f>data!L5843</f>
        <v>1.00777148125619E-3</v>
      </c>
      <c r="I5845" s="8">
        <f>data!M5843</f>
        <v>1.1135792217378266</v>
      </c>
      <c r="J5845" s="7" t="str">
        <f>data!N5843</f>
        <v>T</v>
      </c>
      <c r="K5845" s="8">
        <f t="shared" si="550"/>
        <v>1.1274626960114933</v>
      </c>
      <c r="L5845" s="6">
        <f t="shared" si="551"/>
        <v>8.3448650493987753</v>
      </c>
    </row>
    <row r="5846" spans="1:12" x14ac:dyDescent="0.3">
      <c r="A5846" s="3">
        <f>data!A5844</f>
        <v>5843</v>
      </c>
      <c r="B5846" s="3">
        <f>data!B5844</f>
        <v>2</v>
      </c>
      <c r="C5846" s="3">
        <f t="shared" si="546"/>
        <v>0</v>
      </c>
      <c r="D5846" s="3">
        <f t="shared" si="547"/>
        <v>1</v>
      </c>
      <c r="E5846" s="3">
        <f t="shared" si="548"/>
        <v>0</v>
      </c>
      <c r="F5846" s="3">
        <f t="shared" si="549"/>
        <v>0</v>
      </c>
      <c r="G5846" s="5">
        <f>data!D5844</f>
        <v>22452.059999704401</v>
      </c>
      <c r="H5846" s="7">
        <f>data!L5844</f>
        <v>-1.37902581204016E-3</v>
      </c>
      <c r="I5846" s="8">
        <f>data!M5844</f>
        <v>1.0802373466767037</v>
      </c>
      <c r="J5846" s="7" t="str">
        <f>data!N5844</f>
        <v>T</v>
      </c>
      <c r="K5846" s="8">
        <f t="shared" si="550"/>
        <v>1.121415032896723</v>
      </c>
      <c r="L5846" s="6">
        <f t="shared" si="551"/>
        <v>38.069754301945693</v>
      </c>
    </row>
    <row r="5847" spans="1:12" x14ac:dyDescent="0.3">
      <c r="A5847" s="3">
        <f>data!A5845</f>
        <v>5844</v>
      </c>
      <c r="B5847" s="3">
        <f>data!B5845</f>
        <v>2</v>
      </c>
      <c r="C5847" s="3">
        <f t="shared" si="546"/>
        <v>0</v>
      </c>
      <c r="D5847" s="3">
        <f t="shared" si="547"/>
        <v>1</v>
      </c>
      <c r="E5847" s="3">
        <f t="shared" si="548"/>
        <v>0</v>
      </c>
      <c r="F5847" s="3">
        <f t="shared" si="549"/>
        <v>0</v>
      </c>
      <c r="G5847" s="5">
        <f>data!D5845</f>
        <v>143808.53956925901</v>
      </c>
      <c r="H5847" s="7">
        <f>data!L5845</f>
        <v>2.32951049549062E-4</v>
      </c>
      <c r="I5847" s="8">
        <f>data!M5845</f>
        <v>1.2268024448762906</v>
      </c>
      <c r="J5847" s="7" t="str">
        <f>data!N5845</f>
        <v>V</v>
      </c>
      <c r="K5847" s="8">
        <f t="shared" si="550"/>
        <v>1.1254958904839354</v>
      </c>
      <c r="L5847" s="6">
        <f t="shared" si="551"/>
        <v>1475.9096248107076</v>
      </c>
    </row>
    <row r="5848" spans="1:12" x14ac:dyDescent="0.3">
      <c r="A5848" s="3">
        <f>data!A5846</f>
        <v>5845</v>
      </c>
      <c r="B5848" s="3">
        <f>data!B5846</f>
        <v>2</v>
      </c>
      <c r="C5848" s="3">
        <f t="shared" si="546"/>
        <v>0</v>
      </c>
      <c r="D5848" s="3">
        <f t="shared" si="547"/>
        <v>1</v>
      </c>
      <c r="E5848" s="3">
        <f t="shared" si="548"/>
        <v>0</v>
      </c>
      <c r="F5848" s="3">
        <f t="shared" si="549"/>
        <v>0</v>
      </c>
      <c r="G5848" s="5">
        <f>data!D5846</f>
        <v>110438.551010907</v>
      </c>
      <c r="H5848" s="7">
        <f>data!L5846</f>
        <v>9.6321238138868395E-4</v>
      </c>
      <c r="I5848" s="8">
        <f>data!M5846</f>
        <v>0.94622380870883349</v>
      </c>
      <c r="J5848" s="7" t="str">
        <f>data!N5846</f>
        <v>V</v>
      </c>
      <c r="K5848" s="8">
        <f t="shared" si="550"/>
        <v>1.1273494940270179</v>
      </c>
      <c r="L5848" s="6">
        <f t="shared" si="551"/>
        <v>3623.1038568452936</v>
      </c>
    </row>
    <row r="5849" spans="1:12" x14ac:dyDescent="0.3">
      <c r="A5849" s="3">
        <f>data!A5847</f>
        <v>5846</v>
      </c>
      <c r="B5849" s="3">
        <f>data!B5847</f>
        <v>2</v>
      </c>
      <c r="C5849" s="3">
        <f t="shared" si="546"/>
        <v>0</v>
      </c>
      <c r="D5849" s="3">
        <f t="shared" si="547"/>
        <v>1</v>
      </c>
      <c r="E5849" s="3">
        <f t="shared" si="548"/>
        <v>0</v>
      </c>
      <c r="F5849" s="3">
        <f t="shared" si="549"/>
        <v>0</v>
      </c>
      <c r="G5849" s="5">
        <f>data!D5847</f>
        <v>80263.091169327497</v>
      </c>
      <c r="H5849" s="7">
        <f>data!L5847</f>
        <v>8.0755527453895998E-4</v>
      </c>
      <c r="I5849" s="8">
        <f>data!M5847</f>
        <v>1.216821832017374</v>
      </c>
      <c r="J5849" s="7" t="str">
        <f>data!N5847</f>
        <v>T</v>
      </c>
      <c r="K5849" s="8">
        <f t="shared" si="550"/>
        <v>1.1269541377687733</v>
      </c>
      <c r="L5849" s="6">
        <f t="shared" si="551"/>
        <v>648.22097511624111</v>
      </c>
    </row>
    <row r="5850" spans="1:12" x14ac:dyDescent="0.3">
      <c r="A5850" s="3">
        <f>data!A5848</f>
        <v>5847</v>
      </c>
      <c r="B5850" s="3">
        <f>data!B5848</f>
        <v>2</v>
      </c>
      <c r="C5850" s="3">
        <f t="shared" si="546"/>
        <v>0</v>
      </c>
      <c r="D5850" s="3">
        <f t="shared" si="547"/>
        <v>1</v>
      </c>
      <c r="E5850" s="3">
        <f t="shared" si="548"/>
        <v>0</v>
      </c>
      <c r="F5850" s="3">
        <f t="shared" si="549"/>
        <v>0</v>
      </c>
      <c r="G5850" s="5">
        <f>data!D5848</f>
        <v>84745.751125454903</v>
      </c>
      <c r="H5850" s="7">
        <f>data!L5848</f>
        <v>4.82438168108141E-3</v>
      </c>
      <c r="I5850" s="8">
        <f>data!M5848</f>
        <v>1.0503866698556965</v>
      </c>
      <c r="J5850" s="7" t="str">
        <f>data!N5848</f>
        <v>V</v>
      </c>
      <c r="K5850" s="8">
        <f t="shared" si="550"/>
        <v>1.1372010625621989</v>
      </c>
      <c r="L5850" s="6">
        <f t="shared" si="551"/>
        <v>638.70658903208971</v>
      </c>
    </row>
    <row r="5851" spans="1:12" x14ac:dyDescent="0.3">
      <c r="A5851" s="3">
        <f>data!A5849</f>
        <v>5848</v>
      </c>
      <c r="B5851" s="3">
        <f>data!B5849</f>
        <v>2</v>
      </c>
      <c r="C5851" s="3">
        <f t="shared" si="546"/>
        <v>0</v>
      </c>
      <c r="D5851" s="3">
        <f t="shared" si="547"/>
        <v>1</v>
      </c>
      <c r="E5851" s="3">
        <f t="shared" si="548"/>
        <v>0</v>
      </c>
      <c r="F5851" s="3">
        <f t="shared" si="549"/>
        <v>0</v>
      </c>
      <c r="G5851" s="5">
        <f>data!D5849</f>
        <v>76301.591025590897</v>
      </c>
      <c r="H5851" s="7">
        <f>data!L5849</f>
        <v>2.6777663729622E-3</v>
      </c>
      <c r="I5851" s="8">
        <f>data!M5849</f>
        <v>1.1623245784580578</v>
      </c>
      <c r="J5851" s="7" t="str">
        <f>data!N5849</f>
        <v>T</v>
      </c>
      <c r="K5851" s="8">
        <f t="shared" si="550"/>
        <v>1.1317135089399739</v>
      </c>
      <c r="L5851" s="6">
        <f t="shared" si="551"/>
        <v>71.497457978990354</v>
      </c>
    </row>
    <row r="5852" spans="1:12" x14ac:dyDescent="0.3">
      <c r="A5852" s="3">
        <f>data!A5850</f>
        <v>5849</v>
      </c>
      <c r="B5852" s="3">
        <f>data!B5850</f>
        <v>2</v>
      </c>
      <c r="C5852" s="3">
        <f t="shared" si="546"/>
        <v>0</v>
      </c>
      <c r="D5852" s="3">
        <f t="shared" si="547"/>
        <v>1</v>
      </c>
      <c r="E5852" s="3">
        <f t="shared" si="548"/>
        <v>0</v>
      </c>
      <c r="F5852" s="3">
        <f t="shared" si="549"/>
        <v>0</v>
      </c>
      <c r="G5852" s="5">
        <f>data!D5850</f>
        <v>78259.499986410097</v>
      </c>
      <c r="H5852" s="7">
        <f>data!L5850</f>
        <v>3.4752739924666903E-2</v>
      </c>
      <c r="I5852" s="8">
        <f>data!M5850</f>
        <v>2.4047958570999701</v>
      </c>
      <c r="J5852" s="7" t="str">
        <f>data!N5850</f>
        <v>T</v>
      </c>
      <c r="K5852" s="8">
        <f t="shared" si="550"/>
        <v>1.2165396018249128</v>
      </c>
      <c r="L5852" s="6">
        <f t="shared" si="551"/>
        <v>110498.73016530323</v>
      </c>
    </row>
    <row r="5853" spans="1:12" x14ac:dyDescent="0.3">
      <c r="A5853" s="3">
        <f>data!A5851</f>
        <v>5850</v>
      </c>
      <c r="B5853" s="3">
        <f>data!B5851</f>
        <v>2</v>
      </c>
      <c r="C5853" s="3">
        <f t="shared" si="546"/>
        <v>0</v>
      </c>
      <c r="D5853" s="3">
        <f t="shared" si="547"/>
        <v>1</v>
      </c>
      <c r="E5853" s="3">
        <f t="shared" si="548"/>
        <v>0</v>
      </c>
      <c r="F5853" s="3">
        <f t="shared" si="549"/>
        <v>0</v>
      </c>
      <c r="G5853" s="5">
        <f>data!D5851</f>
        <v>106918.700015187</v>
      </c>
      <c r="H5853" s="7">
        <f>data!L5851</f>
        <v>9.1431797104505501E-4</v>
      </c>
      <c r="I5853" s="8">
        <f>data!M5851</f>
        <v>1.1975528132189919</v>
      </c>
      <c r="J5853" s="7" t="str">
        <f>data!N5851</f>
        <v>V</v>
      </c>
      <c r="K5853" s="8">
        <f t="shared" si="550"/>
        <v>1.1272252913045022</v>
      </c>
      <c r="L5853" s="6">
        <f t="shared" si="551"/>
        <v>528.81564973331683</v>
      </c>
    </row>
    <row r="5854" spans="1:12" x14ac:dyDescent="0.3">
      <c r="A5854" s="3">
        <f>data!A5852</f>
        <v>5851</v>
      </c>
      <c r="B5854" s="3">
        <f>data!B5852</f>
        <v>2</v>
      </c>
      <c r="C5854" s="3">
        <f t="shared" si="546"/>
        <v>0</v>
      </c>
      <c r="D5854" s="3">
        <f t="shared" si="547"/>
        <v>1</v>
      </c>
      <c r="E5854" s="3">
        <f t="shared" si="548"/>
        <v>0</v>
      </c>
      <c r="F5854" s="3">
        <f t="shared" si="549"/>
        <v>0</v>
      </c>
      <c r="G5854" s="5">
        <f>data!D5852</f>
        <v>42833.230260848999</v>
      </c>
      <c r="H5854" s="7">
        <f>data!L5852</f>
        <v>-2.9458538256858698E-4</v>
      </c>
      <c r="I5854" s="8">
        <f>data!M5852</f>
        <v>0.97668436773979428</v>
      </c>
      <c r="J5854" s="7" t="str">
        <f>data!N5852</f>
        <v>T</v>
      </c>
      <c r="K5854" s="8">
        <f t="shared" si="550"/>
        <v>1.1241587546834861</v>
      </c>
      <c r="L5854" s="6">
        <f t="shared" si="551"/>
        <v>931.56685243055597</v>
      </c>
    </row>
    <row r="5855" spans="1:12" x14ac:dyDescent="0.3">
      <c r="A5855" s="3">
        <f>data!A5853</f>
        <v>5852</v>
      </c>
      <c r="B5855" s="3">
        <f>data!B5853</f>
        <v>2</v>
      </c>
      <c r="C5855" s="3">
        <f t="shared" si="546"/>
        <v>0</v>
      </c>
      <c r="D5855" s="3">
        <f t="shared" si="547"/>
        <v>1</v>
      </c>
      <c r="E5855" s="3">
        <f t="shared" si="548"/>
        <v>0</v>
      </c>
      <c r="F5855" s="3">
        <f t="shared" si="549"/>
        <v>0</v>
      </c>
      <c r="G5855" s="5">
        <f>data!D5853</f>
        <v>132826.03999960399</v>
      </c>
      <c r="H5855" s="7">
        <f>data!L5853</f>
        <v>0.146759621370218</v>
      </c>
      <c r="I5855" s="8">
        <f>data!M5853</f>
        <v>2.1089537798495974</v>
      </c>
      <c r="J5855" s="7" t="str">
        <f>data!N5853</f>
        <v>T</v>
      </c>
      <c r="K5855" s="8">
        <f t="shared" si="550"/>
        <v>1.5658145075004961</v>
      </c>
      <c r="L5855" s="6">
        <f t="shared" si="551"/>
        <v>39183.717552390917</v>
      </c>
    </row>
    <row r="5856" spans="1:12" x14ac:dyDescent="0.3">
      <c r="A5856" s="3">
        <f>data!A5854</f>
        <v>5853</v>
      </c>
      <c r="B5856" s="3">
        <f>data!B5854</f>
        <v>2</v>
      </c>
      <c r="C5856" s="3">
        <f t="shared" si="546"/>
        <v>0</v>
      </c>
      <c r="D5856" s="3">
        <f t="shared" si="547"/>
        <v>1</v>
      </c>
      <c r="E5856" s="3">
        <f t="shared" si="548"/>
        <v>0</v>
      </c>
      <c r="F5856" s="3">
        <f t="shared" si="549"/>
        <v>0</v>
      </c>
      <c r="G5856" s="5">
        <f>data!D5854</f>
        <v>122943.749991655</v>
      </c>
      <c r="H5856" s="7">
        <f>data!L5854</f>
        <v>1.3100050266935399E-2</v>
      </c>
      <c r="I5856" s="8">
        <f>data!M5854</f>
        <v>2.1192550102683945</v>
      </c>
      <c r="J5856" s="7" t="str">
        <f>data!N5854</f>
        <v>V</v>
      </c>
      <c r="K5856" s="8">
        <f t="shared" si="550"/>
        <v>1.1586069545754254</v>
      </c>
      <c r="L5856" s="6">
        <f t="shared" si="551"/>
        <v>113457.98646818222</v>
      </c>
    </row>
    <row r="5857" spans="1:12" x14ac:dyDescent="0.3">
      <c r="A5857" s="3">
        <f>data!A5855</f>
        <v>5854</v>
      </c>
      <c r="B5857" s="3">
        <f>data!B5855</f>
        <v>2</v>
      </c>
      <c r="C5857" s="3">
        <f t="shared" si="546"/>
        <v>0</v>
      </c>
      <c r="D5857" s="3">
        <f t="shared" si="547"/>
        <v>1</v>
      </c>
      <c r="E5857" s="3">
        <f t="shared" si="548"/>
        <v>0</v>
      </c>
      <c r="F5857" s="3">
        <f t="shared" si="549"/>
        <v>0</v>
      </c>
      <c r="G5857" s="5">
        <f>data!D5855</f>
        <v>19641.810001730901</v>
      </c>
      <c r="H5857" s="7">
        <f>data!L5855</f>
        <v>3.81087263694403E-2</v>
      </c>
      <c r="I5857" s="8">
        <f>data!M5855</f>
        <v>2.4905376990087111</v>
      </c>
      <c r="J5857" s="7" t="str">
        <f>data!N5855</f>
        <v>T</v>
      </c>
      <c r="K5857" s="8">
        <f t="shared" si="550"/>
        <v>1.2257743888270571</v>
      </c>
      <c r="L5857" s="6">
        <f t="shared" si="551"/>
        <v>31419.554498798207</v>
      </c>
    </row>
    <row r="5858" spans="1:12" x14ac:dyDescent="0.3">
      <c r="A5858" s="3">
        <f>data!A5856</f>
        <v>5855</v>
      </c>
      <c r="B5858" s="3">
        <f>data!B5856</f>
        <v>2</v>
      </c>
      <c r="C5858" s="3">
        <f t="shared" si="546"/>
        <v>0</v>
      </c>
      <c r="D5858" s="3">
        <f t="shared" si="547"/>
        <v>1</v>
      </c>
      <c r="E5858" s="3">
        <f t="shared" si="548"/>
        <v>0</v>
      </c>
      <c r="F5858" s="3">
        <f t="shared" si="549"/>
        <v>0</v>
      </c>
      <c r="G5858" s="5">
        <f>data!D5856</f>
        <v>58107.5206342936</v>
      </c>
      <c r="H5858" s="7">
        <f>data!L5856</f>
        <v>4.0814615794012098E-2</v>
      </c>
      <c r="I5858" s="8">
        <f>data!M5856</f>
        <v>0.82187625462818392</v>
      </c>
      <c r="J5858" s="7" t="str">
        <f>data!N5856</f>
        <v>V</v>
      </c>
      <c r="K5858" s="8">
        <f t="shared" si="550"/>
        <v>1.2332713032904739</v>
      </c>
      <c r="L5858" s="6">
        <f t="shared" si="551"/>
        <v>9834.4588167243455</v>
      </c>
    </row>
    <row r="5859" spans="1:12" x14ac:dyDescent="0.3">
      <c r="A5859" s="3">
        <f>data!A5857</f>
        <v>5856</v>
      </c>
      <c r="B5859" s="3">
        <f>data!B5857</f>
        <v>2</v>
      </c>
      <c r="C5859" s="3">
        <f t="shared" si="546"/>
        <v>0</v>
      </c>
      <c r="D5859" s="3">
        <f t="shared" si="547"/>
        <v>1</v>
      </c>
      <c r="E5859" s="3">
        <f t="shared" si="548"/>
        <v>0</v>
      </c>
      <c r="F5859" s="3">
        <f t="shared" si="549"/>
        <v>0</v>
      </c>
      <c r="G5859" s="5">
        <f>data!D5857</f>
        <v>42306.099594950698</v>
      </c>
      <c r="H5859" s="7">
        <f>data!L5857</f>
        <v>-4.4995590247726902E-3</v>
      </c>
      <c r="I5859" s="8">
        <f>data!M5857</f>
        <v>0.92016278652223349</v>
      </c>
      <c r="J5859" s="7" t="str">
        <f>data!N5857</f>
        <v>T</v>
      </c>
      <c r="K5859" s="8">
        <f t="shared" si="550"/>
        <v>1.1135571347290034</v>
      </c>
      <c r="L5859" s="6">
        <f t="shared" si="551"/>
        <v>1582.3062499764953</v>
      </c>
    </row>
    <row r="5860" spans="1:12" x14ac:dyDescent="0.3">
      <c r="A5860" s="3">
        <f>data!A5858</f>
        <v>5857</v>
      </c>
      <c r="B5860" s="3">
        <f>data!B5858</f>
        <v>2</v>
      </c>
      <c r="C5860" s="3">
        <f t="shared" si="546"/>
        <v>0</v>
      </c>
      <c r="D5860" s="3">
        <f t="shared" si="547"/>
        <v>1</v>
      </c>
      <c r="E5860" s="3">
        <f t="shared" si="548"/>
        <v>0</v>
      </c>
      <c r="F5860" s="3">
        <f t="shared" si="549"/>
        <v>0</v>
      </c>
      <c r="G5860" s="5">
        <f>data!D5858</f>
        <v>17681.02479693665</v>
      </c>
      <c r="H5860" s="7">
        <f>data!L5858</f>
        <v>2.4835237971646798E-3</v>
      </c>
      <c r="I5860" s="8">
        <f>data!M5858</f>
        <v>1.0720552279591544</v>
      </c>
      <c r="J5860" s="7" t="str">
        <f>data!N5858</f>
        <v>T</v>
      </c>
      <c r="K5860" s="8">
        <f t="shared" si="550"/>
        <v>1.1312182604744709</v>
      </c>
      <c r="L5860" s="6">
        <f t="shared" si="551"/>
        <v>61.888261942351903</v>
      </c>
    </row>
    <row r="5861" spans="1:12" x14ac:dyDescent="0.3">
      <c r="A5861" s="3">
        <f>data!A5859</f>
        <v>5858</v>
      </c>
      <c r="B5861" s="3">
        <f>data!B5859</f>
        <v>2</v>
      </c>
      <c r="C5861" s="3">
        <f t="shared" si="546"/>
        <v>0</v>
      </c>
      <c r="D5861" s="3">
        <f t="shared" si="547"/>
        <v>1</v>
      </c>
      <c r="E5861" s="3">
        <f t="shared" si="548"/>
        <v>0</v>
      </c>
      <c r="F5861" s="3">
        <f t="shared" si="549"/>
        <v>0</v>
      </c>
      <c r="G5861" s="5">
        <f>data!D5859</f>
        <v>34911.469610095002</v>
      </c>
      <c r="H5861" s="7">
        <f>data!L5859</f>
        <v>1.5466659411605001E-2</v>
      </c>
      <c r="I5861" s="8">
        <f>data!M5859</f>
        <v>1.4127751714182606</v>
      </c>
      <c r="J5861" s="7" t="str">
        <f>data!N5859</f>
        <v>V</v>
      </c>
      <c r="K5861" s="8">
        <f t="shared" si="550"/>
        <v>1.1648021992431474</v>
      </c>
      <c r="L5861" s="6">
        <f t="shared" si="551"/>
        <v>2146.7270361829942</v>
      </c>
    </row>
    <row r="5862" spans="1:12" x14ac:dyDescent="0.3">
      <c r="A5862" s="3">
        <f>data!A5860</f>
        <v>5859</v>
      </c>
      <c r="B5862" s="3">
        <f>data!B5860</f>
        <v>2</v>
      </c>
      <c r="C5862" s="3">
        <f t="shared" si="546"/>
        <v>0</v>
      </c>
      <c r="D5862" s="3">
        <f t="shared" si="547"/>
        <v>1</v>
      </c>
      <c r="E5862" s="3">
        <f t="shared" si="548"/>
        <v>0</v>
      </c>
      <c r="F5862" s="3">
        <f t="shared" si="549"/>
        <v>0</v>
      </c>
      <c r="G5862" s="5">
        <f>data!D5860</f>
        <v>14974.605355620401</v>
      </c>
      <c r="H5862" s="7">
        <f>data!L5860</f>
        <v>9.4353824229674692E-3</v>
      </c>
      <c r="I5862" s="8">
        <f>data!M5860</f>
        <v>1.0206775186977564</v>
      </c>
      <c r="J5862" s="7" t="str">
        <f>data!N5860</f>
        <v>V</v>
      </c>
      <c r="K5862" s="8">
        <f t="shared" si="550"/>
        <v>1.1490786408942755</v>
      </c>
      <c r="L5862" s="6">
        <f t="shared" si="551"/>
        <v>246.88404507337629</v>
      </c>
    </row>
    <row r="5863" spans="1:12" x14ac:dyDescent="0.3">
      <c r="A5863" s="3">
        <f>data!A5861</f>
        <v>5860</v>
      </c>
      <c r="B5863" s="3">
        <f>data!B5861</f>
        <v>2</v>
      </c>
      <c r="C5863" s="3">
        <f t="shared" si="546"/>
        <v>0</v>
      </c>
      <c r="D5863" s="3">
        <f t="shared" si="547"/>
        <v>1</v>
      </c>
      <c r="E5863" s="3">
        <f t="shared" si="548"/>
        <v>0</v>
      </c>
      <c r="F5863" s="3">
        <f t="shared" si="549"/>
        <v>0</v>
      </c>
      <c r="G5863" s="5">
        <f>data!D5861</f>
        <v>58469.089996159099</v>
      </c>
      <c r="H5863" s="7">
        <f>data!L5861</f>
        <v>3.8345515232503902E-4</v>
      </c>
      <c r="I5863" s="8">
        <f>data!M5861</f>
        <v>1.1582422116773261</v>
      </c>
      <c r="J5863" s="7" t="str">
        <f>data!N5861</f>
        <v>T</v>
      </c>
      <c r="K5863" s="8">
        <f t="shared" si="550"/>
        <v>1.1258776616744799</v>
      </c>
      <c r="L5863" s="6">
        <f t="shared" si="551"/>
        <v>61.244272548615903</v>
      </c>
    </row>
    <row r="5864" spans="1:12" x14ac:dyDescent="0.3">
      <c r="A5864" s="3">
        <f>data!A5862</f>
        <v>5861</v>
      </c>
      <c r="B5864" s="3">
        <f>data!B5862</f>
        <v>2</v>
      </c>
      <c r="C5864" s="3">
        <f t="shared" si="546"/>
        <v>0</v>
      </c>
      <c r="D5864" s="3">
        <f t="shared" si="547"/>
        <v>1</v>
      </c>
      <c r="E5864" s="3">
        <f t="shared" si="548"/>
        <v>0</v>
      </c>
      <c r="F5864" s="3">
        <f t="shared" si="549"/>
        <v>0</v>
      </c>
      <c r="G5864" s="5">
        <f>data!D5862</f>
        <v>18011.049996227001</v>
      </c>
      <c r="H5864" s="7">
        <f>data!L5862</f>
        <v>0.17126309585513699</v>
      </c>
      <c r="I5864" s="8">
        <f>data!M5862</f>
        <v>1.487473037995686</v>
      </c>
      <c r="J5864" s="7" t="str">
        <f>data!N5862</f>
        <v>V</v>
      </c>
      <c r="K5864" s="8">
        <f t="shared" si="550"/>
        <v>1.6547039956810112</v>
      </c>
      <c r="L5864" s="6">
        <f t="shared" si="551"/>
        <v>503.70050407975464</v>
      </c>
    </row>
    <row r="5865" spans="1:12" x14ac:dyDescent="0.3">
      <c r="A5865" s="3">
        <f>data!A5863</f>
        <v>5862</v>
      </c>
      <c r="B5865" s="3">
        <f>data!B5863</f>
        <v>2</v>
      </c>
      <c r="C5865" s="3">
        <f t="shared" si="546"/>
        <v>0</v>
      </c>
      <c r="D5865" s="3">
        <f t="shared" si="547"/>
        <v>1</v>
      </c>
      <c r="E5865" s="3">
        <f t="shared" si="548"/>
        <v>0</v>
      </c>
      <c r="F5865" s="3">
        <f t="shared" si="549"/>
        <v>0</v>
      </c>
      <c r="G5865" s="5">
        <f>data!D5863</f>
        <v>34213.110000610402</v>
      </c>
      <c r="H5865" s="7">
        <f>data!L5863</f>
        <v>0.102541743995563</v>
      </c>
      <c r="I5865" s="8">
        <f>data!M5863</f>
        <v>0.93923278116826503</v>
      </c>
      <c r="J5865" s="7" t="str">
        <f>data!N5863</f>
        <v>T</v>
      </c>
      <c r="K5865" s="8">
        <f t="shared" si="550"/>
        <v>1.4173172351834671</v>
      </c>
      <c r="L5865" s="6">
        <f t="shared" si="551"/>
        <v>7819.9107687973819</v>
      </c>
    </row>
    <row r="5866" spans="1:12" x14ac:dyDescent="0.3">
      <c r="A5866" s="3">
        <f>data!A5864</f>
        <v>5863</v>
      </c>
      <c r="B5866" s="3">
        <f>data!B5864</f>
        <v>2</v>
      </c>
      <c r="C5866" s="3">
        <f t="shared" si="546"/>
        <v>0</v>
      </c>
      <c r="D5866" s="3">
        <f t="shared" si="547"/>
        <v>1</v>
      </c>
      <c r="E5866" s="3">
        <f t="shared" si="548"/>
        <v>0</v>
      </c>
      <c r="F5866" s="3">
        <f t="shared" si="549"/>
        <v>0</v>
      </c>
      <c r="G5866" s="5">
        <f>data!D5864</f>
        <v>14666.605351526299</v>
      </c>
      <c r="H5866" s="7">
        <f>data!L5864</f>
        <v>2.4327681083672801E-3</v>
      </c>
      <c r="I5866" s="8">
        <f>data!M5864</f>
        <v>1.0849478390461997</v>
      </c>
      <c r="J5866" s="7" t="str">
        <f>data!N5864</f>
        <v>T</v>
      </c>
      <c r="K5866" s="8">
        <f t="shared" si="550"/>
        <v>1.1310888875037939</v>
      </c>
      <c r="L5866" s="6">
        <f t="shared" si="551"/>
        <v>31.225149300858543</v>
      </c>
    </row>
    <row r="5867" spans="1:12" x14ac:dyDescent="0.3">
      <c r="A5867" s="3">
        <f>data!A5865</f>
        <v>5864</v>
      </c>
      <c r="B5867" s="3">
        <f>data!B5865</f>
        <v>2</v>
      </c>
      <c r="C5867" s="3">
        <f t="shared" si="546"/>
        <v>0</v>
      </c>
      <c r="D5867" s="3">
        <f t="shared" si="547"/>
        <v>1</v>
      </c>
      <c r="E5867" s="3">
        <f t="shared" si="548"/>
        <v>0</v>
      </c>
      <c r="F5867" s="3">
        <f t="shared" si="549"/>
        <v>0</v>
      </c>
      <c r="G5867" s="5">
        <f>data!D5865</f>
        <v>35686.340004086502</v>
      </c>
      <c r="H5867" s="7">
        <f>data!L5865</f>
        <v>6.1618668597207297E-3</v>
      </c>
      <c r="I5867" s="8">
        <f>data!M5865</f>
        <v>1.0219871053066623</v>
      </c>
      <c r="J5867" s="7" t="str">
        <f>data!N5865</f>
        <v>V</v>
      </c>
      <c r="K5867" s="8">
        <f t="shared" si="550"/>
        <v>1.1406336223347608</v>
      </c>
      <c r="L5867" s="6">
        <f t="shared" si="551"/>
        <v>502.35646559561633</v>
      </c>
    </row>
    <row r="5868" spans="1:12" x14ac:dyDescent="0.3">
      <c r="A5868" s="3">
        <f>data!A5866</f>
        <v>5865</v>
      </c>
      <c r="B5868" s="3">
        <f>data!B5866</f>
        <v>2</v>
      </c>
      <c r="C5868" s="3">
        <f t="shared" si="546"/>
        <v>0</v>
      </c>
      <c r="D5868" s="3">
        <f t="shared" si="547"/>
        <v>1</v>
      </c>
      <c r="E5868" s="3">
        <f t="shared" si="548"/>
        <v>0</v>
      </c>
      <c r="F5868" s="3">
        <f t="shared" si="549"/>
        <v>0</v>
      </c>
      <c r="G5868" s="5">
        <f>data!D5866</f>
        <v>12798.05000066755</v>
      </c>
      <c r="H5868" s="7">
        <f>data!L5866</f>
        <v>2.6094874279861801E-3</v>
      </c>
      <c r="I5868" s="8">
        <f>data!M5866</f>
        <v>1.0853706162618137</v>
      </c>
      <c r="J5868" s="7" t="str">
        <f>data!N5866</f>
        <v>V</v>
      </c>
      <c r="K5868" s="8">
        <f t="shared" si="550"/>
        <v>1.1315393975649626</v>
      </c>
      <c r="L5868" s="6">
        <f t="shared" si="551"/>
        <v>27.279764964337446</v>
      </c>
    </row>
    <row r="5869" spans="1:12" x14ac:dyDescent="0.3">
      <c r="A5869" s="3">
        <f>data!A5867</f>
        <v>5866</v>
      </c>
      <c r="B5869" s="3">
        <f>data!B5867</f>
        <v>2</v>
      </c>
      <c r="C5869" s="3">
        <f t="shared" si="546"/>
        <v>0</v>
      </c>
      <c r="D5869" s="3">
        <f t="shared" si="547"/>
        <v>1</v>
      </c>
      <c r="E5869" s="3">
        <f t="shared" si="548"/>
        <v>0</v>
      </c>
      <c r="F5869" s="3">
        <f t="shared" si="549"/>
        <v>0</v>
      </c>
      <c r="G5869" s="5">
        <f>data!D5867</f>
        <v>22282.6300017834</v>
      </c>
      <c r="H5869" s="7">
        <f>data!L5867</f>
        <v>-1.10430133161808E-3</v>
      </c>
      <c r="I5869" s="8">
        <f>data!M5867</f>
        <v>0.96715295802380741</v>
      </c>
      <c r="J5869" s="7" t="str">
        <f>data!N5867</f>
        <v>T</v>
      </c>
      <c r="K5869" s="8">
        <f t="shared" si="550"/>
        <v>1.1221094740060042</v>
      </c>
      <c r="L5869" s="6">
        <f t="shared" si="551"/>
        <v>535.039857059469</v>
      </c>
    </row>
    <row r="5870" spans="1:12" x14ac:dyDescent="0.3">
      <c r="A5870" s="3">
        <f>data!A5868</f>
        <v>5867</v>
      </c>
      <c r="B5870" s="3">
        <f>data!B5868</f>
        <v>2</v>
      </c>
      <c r="C5870" s="3">
        <f t="shared" si="546"/>
        <v>0</v>
      </c>
      <c r="D5870" s="3">
        <f t="shared" si="547"/>
        <v>1</v>
      </c>
      <c r="E5870" s="3">
        <f t="shared" si="548"/>
        <v>0</v>
      </c>
      <c r="F5870" s="3">
        <f t="shared" si="549"/>
        <v>0</v>
      </c>
      <c r="G5870" s="5">
        <f>data!D5868</f>
        <v>18009.9799995422</v>
      </c>
      <c r="H5870" s="7">
        <f>data!L5868</f>
        <v>-1.47682249089805E-2</v>
      </c>
      <c r="I5870" s="8">
        <f>data!M5868</f>
        <v>1.2350199733688416</v>
      </c>
      <c r="J5870" s="7" t="str">
        <f>data!N5868</f>
        <v>V</v>
      </c>
      <c r="K5870" s="8">
        <f t="shared" si="550"/>
        <v>1.0880859689348725</v>
      </c>
      <c r="L5870" s="6">
        <f t="shared" si="551"/>
        <v>388.82829407670278</v>
      </c>
    </row>
    <row r="5871" spans="1:12" x14ac:dyDescent="0.3">
      <c r="A5871" s="3">
        <f>data!A5869</f>
        <v>5868</v>
      </c>
      <c r="B5871" s="3">
        <f>data!B5869</f>
        <v>2</v>
      </c>
      <c r="C5871" s="3">
        <f t="shared" si="546"/>
        <v>0</v>
      </c>
      <c r="D5871" s="3">
        <f t="shared" si="547"/>
        <v>1</v>
      </c>
      <c r="E5871" s="3">
        <f t="shared" si="548"/>
        <v>0</v>
      </c>
      <c r="F5871" s="3">
        <f t="shared" si="549"/>
        <v>0</v>
      </c>
      <c r="G5871" s="5">
        <f>data!D5869</f>
        <v>29722.229990720702</v>
      </c>
      <c r="H5871" s="7">
        <f>data!L5869</f>
        <v>4.5531716682020501E-3</v>
      </c>
      <c r="I5871" s="8">
        <f>data!M5869</f>
        <v>1.4729032258064516</v>
      </c>
      <c r="J5871" s="7" t="str">
        <f>data!N5869</f>
        <v>T</v>
      </c>
      <c r="K5871" s="8">
        <f t="shared" si="550"/>
        <v>1.1365062822108047</v>
      </c>
      <c r="L5871" s="6">
        <f t="shared" si="551"/>
        <v>3363.4538490149371</v>
      </c>
    </row>
    <row r="5872" spans="1:12" x14ac:dyDescent="0.3">
      <c r="A5872" s="3">
        <f>data!A5870</f>
        <v>5869</v>
      </c>
      <c r="B5872" s="3">
        <f>data!B5870</f>
        <v>2</v>
      </c>
      <c r="C5872" s="3">
        <f t="shared" si="546"/>
        <v>0</v>
      </c>
      <c r="D5872" s="3">
        <f t="shared" si="547"/>
        <v>1</v>
      </c>
      <c r="E5872" s="3">
        <f t="shared" si="548"/>
        <v>0</v>
      </c>
      <c r="F5872" s="3">
        <f t="shared" si="549"/>
        <v>0</v>
      </c>
      <c r="G5872" s="5">
        <f>data!D5870</f>
        <v>24251.094998121251</v>
      </c>
      <c r="H5872" s="7">
        <f>data!L5870</f>
        <v>-1.2846163611270099E-2</v>
      </c>
      <c r="I5872" s="8">
        <f>data!M5870</f>
        <v>0.82520158534918686</v>
      </c>
      <c r="J5872" s="7" t="str">
        <f>data!N5870</f>
        <v>T</v>
      </c>
      <c r="K5872" s="8">
        <f t="shared" si="550"/>
        <v>1.0928088666116214</v>
      </c>
      <c r="L5872" s="6">
        <f t="shared" si="551"/>
        <v>1736.7095986981433</v>
      </c>
    </row>
    <row r="5873" spans="1:12" x14ac:dyDescent="0.3">
      <c r="A5873" s="3">
        <f>data!A5871</f>
        <v>5870</v>
      </c>
      <c r="B5873" s="3">
        <f>data!B5871</f>
        <v>2</v>
      </c>
      <c r="C5873" s="3">
        <f t="shared" si="546"/>
        <v>0</v>
      </c>
      <c r="D5873" s="3">
        <f t="shared" si="547"/>
        <v>1</v>
      </c>
      <c r="E5873" s="3">
        <f t="shared" si="548"/>
        <v>0</v>
      </c>
      <c r="F5873" s="3">
        <f t="shared" si="549"/>
        <v>0</v>
      </c>
      <c r="G5873" s="5">
        <f>data!D5871</f>
        <v>15904.8499991894</v>
      </c>
      <c r="H5873" s="7">
        <f>data!L5871</f>
        <v>1.5570511947995801E-5</v>
      </c>
      <c r="I5873" s="8">
        <f>data!M5871</f>
        <v>0.93327702702702697</v>
      </c>
      <c r="J5873" s="7" t="str">
        <f>data!N5871</f>
        <v>T</v>
      </c>
      <c r="K5873" s="8">
        <f t="shared" si="550"/>
        <v>1.1249447079319916</v>
      </c>
      <c r="L5873" s="6">
        <f t="shared" si="551"/>
        <v>584.28852046020234</v>
      </c>
    </row>
    <row r="5874" spans="1:12" x14ac:dyDescent="0.3">
      <c r="A5874" s="3">
        <f>data!A5872</f>
        <v>5871</v>
      </c>
      <c r="B5874" s="3">
        <f>data!B5872</f>
        <v>2</v>
      </c>
      <c r="C5874" s="3">
        <f t="shared" si="546"/>
        <v>0</v>
      </c>
      <c r="D5874" s="3">
        <f t="shared" si="547"/>
        <v>1</v>
      </c>
      <c r="E5874" s="3">
        <f t="shared" si="548"/>
        <v>0</v>
      </c>
      <c r="F5874" s="3">
        <f t="shared" si="549"/>
        <v>0</v>
      </c>
      <c r="G5874" s="5">
        <f>data!D5872</f>
        <v>20498.6299993992</v>
      </c>
      <c r="H5874" s="7">
        <f>data!L5872</f>
        <v>-2.6898264250181902E-4</v>
      </c>
      <c r="I5874" s="8">
        <f>data!M5872</f>
        <v>1.2278596108383342</v>
      </c>
      <c r="J5874" s="7" t="str">
        <f>data!N5872</f>
        <v>V</v>
      </c>
      <c r="K5874" s="8">
        <f t="shared" si="550"/>
        <v>1.1242236127316851</v>
      </c>
      <c r="L5874" s="6">
        <f t="shared" si="551"/>
        <v>220.16389774101319</v>
      </c>
    </row>
    <row r="5875" spans="1:12" x14ac:dyDescent="0.3">
      <c r="A5875" s="3">
        <f>data!A5873</f>
        <v>5872</v>
      </c>
      <c r="B5875" s="3">
        <f>data!B5873</f>
        <v>2</v>
      </c>
      <c r="C5875" s="3">
        <f t="shared" si="546"/>
        <v>0</v>
      </c>
      <c r="D5875" s="3">
        <f t="shared" si="547"/>
        <v>1</v>
      </c>
      <c r="E5875" s="3">
        <f t="shared" si="548"/>
        <v>0</v>
      </c>
      <c r="F5875" s="3">
        <f t="shared" si="549"/>
        <v>0</v>
      </c>
      <c r="G5875" s="5">
        <f>data!D5873</f>
        <v>66756.520010843902</v>
      </c>
      <c r="H5875" s="7">
        <f>data!L5873</f>
        <v>1.1104004839944099E-2</v>
      </c>
      <c r="I5875" s="8">
        <f>data!M5873</f>
        <v>1.0532713945280685</v>
      </c>
      <c r="J5875" s="7" t="str">
        <f>data!N5873</f>
        <v>V</v>
      </c>
      <c r="K5875" s="8">
        <f t="shared" si="550"/>
        <v>1.1534073840957872</v>
      </c>
      <c r="L5875" s="6">
        <f t="shared" si="551"/>
        <v>669.38207270734983</v>
      </c>
    </row>
    <row r="5876" spans="1:12" x14ac:dyDescent="0.3">
      <c r="A5876" s="3">
        <f>data!A5874</f>
        <v>5873</v>
      </c>
      <c r="B5876" s="3">
        <f>data!B5874</f>
        <v>2</v>
      </c>
      <c r="C5876" s="3">
        <f t="shared" si="546"/>
        <v>0</v>
      </c>
      <c r="D5876" s="3">
        <f t="shared" si="547"/>
        <v>1</v>
      </c>
      <c r="E5876" s="3">
        <f t="shared" si="548"/>
        <v>0</v>
      </c>
      <c r="F5876" s="3">
        <f t="shared" si="549"/>
        <v>0</v>
      </c>
      <c r="G5876" s="5">
        <f>data!D5874</f>
        <v>64388.540005922303</v>
      </c>
      <c r="H5876" s="7">
        <f>data!L5874</f>
        <v>-1.9546739913817199E-3</v>
      </c>
      <c r="I5876" s="8">
        <f>data!M5874</f>
        <v>0.88648164173569044</v>
      </c>
      <c r="J5876" s="7" t="str">
        <f>data!N5874</f>
        <v>V</v>
      </c>
      <c r="K5876" s="8">
        <f t="shared" si="550"/>
        <v>1.1199613184132482</v>
      </c>
      <c r="L5876" s="6">
        <f t="shared" si="551"/>
        <v>3509.9969908416961</v>
      </c>
    </row>
    <row r="5877" spans="1:12" x14ac:dyDescent="0.3">
      <c r="A5877" s="3">
        <f>data!A5875</f>
        <v>5874</v>
      </c>
      <c r="B5877" s="3">
        <f>data!B5875</f>
        <v>2</v>
      </c>
      <c r="C5877" s="3">
        <f t="shared" si="546"/>
        <v>0</v>
      </c>
      <c r="D5877" s="3">
        <f t="shared" si="547"/>
        <v>1</v>
      </c>
      <c r="E5877" s="3">
        <f t="shared" si="548"/>
        <v>0</v>
      </c>
      <c r="F5877" s="3">
        <f t="shared" si="549"/>
        <v>0</v>
      </c>
      <c r="G5877" s="5">
        <f>data!D5875</f>
        <v>31298.2100040689</v>
      </c>
      <c r="H5877" s="7">
        <f>data!L5875</f>
        <v>3.7566995496410703E-2</v>
      </c>
      <c r="I5877" s="8">
        <f>data!M5875</f>
        <v>1.2361595535544423</v>
      </c>
      <c r="J5877" s="7" t="str">
        <f>data!N5875</f>
        <v>V</v>
      </c>
      <c r="K5877" s="8">
        <f t="shared" si="550"/>
        <v>1.2242789579939692</v>
      </c>
      <c r="L5877" s="6">
        <f t="shared" si="551"/>
        <v>4.4176969869472096</v>
      </c>
    </row>
    <row r="5878" spans="1:12" x14ac:dyDescent="0.3">
      <c r="A5878" s="3">
        <f>data!A5876</f>
        <v>5875</v>
      </c>
      <c r="B5878" s="3">
        <f>data!B5876</f>
        <v>2</v>
      </c>
      <c r="C5878" s="3">
        <f t="shared" si="546"/>
        <v>0</v>
      </c>
      <c r="D5878" s="3">
        <f t="shared" si="547"/>
        <v>1</v>
      </c>
      <c r="E5878" s="3">
        <f t="shared" si="548"/>
        <v>0</v>
      </c>
      <c r="F5878" s="3">
        <f t="shared" si="549"/>
        <v>0</v>
      </c>
      <c r="G5878" s="5">
        <f>data!D5876</f>
        <v>106853.31999635699</v>
      </c>
      <c r="H5878" s="7">
        <f>data!L5876</f>
        <v>0.14869532666496099</v>
      </c>
      <c r="I5878" s="8">
        <f>data!M5876</f>
        <v>2.0806274982204456</v>
      </c>
      <c r="J5878" s="7" t="str">
        <f>data!N5876</f>
        <v>V</v>
      </c>
      <c r="K5878" s="8">
        <f t="shared" si="550"/>
        <v>1.5726593636298087</v>
      </c>
      <c r="L5878" s="6">
        <f t="shared" si="551"/>
        <v>27571.535876459162</v>
      </c>
    </row>
    <row r="5879" spans="1:12" x14ac:dyDescent="0.3">
      <c r="A5879" s="3">
        <f>data!A5877</f>
        <v>5876</v>
      </c>
      <c r="B5879" s="3">
        <f>data!B5877</f>
        <v>2</v>
      </c>
      <c r="C5879" s="3">
        <f t="shared" si="546"/>
        <v>0</v>
      </c>
      <c r="D5879" s="3">
        <f t="shared" si="547"/>
        <v>1</v>
      </c>
      <c r="E5879" s="3">
        <f t="shared" si="548"/>
        <v>0</v>
      </c>
      <c r="F5879" s="3">
        <f t="shared" si="549"/>
        <v>0</v>
      </c>
      <c r="G5879" s="5">
        <f>data!D5877</f>
        <v>47092.764991581447</v>
      </c>
      <c r="H5879" s="7">
        <f>data!L5877</f>
        <v>3.4324551776843598E-2</v>
      </c>
      <c r="I5879" s="8">
        <f>data!M5877</f>
        <v>1.1724618846873118</v>
      </c>
      <c r="J5879" s="7" t="str">
        <f>data!N5877</f>
        <v>T</v>
      </c>
      <c r="K5879" s="8">
        <f t="shared" si="550"/>
        <v>1.2153663570126676</v>
      </c>
      <c r="L5879" s="6">
        <f t="shared" si="551"/>
        <v>86.68806725561538</v>
      </c>
    </row>
    <row r="5880" spans="1:12" x14ac:dyDescent="0.3">
      <c r="A5880" s="3">
        <f>data!A5878</f>
        <v>5877</v>
      </c>
      <c r="B5880" s="3">
        <f>data!B5878</f>
        <v>2</v>
      </c>
      <c r="C5880" s="3">
        <f t="shared" si="546"/>
        <v>0</v>
      </c>
      <c r="D5880" s="3">
        <f t="shared" si="547"/>
        <v>1</v>
      </c>
      <c r="E5880" s="3">
        <f t="shared" si="548"/>
        <v>0</v>
      </c>
      <c r="F5880" s="3">
        <f t="shared" si="549"/>
        <v>0</v>
      </c>
      <c r="G5880" s="5">
        <f>data!D5878</f>
        <v>36230.175001323201</v>
      </c>
      <c r="H5880" s="7">
        <f>data!L5878</f>
        <v>3.0838464530808401E-3</v>
      </c>
      <c r="I5880" s="8">
        <f>data!M5878</f>
        <v>1.257205781142464</v>
      </c>
      <c r="J5880" s="7" t="str">
        <f>data!N5878</f>
        <v>T</v>
      </c>
      <c r="K5880" s="8">
        <f t="shared" si="550"/>
        <v>1.132749567150608</v>
      </c>
      <c r="L5880" s="6">
        <f t="shared" si="551"/>
        <v>561.18183221559741</v>
      </c>
    </row>
    <row r="5881" spans="1:12" x14ac:dyDescent="0.3">
      <c r="A5881" s="3">
        <f>data!A5879</f>
        <v>5878</v>
      </c>
      <c r="B5881" s="3">
        <f>data!B5879</f>
        <v>2</v>
      </c>
      <c r="C5881" s="3">
        <f t="shared" si="546"/>
        <v>0</v>
      </c>
      <c r="D5881" s="3">
        <f t="shared" si="547"/>
        <v>1</v>
      </c>
      <c r="E5881" s="3">
        <f t="shared" si="548"/>
        <v>0</v>
      </c>
      <c r="F5881" s="3">
        <f t="shared" si="549"/>
        <v>0</v>
      </c>
      <c r="G5881" s="5">
        <f>data!D5879</f>
        <v>65085.310000553698</v>
      </c>
      <c r="H5881" s="7">
        <f>data!L5879</f>
        <v>0.104867301120481</v>
      </c>
      <c r="I5881" s="8">
        <f>data!M5879</f>
        <v>1.7565833896016205</v>
      </c>
      <c r="J5881" s="7" t="str">
        <f>data!N5879</f>
        <v>V</v>
      </c>
      <c r="K5881" s="8">
        <f t="shared" si="550"/>
        <v>1.4247640365255245</v>
      </c>
      <c r="L5881" s="6">
        <f t="shared" si="551"/>
        <v>7166.1583793176897</v>
      </c>
    </row>
    <row r="5882" spans="1:12" x14ac:dyDescent="0.3">
      <c r="A5882" s="3">
        <f>data!A5880</f>
        <v>5879</v>
      </c>
      <c r="B5882" s="3">
        <f>data!B5880</f>
        <v>2</v>
      </c>
      <c r="C5882" s="3">
        <f t="shared" si="546"/>
        <v>0</v>
      </c>
      <c r="D5882" s="3">
        <f t="shared" si="547"/>
        <v>1</v>
      </c>
      <c r="E5882" s="3">
        <f t="shared" si="548"/>
        <v>0</v>
      </c>
      <c r="F5882" s="3">
        <f t="shared" si="549"/>
        <v>0</v>
      </c>
      <c r="G5882" s="5">
        <f>data!D5880</f>
        <v>44916.039995968349</v>
      </c>
      <c r="H5882" s="7">
        <f>data!L5880</f>
        <v>2.5955065565939099E-3</v>
      </c>
      <c r="I5882" s="8">
        <f>data!M5880</f>
        <v>1.194909042446858</v>
      </c>
      <c r="J5882" s="7" t="str">
        <f>data!N5880</f>
        <v>T</v>
      </c>
      <c r="K5882" s="8">
        <f t="shared" si="550"/>
        <v>1.1315037496336418</v>
      </c>
      <c r="L5882" s="6">
        <f t="shared" si="551"/>
        <v>180.5728634287091</v>
      </c>
    </row>
    <row r="5883" spans="1:12" x14ac:dyDescent="0.3">
      <c r="A5883" s="3">
        <f>data!A5881</f>
        <v>5880</v>
      </c>
      <c r="B5883" s="3">
        <f>data!B5881</f>
        <v>2</v>
      </c>
      <c r="C5883" s="3">
        <f t="shared" si="546"/>
        <v>0</v>
      </c>
      <c r="D5883" s="3">
        <f t="shared" si="547"/>
        <v>1</v>
      </c>
      <c r="E5883" s="3">
        <f t="shared" si="548"/>
        <v>0</v>
      </c>
      <c r="F5883" s="3">
        <f t="shared" si="549"/>
        <v>0</v>
      </c>
      <c r="G5883" s="5">
        <f>data!D5881</f>
        <v>87866.129995465293</v>
      </c>
      <c r="H5883" s="7">
        <f>data!L5881</f>
        <v>0.102100255058926</v>
      </c>
      <c r="I5883" s="8">
        <f>data!M5881</f>
        <v>1.705540153615416</v>
      </c>
      <c r="J5883" s="7" t="str">
        <f>data!N5881</f>
        <v>V</v>
      </c>
      <c r="K5883" s="8">
        <f t="shared" si="550"/>
        <v>1.4159079199843991</v>
      </c>
      <c r="L5883" s="6">
        <f t="shared" si="551"/>
        <v>7370.8111762981025</v>
      </c>
    </row>
    <row r="5884" spans="1:12" x14ac:dyDescent="0.3">
      <c r="A5884" s="3">
        <f>data!A5882</f>
        <v>5881</v>
      </c>
      <c r="B5884" s="3">
        <f>data!B5882</f>
        <v>2</v>
      </c>
      <c r="C5884" s="3">
        <f t="shared" si="546"/>
        <v>0</v>
      </c>
      <c r="D5884" s="3">
        <f t="shared" si="547"/>
        <v>1</v>
      </c>
      <c r="E5884" s="3">
        <f t="shared" si="548"/>
        <v>0</v>
      </c>
      <c r="F5884" s="3">
        <f t="shared" si="549"/>
        <v>0</v>
      </c>
      <c r="G5884" s="5">
        <f>data!D5882</f>
        <v>67118.4203138351</v>
      </c>
      <c r="H5884" s="7">
        <f>data!L5882</f>
        <v>4.4017325709873101E-2</v>
      </c>
      <c r="I5884" s="8">
        <f>data!M5882</f>
        <v>3.0069317767238233</v>
      </c>
      <c r="J5884" s="7" t="str">
        <f>data!N5882</f>
        <v>T</v>
      </c>
      <c r="K5884" s="8">
        <f t="shared" si="550"/>
        <v>1.2422039790698791</v>
      </c>
      <c r="L5884" s="6">
        <f t="shared" si="551"/>
        <v>209024.49353134743</v>
      </c>
    </row>
    <row r="5885" spans="1:12" x14ac:dyDescent="0.3">
      <c r="A5885" s="3">
        <f>data!A5883</f>
        <v>5882</v>
      </c>
      <c r="B5885" s="3">
        <f>data!B5883</f>
        <v>2</v>
      </c>
      <c r="C5885" s="3">
        <f t="shared" si="546"/>
        <v>0</v>
      </c>
      <c r="D5885" s="3">
        <f t="shared" si="547"/>
        <v>1</v>
      </c>
      <c r="E5885" s="3">
        <f t="shared" si="548"/>
        <v>0</v>
      </c>
      <c r="F5885" s="3">
        <f t="shared" si="549"/>
        <v>0</v>
      </c>
      <c r="G5885" s="5">
        <f>data!D5883</f>
        <v>76190.890003442793</v>
      </c>
      <c r="H5885" s="7">
        <f>data!L5883</f>
        <v>1.8972071932439001E-2</v>
      </c>
      <c r="I5885" s="8">
        <f>data!M5883</f>
        <v>1.1465642271961114</v>
      </c>
      <c r="J5885" s="7" t="str">
        <f>data!N5883</f>
        <v>T</v>
      </c>
      <c r="K5885" s="8">
        <f t="shared" si="550"/>
        <v>1.1740394973759407</v>
      </c>
      <c r="L5885" s="6">
        <f t="shared" si="551"/>
        <v>57.515776875245869</v>
      </c>
    </row>
    <row r="5886" spans="1:12" x14ac:dyDescent="0.3">
      <c r="A5886" s="3">
        <f>data!A5884</f>
        <v>5883</v>
      </c>
      <c r="B5886" s="3">
        <f>data!B5884</f>
        <v>2</v>
      </c>
      <c r="C5886" s="3">
        <f t="shared" si="546"/>
        <v>0</v>
      </c>
      <c r="D5886" s="3">
        <f t="shared" si="547"/>
        <v>1</v>
      </c>
      <c r="E5886" s="3">
        <f t="shared" si="548"/>
        <v>0</v>
      </c>
      <c r="F5886" s="3">
        <f t="shared" si="549"/>
        <v>0</v>
      </c>
      <c r="G5886" s="5">
        <f>data!D5884</f>
        <v>66723.970201417804</v>
      </c>
      <c r="H5886" s="7">
        <f>data!L5884</f>
        <v>4.0096894232380297E-2</v>
      </c>
      <c r="I5886" s="8">
        <f>data!M5884</f>
        <v>1.3312633153528852</v>
      </c>
      <c r="J5886" s="7" t="str">
        <f>data!N5884</f>
        <v>T</v>
      </c>
      <c r="K5886" s="8">
        <f t="shared" si="550"/>
        <v>1.2312783334545687</v>
      </c>
      <c r="L5886" s="6">
        <f t="shared" si="551"/>
        <v>667.03930358948537</v>
      </c>
    </row>
    <row r="5887" spans="1:12" x14ac:dyDescent="0.3">
      <c r="A5887" s="3">
        <f>data!A5885</f>
        <v>5884</v>
      </c>
      <c r="B5887" s="3">
        <f>data!B5885</f>
        <v>2</v>
      </c>
      <c r="C5887" s="3">
        <f t="shared" si="546"/>
        <v>0</v>
      </c>
      <c r="D5887" s="3">
        <f t="shared" si="547"/>
        <v>1</v>
      </c>
      <c r="E5887" s="3">
        <f t="shared" si="548"/>
        <v>0</v>
      </c>
      <c r="F5887" s="3">
        <f t="shared" si="549"/>
        <v>0</v>
      </c>
      <c r="G5887" s="5">
        <f>data!D5885</f>
        <v>75006.680170535998</v>
      </c>
      <c r="H5887" s="7">
        <f>data!L5885</f>
        <v>4.1733423271735903E-2</v>
      </c>
      <c r="I5887" s="8">
        <f>data!M5885</f>
        <v>1.3730091868255305</v>
      </c>
      <c r="J5887" s="7" t="str">
        <f>data!N5885</f>
        <v>T</v>
      </c>
      <c r="K5887" s="8">
        <f t="shared" si="550"/>
        <v>1.2358273575415502</v>
      </c>
      <c r="L5887" s="6">
        <f t="shared" si="551"/>
        <v>1411.5397845833556</v>
      </c>
    </row>
    <row r="5888" spans="1:12" x14ac:dyDescent="0.3">
      <c r="A5888" s="3">
        <f>data!A5886</f>
        <v>5885</v>
      </c>
      <c r="B5888" s="3">
        <f>data!B5886</f>
        <v>2</v>
      </c>
      <c r="C5888" s="3">
        <f t="shared" si="546"/>
        <v>0</v>
      </c>
      <c r="D5888" s="3">
        <f t="shared" si="547"/>
        <v>1</v>
      </c>
      <c r="E5888" s="3">
        <f t="shared" si="548"/>
        <v>0</v>
      </c>
      <c r="F5888" s="3">
        <f t="shared" si="549"/>
        <v>0</v>
      </c>
      <c r="G5888" s="5">
        <f>data!D5886</f>
        <v>14757.7050011102</v>
      </c>
      <c r="H5888" s="7">
        <f>data!L5886</f>
        <v>1.6367935866721101E-2</v>
      </c>
      <c r="I5888" s="8">
        <f>data!M5886</f>
        <v>1.1289231601731602</v>
      </c>
      <c r="J5888" s="7" t="str">
        <f>data!N5886</f>
        <v>V</v>
      </c>
      <c r="K5888" s="8">
        <f t="shared" si="550"/>
        <v>1.1671702365854375</v>
      </c>
      <c r="L5888" s="6">
        <f t="shared" si="551"/>
        <v>21.588144272771832</v>
      </c>
    </row>
    <row r="5889" spans="1:12" x14ac:dyDescent="0.3">
      <c r="A5889" s="3">
        <f>data!A5887</f>
        <v>5886</v>
      </c>
      <c r="B5889" s="3">
        <f>data!B5887</f>
        <v>2</v>
      </c>
      <c r="C5889" s="3">
        <f t="shared" si="546"/>
        <v>0</v>
      </c>
      <c r="D5889" s="3">
        <f t="shared" si="547"/>
        <v>1</v>
      </c>
      <c r="E5889" s="3">
        <f t="shared" si="548"/>
        <v>0</v>
      </c>
      <c r="F5889" s="3">
        <f t="shared" si="549"/>
        <v>0</v>
      </c>
      <c r="G5889" s="5">
        <f>data!D5887</f>
        <v>13050.185003638249</v>
      </c>
      <c r="H5889" s="7">
        <f>data!L5887</f>
        <v>2.6506563567419601E-2</v>
      </c>
      <c r="I5889" s="8">
        <f>data!M5887</f>
        <v>1.1858548867017624</v>
      </c>
      <c r="J5889" s="7" t="str">
        <f>data!N5887</f>
        <v>T</v>
      </c>
      <c r="K5889" s="8">
        <f t="shared" si="550"/>
        <v>1.1941427299840093</v>
      </c>
      <c r="L5889" s="6">
        <f t="shared" si="551"/>
        <v>0.89639562643161563</v>
      </c>
    </row>
    <row r="5890" spans="1:12" x14ac:dyDescent="0.3">
      <c r="A5890" s="3">
        <f>data!A5888</f>
        <v>5887</v>
      </c>
      <c r="B5890" s="3">
        <f>data!B5888</f>
        <v>2</v>
      </c>
      <c r="C5890" s="3">
        <f t="shared" si="546"/>
        <v>0</v>
      </c>
      <c r="D5890" s="3">
        <f t="shared" si="547"/>
        <v>1</v>
      </c>
      <c r="E5890" s="3">
        <f t="shared" si="548"/>
        <v>0</v>
      </c>
      <c r="F5890" s="3">
        <f t="shared" si="549"/>
        <v>0</v>
      </c>
      <c r="G5890" s="5">
        <f>data!D5888</f>
        <v>58892.509996771798</v>
      </c>
      <c r="H5890" s="7">
        <f>data!L5888</f>
        <v>0.145467952468182</v>
      </c>
      <c r="I5890" s="8">
        <f>data!M5888</f>
        <v>2.5910620607740276</v>
      </c>
      <c r="J5890" s="7" t="str">
        <f>data!N5888</f>
        <v>V</v>
      </c>
      <c r="K5890" s="8">
        <f t="shared" si="550"/>
        <v>1.5612636117681884</v>
      </c>
      <c r="L5890" s="6">
        <f t="shared" si="551"/>
        <v>62454.614369440787</v>
      </c>
    </row>
    <row r="5891" spans="1:12" x14ac:dyDescent="0.3">
      <c r="A5891" s="3">
        <f>data!A5889</f>
        <v>5888</v>
      </c>
      <c r="B5891" s="3">
        <f>data!B5889</f>
        <v>2</v>
      </c>
      <c r="C5891" s="3">
        <f t="shared" si="546"/>
        <v>0</v>
      </c>
      <c r="D5891" s="3">
        <f t="shared" si="547"/>
        <v>1</v>
      </c>
      <c r="E5891" s="3">
        <f t="shared" si="548"/>
        <v>0</v>
      </c>
      <c r="F5891" s="3">
        <f t="shared" si="549"/>
        <v>0</v>
      </c>
      <c r="G5891" s="5">
        <f>data!D5889</f>
        <v>81202.269984103696</v>
      </c>
      <c r="H5891" s="7">
        <f>data!L5889</f>
        <v>-4.8030178227904399E-4</v>
      </c>
      <c r="I5891" s="8">
        <f>data!M5889</f>
        <v>1.0302061791063484</v>
      </c>
      <c r="J5891" s="7" t="str">
        <f>data!N5889</f>
        <v>T</v>
      </c>
      <c r="K5891" s="8">
        <f t="shared" si="550"/>
        <v>1.1236884012867439</v>
      </c>
      <c r="L5891" s="6">
        <f t="shared" si="551"/>
        <v>709.62061736212195</v>
      </c>
    </row>
    <row r="5892" spans="1:12" x14ac:dyDescent="0.3">
      <c r="A5892" s="3">
        <f>data!A5890</f>
        <v>5889</v>
      </c>
      <c r="B5892" s="3">
        <f>data!B5890</f>
        <v>2</v>
      </c>
      <c r="C5892" s="3">
        <f t="shared" si="546"/>
        <v>0</v>
      </c>
      <c r="D5892" s="3">
        <f t="shared" si="547"/>
        <v>1</v>
      </c>
      <c r="E5892" s="3">
        <f t="shared" si="548"/>
        <v>0</v>
      </c>
      <c r="F5892" s="3">
        <f t="shared" si="549"/>
        <v>0</v>
      </c>
      <c r="G5892" s="5">
        <f>data!D5890</f>
        <v>89967.060002326994</v>
      </c>
      <c r="H5892" s="7">
        <f>data!L5890</f>
        <v>7.9940848048780395E-3</v>
      </c>
      <c r="I5892" s="8">
        <f>data!M5890</f>
        <v>1.1100673419727236</v>
      </c>
      <c r="J5892" s="7" t="str">
        <f>data!N5890</f>
        <v>T</v>
      </c>
      <c r="K5892" s="8">
        <f t="shared" si="550"/>
        <v>1.1453527030009865</v>
      </c>
      <c r="L5892" s="6">
        <f t="shared" si="551"/>
        <v>112.01409109564047</v>
      </c>
    </row>
    <row r="5893" spans="1:12" x14ac:dyDescent="0.3">
      <c r="A5893" s="3">
        <f>data!A5891</f>
        <v>5890</v>
      </c>
      <c r="B5893" s="3">
        <f>data!B5891</f>
        <v>2</v>
      </c>
      <c r="C5893" s="3">
        <f t="shared" ref="C5893:C5956" si="552">IF(B5893=1,1,0)</f>
        <v>0</v>
      </c>
      <c r="D5893" s="3">
        <f t="shared" ref="D5893:D5956" si="553">IF(B5893=2,1,0)</f>
        <v>1</v>
      </c>
      <c r="E5893" s="3">
        <f t="shared" ref="E5893:E5956" si="554">IF(B5893=3,1,0)</f>
        <v>0</v>
      </c>
      <c r="F5893" s="3">
        <f t="shared" ref="F5893:F5956" si="555">IF(B5893=4,1,0)</f>
        <v>0</v>
      </c>
      <c r="G5893" s="5">
        <f>data!D5891</f>
        <v>250234.909951031</v>
      </c>
      <c r="H5893" s="7">
        <f>data!L5891</f>
        <v>4.2179354226038301E-2</v>
      </c>
      <c r="I5893" s="8">
        <f>data!M5891</f>
        <v>0.8573813844957221</v>
      </c>
      <c r="J5893" s="7" t="str">
        <f>data!N5891</f>
        <v>V</v>
      </c>
      <c r="K5893" s="8">
        <f t="shared" ref="K5893:K5956" si="556">$G$2*EXP(SUMPRODUCT($C$2:$F$2*C5893:F5893)*H5893)</f>
        <v>1.2370698132007083</v>
      </c>
      <c r="L5893" s="6">
        <f t="shared" ref="L5893:L5956" si="557">G5893*(I5893-K5893)^2</f>
        <v>36074.691117538285</v>
      </c>
    </row>
    <row r="5894" spans="1:12" x14ac:dyDescent="0.3">
      <c r="A5894" s="3">
        <f>data!A5892</f>
        <v>5891</v>
      </c>
      <c r="B5894" s="3">
        <f>data!B5892</f>
        <v>2</v>
      </c>
      <c r="C5894" s="3">
        <f t="shared" si="552"/>
        <v>0</v>
      </c>
      <c r="D5894" s="3">
        <f t="shared" si="553"/>
        <v>1</v>
      </c>
      <c r="E5894" s="3">
        <f t="shared" si="554"/>
        <v>0</v>
      </c>
      <c r="F5894" s="3">
        <f t="shared" si="555"/>
        <v>0</v>
      </c>
      <c r="G5894" s="5">
        <f>data!D5892</f>
        <v>178078.58018574101</v>
      </c>
      <c r="H5894" s="7">
        <f>data!L5892</f>
        <v>-6.1475662666904797E-3</v>
      </c>
      <c r="I5894" s="8">
        <f>data!M5892</f>
        <v>0.97532880720393145</v>
      </c>
      <c r="J5894" s="7" t="str">
        <f>data!N5892</f>
        <v>V</v>
      </c>
      <c r="K5894" s="8">
        <f t="shared" si="556"/>
        <v>1.1094294860746003</v>
      </c>
      <c r="L5894" s="6">
        <f t="shared" si="557"/>
        <v>3202.3856959535397</v>
      </c>
    </row>
    <row r="5895" spans="1:12" x14ac:dyDescent="0.3">
      <c r="A5895" s="3">
        <f>data!A5893</f>
        <v>5892</v>
      </c>
      <c r="B5895" s="3">
        <f>data!B5893</f>
        <v>2</v>
      </c>
      <c r="C5895" s="3">
        <f t="shared" si="552"/>
        <v>0</v>
      </c>
      <c r="D5895" s="3">
        <f t="shared" si="553"/>
        <v>1</v>
      </c>
      <c r="E5895" s="3">
        <f t="shared" si="554"/>
        <v>0</v>
      </c>
      <c r="F5895" s="3">
        <f t="shared" si="555"/>
        <v>0</v>
      </c>
      <c r="G5895" s="5">
        <f>data!D5893</f>
        <v>81799.730067957993</v>
      </c>
      <c r="H5895" s="7">
        <f>data!L5893</f>
        <v>2.79022651568695E-3</v>
      </c>
      <c r="I5895" s="8">
        <f>data!M5893</f>
        <v>1.1231804129316907</v>
      </c>
      <c r="J5895" s="7" t="str">
        <f>data!N5893</f>
        <v>V</v>
      </c>
      <c r="K5895" s="8">
        <f t="shared" si="556"/>
        <v>1.1320003408159902</v>
      </c>
      <c r="L5895" s="6">
        <f t="shared" si="557"/>
        <v>6.3632932626131877</v>
      </c>
    </row>
    <row r="5896" spans="1:12" x14ac:dyDescent="0.3">
      <c r="A5896" s="3">
        <f>data!A5894</f>
        <v>5893</v>
      </c>
      <c r="B5896" s="3">
        <f>data!B5894</f>
        <v>2</v>
      </c>
      <c r="C5896" s="3">
        <f t="shared" si="552"/>
        <v>0</v>
      </c>
      <c r="D5896" s="3">
        <f t="shared" si="553"/>
        <v>1</v>
      </c>
      <c r="E5896" s="3">
        <f t="shared" si="554"/>
        <v>0</v>
      </c>
      <c r="F5896" s="3">
        <f t="shared" si="555"/>
        <v>0</v>
      </c>
      <c r="G5896" s="5">
        <f>data!D5894</f>
        <v>156846.990029812</v>
      </c>
      <c r="H5896" s="7">
        <f>data!L5894</f>
        <v>1.9000278198288E-2</v>
      </c>
      <c r="I5896" s="8">
        <f>data!M5894</f>
        <v>1.4356373371177913</v>
      </c>
      <c r="J5896" s="7" t="str">
        <f>data!N5894</f>
        <v>V</v>
      </c>
      <c r="K5896" s="8">
        <f t="shared" si="556"/>
        <v>1.1741141215191326</v>
      </c>
      <c r="L5896" s="6">
        <f t="shared" si="557"/>
        <v>10727.454566712413</v>
      </c>
    </row>
    <row r="5897" spans="1:12" x14ac:dyDescent="0.3">
      <c r="A5897" s="3">
        <f>data!A5895</f>
        <v>5894</v>
      </c>
      <c r="B5897" s="3">
        <f>data!B5895</f>
        <v>2</v>
      </c>
      <c r="C5897" s="3">
        <f t="shared" si="552"/>
        <v>0</v>
      </c>
      <c r="D5897" s="3">
        <f t="shared" si="553"/>
        <v>1</v>
      </c>
      <c r="E5897" s="3">
        <f t="shared" si="554"/>
        <v>0</v>
      </c>
      <c r="F5897" s="3">
        <f t="shared" si="555"/>
        <v>0</v>
      </c>
      <c r="G5897" s="5">
        <f>data!D5895</f>
        <v>61160.565315246502</v>
      </c>
      <c r="H5897" s="7">
        <f>data!L5895</f>
        <v>8.7501454402482502E-3</v>
      </c>
      <c r="I5897" s="8">
        <f>data!M5895</f>
        <v>1.0411490683229814</v>
      </c>
      <c r="J5897" s="7" t="str">
        <f>data!N5895</f>
        <v>T</v>
      </c>
      <c r="K5897" s="8">
        <f t="shared" si="556"/>
        <v>1.1473057069977022</v>
      </c>
      <c r="L5897" s="6">
        <f t="shared" si="557"/>
        <v>689.23259579581247</v>
      </c>
    </row>
    <row r="5898" spans="1:12" x14ac:dyDescent="0.3">
      <c r="A5898" s="3">
        <f>data!A5896</f>
        <v>5895</v>
      </c>
      <c r="B5898" s="3">
        <f>data!B5896</f>
        <v>2</v>
      </c>
      <c r="C5898" s="3">
        <f t="shared" si="552"/>
        <v>0</v>
      </c>
      <c r="D5898" s="3">
        <f t="shared" si="553"/>
        <v>1</v>
      </c>
      <c r="E5898" s="3">
        <f t="shared" si="554"/>
        <v>0</v>
      </c>
      <c r="F5898" s="3">
        <f t="shared" si="555"/>
        <v>0</v>
      </c>
      <c r="G5898" s="5">
        <f>data!D5896</f>
        <v>35965.850563764601</v>
      </c>
      <c r="H5898" s="7">
        <f>data!L5896</f>
        <v>4.0955383488983699E-2</v>
      </c>
      <c r="I5898" s="8">
        <f>data!M5896</f>
        <v>0.74848833861215092</v>
      </c>
      <c r="J5898" s="7" t="str">
        <f>data!N5896</f>
        <v>T</v>
      </c>
      <c r="K5898" s="8">
        <f t="shared" si="556"/>
        <v>1.2336625653715123</v>
      </c>
      <c r="L5898" s="6">
        <f t="shared" si="557"/>
        <v>8466.1465177872742</v>
      </c>
    </row>
    <row r="5899" spans="1:12" x14ac:dyDescent="0.3">
      <c r="A5899" s="3">
        <f>data!A5897</f>
        <v>5896</v>
      </c>
      <c r="B5899" s="3">
        <f>data!B5897</f>
        <v>2</v>
      </c>
      <c r="C5899" s="3">
        <f t="shared" si="552"/>
        <v>0</v>
      </c>
      <c r="D5899" s="3">
        <f t="shared" si="553"/>
        <v>1</v>
      </c>
      <c r="E5899" s="3">
        <f t="shared" si="554"/>
        <v>0</v>
      </c>
      <c r="F5899" s="3">
        <f t="shared" si="555"/>
        <v>0</v>
      </c>
      <c r="G5899" s="5">
        <f>data!D5897</f>
        <v>30312.7596642971</v>
      </c>
      <c r="H5899" s="7">
        <f>data!L5897</f>
        <v>-6.1901649096599799E-3</v>
      </c>
      <c r="I5899" s="8">
        <f>data!M5897</f>
        <v>0.78212709252935786</v>
      </c>
      <c r="J5899" s="7" t="str">
        <f>data!N5897</f>
        <v>T</v>
      </c>
      <c r="K5899" s="8">
        <f t="shared" si="556"/>
        <v>1.1093229953265964</v>
      </c>
      <c r="L5899" s="6">
        <f t="shared" si="557"/>
        <v>3245.1979252681713</v>
      </c>
    </row>
    <row r="5900" spans="1:12" x14ac:dyDescent="0.3">
      <c r="A5900" s="3">
        <f>data!A5898</f>
        <v>5897</v>
      </c>
      <c r="B5900" s="3">
        <f>data!B5898</f>
        <v>2</v>
      </c>
      <c r="C5900" s="3">
        <f t="shared" si="552"/>
        <v>0</v>
      </c>
      <c r="D5900" s="3">
        <f t="shared" si="553"/>
        <v>1</v>
      </c>
      <c r="E5900" s="3">
        <f t="shared" si="554"/>
        <v>0</v>
      </c>
      <c r="F5900" s="3">
        <f t="shared" si="555"/>
        <v>0</v>
      </c>
      <c r="G5900" s="5">
        <f>data!D5898</f>
        <v>10687.94484889975</v>
      </c>
      <c r="H5900" s="7">
        <f>data!L5898</f>
        <v>4.0934296086233904E-3</v>
      </c>
      <c r="I5900" s="8">
        <f>data!M5898</f>
        <v>1.056904761904762</v>
      </c>
      <c r="J5900" s="7" t="str">
        <f>data!N5898</f>
        <v>T</v>
      </c>
      <c r="K5900" s="8">
        <f t="shared" si="556"/>
        <v>1.1353294937801968</v>
      </c>
      <c r="L5900" s="6">
        <f t="shared" si="557"/>
        <v>65.735548229861053</v>
      </c>
    </row>
    <row r="5901" spans="1:12" x14ac:dyDescent="0.3">
      <c r="A5901" s="3">
        <f>data!A5899</f>
        <v>5898</v>
      </c>
      <c r="B5901" s="3">
        <f>data!B5899</f>
        <v>2</v>
      </c>
      <c r="C5901" s="3">
        <f t="shared" si="552"/>
        <v>0</v>
      </c>
      <c r="D5901" s="3">
        <f t="shared" si="553"/>
        <v>1</v>
      </c>
      <c r="E5901" s="3">
        <f t="shared" si="554"/>
        <v>0</v>
      </c>
      <c r="F5901" s="3">
        <f t="shared" si="555"/>
        <v>0</v>
      </c>
      <c r="G5901" s="5">
        <f>data!D5899</f>
        <v>33821.780102640398</v>
      </c>
      <c r="H5901" s="7">
        <f>data!L5899</f>
        <v>1.03582596214364E-2</v>
      </c>
      <c r="I5901" s="8">
        <f>data!M5899</f>
        <v>1.438119257791389</v>
      </c>
      <c r="J5901" s="7" t="str">
        <f>data!N5899</f>
        <v>T</v>
      </c>
      <c r="K5901" s="8">
        <f t="shared" si="556"/>
        <v>1.1514707587909061</v>
      </c>
      <c r="L5901" s="6">
        <f t="shared" si="557"/>
        <v>2779.046448475568</v>
      </c>
    </row>
    <row r="5902" spans="1:12" x14ac:dyDescent="0.3">
      <c r="A5902" s="3">
        <f>data!A5900</f>
        <v>5899</v>
      </c>
      <c r="B5902" s="3">
        <f>data!B5900</f>
        <v>2</v>
      </c>
      <c r="C5902" s="3">
        <f t="shared" si="552"/>
        <v>0</v>
      </c>
      <c r="D5902" s="3">
        <f t="shared" si="553"/>
        <v>1</v>
      </c>
      <c r="E5902" s="3">
        <f t="shared" si="554"/>
        <v>0</v>
      </c>
      <c r="F5902" s="3">
        <f t="shared" si="555"/>
        <v>0</v>
      </c>
      <c r="G5902" s="5">
        <f>data!D5900</f>
        <v>24163.275000751</v>
      </c>
      <c r="H5902" s="7">
        <f>data!L5900</f>
        <v>3.0228812989152001E-3</v>
      </c>
      <c r="I5902" s="8">
        <f>data!M5900</f>
        <v>1.1946829590488772</v>
      </c>
      <c r="J5902" s="7" t="str">
        <f>data!N5900</f>
        <v>T</v>
      </c>
      <c r="K5902" s="8">
        <f t="shared" si="556"/>
        <v>1.1325939623457204</v>
      </c>
      <c r="L5902" s="6">
        <f t="shared" si="557"/>
        <v>93.150476510763227</v>
      </c>
    </row>
    <row r="5903" spans="1:12" x14ac:dyDescent="0.3">
      <c r="A5903" s="3">
        <f>data!A5901</f>
        <v>5900</v>
      </c>
      <c r="B5903" s="3">
        <f>data!B5901</f>
        <v>2</v>
      </c>
      <c r="C5903" s="3">
        <f t="shared" si="552"/>
        <v>0</v>
      </c>
      <c r="D5903" s="3">
        <f t="shared" si="553"/>
        <v>1</v>
      </c>
      <c r="E5903" s="3">
        <f t="shared" si="554"/>
        <v>0</v>
      </c>
      <c r="F5903" s="3">
        <f t="shared" si="555"/>
        <v>0</v>
      </c>
      <c r="G5903" s="5">
        <f>data!D5901</f>
        <v>44661.039999008201</v>
      </c>
      <c r="H5903" s="7">
        <f>data!L5901</f>
        <v>0.11117874559791199</v>
      </c>
      <c r="I5903" s="8">
        <f>data!M5901</f>
        <v>1.975365493807842</v>
      </c>
      <c r="J5903" s="7" t="str">
        <f>data!N5901</f>
        <v>T</v>
      </c>
      <c r="K5903" s="8">
        <f t="shared" si="556"/>
        <v>1.445172059272501</v>
      </c>
      <c r="L5903" s="6">
        <f t="shared" si="557"/>
        <v>12554.445133571196</v>
      </c>
    </row>
    <row r="5904" spans="1:12" x14ac:dyDescent="0.3">
      <c r="A5904" s="3">
        <f>data!A5902</f>
        <v>5901</v>
      </c>
      <c r="B5904" s="3">
        <f>data!B5902</f>
        <v>2</v>
      </c>
      <c r="C5904" s="3">
        <f t="shared" si="552"/>
        <v>0</v>
      </c>
      <c r="D5904" s="3">
        <f t="shared" si="553"/>
        <v>1</v>
      </c>
      <c r="E5904" s="3">
        <f t="shared" si="554"/>
        <v>0</v>
      </c>
      <c r="F5904" s="3">
        <f t="shared" si="555"/>
        <v>0</v>
      </c>
      <c r="G5904" s="5">
        <f>data!D5902</f>
        <v>28220.740468529049</v>
      </c>
      <c r="H5904" s="7">
        <f>data!L5902</f>
        <v>6.7437792002235505E-4</v>
      </c>
      <c r="I5904" s="8">
        <f>data!M5902</f>
        <v>1.0490431772285798</v>
      </c>
      <c r="J5904" s="7" t="str">
        <f>data!N5902</f>
        <v>T</v>
      </c>
      <c r="K5904" s="8">
        <f t="shared" si="556"/>
        <v>1.1266159882959088</v>
      </c>
      <c r="L5904" s="6">
        <f t="shared" si="557"/>
        <v>169.81946329631131</v>
      </c>
    </row>
    <row r="5905" spans="1:12" x14ac:dyDescent="0.3">
      <c r="A5905" s="3">
        <f>data!A5903</f>
        <v>5902</v>
      </c>
      <c r="B5905" s="3">
        <f>data!B5903</f>
        <v>2</v>
      </c>
      <c r="C5905" s="3">
        <f t="shared" si="552"/>
        <v>0</v>
      </c>
      <c r="D5905" s="3">
        <f t="shared" si="553"/>
        <v>1</v>
      </c>
      <c r="E5905" s="3">
        <f t="shared" si="554"/>
        <v>0</v>
      </c>
      <c r="F5905" s="3">
        <f t="shared" si="555"/>
        <v>0</v>
      </c>
      <c r="G5905" s="5">
        <f>data!D5903</f>
        <v>25001.980003595349</v>
      </c>
      <c r="H5905" s="7">
        <f>data!L5903</f>
        <v>7.4104464934123997E-3</v>
      </c>
      <c r="I5905" s="8">
        <f>data!M5903</f>
        <v>1.0064249399407788</v>
      </c>
      <c r="J5905" s="7" t="str">
        <f>data!N5903</f>
        <v>T</v>
      </c>
      <c r="K5905" s="8">
        <f t="shared" si="556"/>
        <v>1.1438473625331795</v>
      </c>
      <c r="L5905" s="6">
        <f t="shared" si="557"/>
        <v>472.16044799302517</v>
      </c>
    </row>
    <row r="5906" spans="1:12" x14ac:dyDescent="0.3">
      <c r="A5906" s="3">
        <f>data!A5904</f>
        <v>5903</v>
      </c>
      <c r="B5906" s="3">
        <f>data!B5904</f>
        <v>2</v>
      </c>
      <c r="C5906" s="3">
        <f t="shared" si="552"/>
        <v>0</v>
      </c>
      <c r="D5906" s="3">
        <f t="shared" si="553"/>
        <v>1</v>
      </c>
      <c r="E5906" s="3">
        <f t="shared" si="554"/>
        <v>0</v>
      </c>
      <c r="F5906" s="3">
        <f t="shared" si="555"/>
        <v>0</v>
      </c>
      <c r="G5906" s="5">
        <f>data!D5904</f>
        <v>22805.909998297699</v>
      </c>
      <c r="H5906" s="7">
        <f>data!L5904</f>
        <v>0.17042754475260499</v>
      </c>
      <c r="I5906" s="8">
        <f>data!M5904</f>
        <v>1.4017026850032743</v>
      </c>
      <c r="J5906" s="7" t="str">
        <f>data!N5904</f>
        <v>T</v>
      </c>
      <c r="K5906" s="8">
        <f t="shared" si="556"/>
        <v>1.6515914065331152</v>
      </c>
      <c r="L5906" s="6">
        <f t="shared" si="557"/>
        <v>1424.1007539092629</v>
      </c>
    </row>
    <row r="5907" spans="1:12" x14ac:dyDescent="0.3">
      <c r="A5907" s="3">
        <f>data!A5905</f>
        <v>5904</v>
      </c>
      <c r="B5907" s="3">
        <f>data!B5905</f>
        <v>2</v>
      </c>
      <c r="C5907" s="3">
        <f t="shared" si="552"/>
        <v>0</v>
      </c>
      <c r="D5907" s="3">
        <f t="shared" si="553"/>
        <v>1</v>
      </c>
      <c r="E5907" s="3">
        <f t="shared" si="554"/>
        <v>0</v>
      </c>
      <c r="F5907" s="3">
        <f t="shared" si="555"/>
        <v>0</v>
      </c>
      <c r="G5907" s="5">
        <f>data!D5905</f>
        <v>48917.099995613098</v>
      </c>
      <c r="H5907" s="7">
        <f>data!L5905</f>
        <v>0.10379367348454099</v>
      </c>
      <c r="I5907" s="8">
        <f>data!M5905</f>
        <v>0.97458556801560214</v>
      </c>
      <c r="J5907" s="7" t="str">
        <f>data!N5905</f>
        <v>T</v>
      </c>
      <c r="K5907" s="8">
        <f t="shared" si="556"/>
        <v>1.4213212615343114</v>
      </c>
      <c r="L5907" s="6">
        <f t="shared" si="557"/>
        <v>9762.521628992261</v>
      </c>
    </row>
    <row r="5908" spans="1:12" x14ac:dyDescent="0.3">
      <c r="A5908" s="3">
        <f>data!A5906</f>
        <v>5905</v>
      </c>
      <c r="B5908" s="3">
        <f>data!B5906</f>
        <v>2</v>
      </c>
      <c r="C5908" s="3">
        <f t="shared" si="552"/>
        <v>0</v>
      </c>
      <c r="D5908" s="3">
        <f t="shared" si="553"/>
        <v>1</v>
      </c>
      <c r="E5908" s="3">
        <f t="shared" si="554"/>
        <v>0</v>
      </c>
      <c r="F5908" s="3">
        <f t="shared" si="555"/>
        <v>0</v>
      </c>
      <c r="G5908" s="5">
        <f>data!D5906</f>
        <v>52242.520088195801</v>
      </c>
      <c r="H5908" s="7">
        <f>data!L5906</f>
        <v>0.16010744718980899</v>
      </c>
      <c r="I5908" s="8">
        <f>data!M5906</f>
        <v>0.94048344505382897</v>
      </c>
      <c r="J5908" s="7" t="str">
        <f>data!N5906</f>
        <v>T</v>
      </c>
      <c r="K5908" s="8">
        <f t="shared" si="556"/>
        <v>1.6136263856658923</v>
      </c>
      <c r="L5908" s="6">
        <f t="shared" si="557"/>
        <v>23672.204808161525</v>
      </c>
    </row>
    <row r="5909" spans="1:12" x14ac:dyDescent="0.3">
      <c r="A5909" s="3">
        <f>data!A5907</f>
        <v>5906</v>
      </c>
      <c r="B5909" s="3">
        <f>data!B5907</f>
        <v>2</v>
      </c>
      <c r="C5909" s="3">
        <f t="shared" si="552"/>
        <v>0</v>
      </c>
      <c r="D5909" s="3">
        <f t="shared" si="553"/>
        <v>1</v>
      </c>
      <c r="E5909" s="3">
        <f t="shared" si="554"/>
        <v>0</v>
      </c>
      <c r="F5909" s="3">
        <f t="shared" si="555"/>
        <v>0</v>
      </c>
      <c r="G5909" s="5">
        <f>data!D5907</f>
        <v>35926.060089021899</v>
      </c>
      <c r="H5909" s="7">
        <f>data!L5907</f>
        <v>0.16325626433553</v>
      </c>
      <c r="I5909" s="8">
        <f>data!M5907</f>
        <v>1.3792145973819914</v>
      </c>
      <c r="J5909" s="7" t="str">
        <f>data!N5907</f>
        <v>V</v>
      </c>
      <c r="K5909" s="8">
        <f t="shared" si="556"/>
        <v>1.6251166327219646</v>
      </c>
      <c r="L5909" s="6">
        <f t="shared" si="557"/>
        <v>2172.370210875069</v>
      </c>
    </row>
    <row r="5910" spans="1:12" x14ac:dyDescent="0.3">
      <c r="A5910" s="3">
        <f>data!A5908</f>
        <v>5907</v>
      </c>
      <c r="B5910" s="3">
        <f>data!B5908</f>
        <v>2</v>
      </c>
      <c r="C5910" s="3">
        <f t="shared" si="552"/>
        <v>0</v>
      </c>
      <c r="D5910" s="3">
        <f t="shared" si="553"/>
        <v>1</v>
      </c>
      <c r="E5910" s="3">
        <f t="shared" si="554"/>
        <v>0</v>
      </c>
      <c r="F5910" s="3">
        <f t="shared" si="555"/>
        <v>0</v>
      </c>
      <c r="G5910" s="5">
        <f>data!D5908</f>
        <v>35046.269929945498</v>
      </c>
      <c r="H5910" s="7">
        <f>data!L5908</f>
        <v>9.0101074880456003E-3</v>
      </c>
      <c r="I5910" s="8">
        <f>data!M5908</f>
        <v>0.99849413789394426</v>
      </c>
      <c r="J5910" s="7" t="str">
        <f>data!N5908</f>
        <v>V</v>
      </c>
      <c r="K5910" s="8">
        <f t="shared" si="556"/>
        <v>1.1479779922227951</v>
      </c>
      <c r="L5910" s="6">
        <f t="shared" si="557"/>
        <v>783.1237158184814</v>
      </c>
    </row>
    <row r="5911" spans="1:12" x14ac:dyDescent="0.3">
      <c r="A5911" s="3">
        <f>data!A5909</f>
        <v>5908</v>
      </c>
      <c r="B5911" s="3">
        <f>data!B5909</f>
        <v>2</v>
      </c>
      <c r="C5911" s="3">
        <f t="shared" si="552"/>
        <v>0</v>
      </c>
      <c r="D5911" s="3">
        <f t="shared" si="553"/>
        <v>1</v>
      </c>
      <c r="E5911" s="3">
        <f t="shared" si="554"/>
        <v>0</v>
      </c>
      <c r="F5911" s="3">
        <f t="shared" si="555"/>
        <v>0</v>
      </c>
      <c r="G5911" s="5">
        <f>data!D5909</f>
        <v>31213.519927233501</v>
      </c>
      <c r="H5911" s="7">
        <f>data!L5909</f>
        <v>1.48811803810501E-2</v>
      </c>
      <c r="I5911" s="8">
        <f>data!M5909</f>
        <v>1.0778559301479504</v>
      </c>
      <c r="J5911" s="7" t="str">
        <f>data!N5909</f>
        <v>V</v>
      </c>
      <c r="K5911" s="8">
        <f t="shared" si="556"/>
        <v>1.1632664711604939</v>
      </c>
      <c r="L5911" s="6">
        <f t="shared" si="557"/>
        <v>227.70139543627562</v>
      </c>
    </row>
    <row r="5912" spans="1:12" x14ac:dyDescent="0.3">
      <c r="A5912" s="3">
        <f>data!A5910</f>
        <v>5909</v>
      </c>
      <c r="B5912" s="3">
        <f>data!B5910</f>
        <v>2</v>
      </c>
      <c r="C5912" s="3">
        <f t="shared" si="552"/>
        <v>0</v>
      </c>
      <c r="D5912" s="3">
        <f t="shared" si="553"/>
        <v>1</v>
      </c>
      <c r="E5912" s="3">
        <f t="shared" si="554"/>
        <v>0</v>
      </c>
      <c r="F5912" s="3">
        <f t="shared" si="555"/>
        <v>0</v>
      </c>
      <c r="G5912" s="5">
        <f>data!D5910</f>
        <v>57696.090009093299</v>
      </c>
      <c r="H5912" s="7">
        <f>data!L5910</f>
        <v>-3.48633918743278E-3</v>
      </c>
      <c r="I5912" s="8">
        <f>data!M5910</f>
        <v>0.7918367346938775</v>
      </c>
      <c r="J5912" s="7" t="str">
        <f>data!N5910</f>
        <v>T</v>
      </c>
      <c r="K5912" s="8">
        <f t="shared" si="556"/>
        <v>1.1161024953651404</v>
      </c>
      <c r="L5912" s="6">
        <f t="shared" si="557"/>
        <v>6066.6448316397145</v>
      </c>
    </row>
    <row r="5913" spans="1:12" x14ac:dyDescent="0.3">
      <c r="A5913" s="3">
        <f>data!A5911</f>
        <v>5910</v>
      </c>
      <c r="B5913" s="3">
        <f>data!B5911</f>
        <v>2</v>
      </c>
      <c r="C5913" s="3">
        <f t="shared" si="552"/>
        <v>0</v>
      </c>
      <c r="D5913" s="3">
        <f t="shared" si="553"/>
        <v>1</v>
      </c>
      <c r="E5913" s="3">
        <f t="shared" si="554"/>
        <v>0</v>
      </c>
      <c r="F5913" s="3">
        <f t="shared" si="555"/>
        <v>0</v>
      </c>
      <c r="G5913" s="5">
        <f>data!D5911</f>
        <v>59732.749993085898</v>
      </c>
      <c r="H5913" s="7">
        <f>data!L5911</f>
        <v>3.66110213017172E-2</v>
      </c>
      <c r="I5913" s="8">
        <f>data!M5911</f>
        <v>1.4135823429541596</v>
      </c>
      <c r="J5913" s="7" t="str">
        <f>data!N5911</f>
        <v>T</v>
      </c>
      <c r="K5913" s="8">
        <f t="shared" si="556"/>
        <v>1.2216444706550491</v>
      </c>
      <c r="L5913" s="6">
        <f t="shared" si="557"/>
        <v>2200.5632798694942</v>
      </c>
    </row>
    <row r="5914" spans="1:12" x14ac:dyDescent="0.3">
      <c r="A5914" s="3">
        <f>data!A5912</f>
        <v>5911</v>
      </c>
      <c r="B5914" s="3">
        <f>data!B5912</f>
        <v>2</v>
      </c>
      <c r="C5914" s="3">
        <f t="shared" si="552"/>
        <v>0</v>
      </c>
      <c r="D5914" s="3">
        <f t="shared" si="553"/>
        <v>1</v>
      </c>
      <c r="E5914" s="3">
        <f t="shared" si="554"/>
        <v>0</v>
      </c>
      <c r="F5914" s="3">
        <f t="shared" si="555"/>
        <v>0</v>
      </c>
      <c r="G5914" s="5">
        <f>data!D5912</f>
        <v>55013.280001878702</v>
      </c>
      <c r="H5914" s="7">
        <f>data!L5912</f>
        <v>2.8270373507368898E-2</v>
      </c>
      <c r="I5914" s="8">
        <f>data!M5912</f>
        <v>1.1181211784324625</v>
      </c>
      <c r="J5914" s="7" t="str">
        <f>data!N5912</f>
        <v>T</v>
      </c>
      <c r="K5914" s="8">
        <f t="shared" si="556"/>
        <v>1.1988983662293329</v>
      </c>
      <c r="L5914" s="6">
        <f t="shared" si="557"/>
        <v>358.9591251626839</v>
      </c>
    </row>
    <row r="5915" spans="1:12" x14ac:dyDescent="0.3">
      <c r="A5915" s="3">
        <f>data!A5913</f>
        <v>5912</v>
      </c>
      <c r="B5915" s="3">
        <f>data!B5913</f>
        <v>2</v>
      </c>
      <c r="C5915" s="3">
        <f t="shared" si="552"/>
        <v>0</v>
      </c>
      <c r="D5915" s="3">
        <f t="shared" si="553"/>
        <v>1</v>
      </c>
      <c r="E5915" s="3">
        <f t="shared" si="554"/>
        <v>0</v>
      </c>
      <c r="F5915" s="3">
        <f t="shared" si="555"/>
        <v>0</v>
      </c>
      <c r="G5915" s="5">
        <f>data!D5913</f>
        <v>39731.499995827697</v>
      </c>
      <c r="H5915" s="7">
        <f>data!L5913</f>
        <v>9.4653197006171902E-4</v>
      </c>
      <c r="I5915" s="8">
        <f>data!M5913</f>
        <v>1.0559422857866092</v>
      </c>
      <c r="J5915" s="7" t="str">
        <f>data!N5913</f>
        <v>T</v>
      </c>
      <c r="K5915" s="8">
        <f t="shared" si="556"/>
        <v>1.1273071205188703</v>
      </c>
      <c r="L5915" s="6">
        <f t="shared" si="557"/>
        <v>202.35013114090472</v>
      </c>
    </row>
    <row r="5916" spans="1:12" x14ac:dyDescent="0.3">
      <c r="A5916" s="3">
        <f>data!A5914</f>
        <v>5913</v>
      </c>
      <c r="B5916" s="3">
        <f>data!B5914</f>
        <v>2</v>
      </c>
      <c r="C5916" s="3">
        <f t="shared" si="552"/>
        <v>0</v>
      </c>
      <c r="D5916" s="3">
        <f t="shared" si="553"/>
        <v>1</v>
      </c>
      <c r="E5916" s="3">
        <f t="shared" si="554"/>
        <v>0</v>
      </c>
      <c r="F5916" s="3">
        <f t="shared" si="555"/>
        <v>0</v>
      </c>
      <c r="G5916" s="5">
        <f>data!D5914</f>
        <v>33555.269965171799</v>
      </c>
      <c r="H5916" s="7">
        <f>data!L5914</f>
        <v>-2.5993602031105E-3</v>
      </c>
      <c r="I5916" s="8">
        <f>data!M5914</f>
        <v>0.9429996976111279</v>
      </c>
      <c r="J5916" s="7" t="str">
        <f>data!N5914</f>
        <v>T</v>
      </c>
      <c r="K5916" s="8">
        <f t="shared" si="556"/>
        <v>1.1183354955019105</v>
      </c>
      <c r="L5916" s="6">
        <f t="shared" si="557"/>
        <v>1031.5776524907562</v>
      </c>
    </row>
    <row r="5917" spans="1:12" x14ac:dyDescent="0.3">
      <c r="A5917" s="3">
        <f>data!A5915</f>
        <v>5914</v>
      </c>
      <c r="B5917" s="3">
        <f>data!B5915</f>
        <v>2</v>
      </c>
      <c r="C5917" s="3">
        <f t="shared" si="552"/>
        <v>0</v>
      </c>
      <c r="D5917" s="3">
        <f t="shared" si="553"/>
        <v>1</v>
      </c>
      <c r="E5917" s="3">
        <f t="shared" si="554"/>
        <v>0</v>
      </c>
      <c r="F5917" s="3">
        <f t="shared" si="555"/>
        <v>0</v>
      </c>
      <c r="G5917" s="5">
        <f>data!D5915</f>
        <v>15808.2899945974</v>
      </c>
      <c r="H5917" s="7">
        <f>data!L5915</f>
        <v>-3.7130373953421E-3</v>
      </c>
      <c r="I5917" s="8">
        <f>data!M5915</f>
        <v>1.0886717336228737</v>
      </c>
      <c r="J5917" s="7" t="str">
        <f>data!N5915</f>
        <v>V</v>
      </c>
      <c r="K5917" s="8">
        <f t="shared" si="556"/>
        <v>1.1155324905868653</v>
      </c>
      <c r="L5917" s="6">
        <f t="shared" si="557"/>
        <v>11.40568541521845</v>
      </c>
    </row>
    <row r="5918" spans="1:12" x14ac:dyDescent="0.3">
      <c r="A5918" s="3">
        <f>data!A5916</f>
        <v>5915</v>
      </c>
      <c r="B5918" s="3">
        <f>data!B5916</f>
        <v>2</v>
      </c>
      <c r="C5918" s="3">
        <f t="shared" si="552"/>
        <v>0</v>
      </c>
      <c r="D5918" s="3">
        <f t="shared" si="553"/>
        <v>1</v>
      </c>
      <c r="E5918" s="3">
        <f t="shared" si="554"/>
        <v>0</v>
      </c>
      <c r="F5918" s="3">
        <f t="shared" si="555"/>
        <v>0</v>
      </c>
      <c r="G5918" s="5">
        <f>data!D5916</f>
        <v>9965.1200366318008</v>
      </c>
      <c r="H5918" s="7">
        <f>data!L5916</f>
        <v>1.4384526738509601E-2</v>
      </c>
      <c r="I5918" s="8">
        <f>data!M5916</f>
        <v>0.96462284958094402</v>
      </c>
      <c r="J5918" s="7" t="str">
        <f>data!N5916</f>
        <v>V</v>
      </c>
      <c r="K5918" s="8">
        <f t="shared" si="556"/>
        <v>1.1619653219887212</v>
      </c>
      <c r="L5918" s="6">
        <f t="shared" si="557"/>
        <v>388.08214707334292</v>
      </c>
    </row>
    <row r="5919" spans="1:12" x14ac:dyDescent="0.3">
      <c r="A5919" s="3">
        <f>data!A5917</f>
        <v>5916</v>
      </c>
      <c r="B5919" s="3">
        <f>data!B5917</f>
        <v>2</v>
      </c>
      <c r="C5919" s="3">
        <f t="shared" si="552"/>
        <v>0</v>
      </c>
      <c r="D5919" s="3">
        <f t="shared" si="553"/>
        <v>1</v>
      </c>
      <c r="E5919" s="3">
        <f t="shared" si="554"/>
        <v>0</v>
      </c>
      <c r="F5919" s="3">
        <f t="shared" si="555"/>
        <v>0</v>
      </c>
      <c r="G5919" s="5">
        <f>data!D5917</f>
        <v>42150.750000476801</v>
      </c>
      <c r="H5919" s="7">
        <f>data!L5917</f>
        <v>7.2597745322029103E-3</v>
      </c>
      <c r="I5919" s="8">
        <f>data!M5917</f>
        <v>1.0188297226159142</v>
      </c>
      <c r="J5919" s="7" t="str">
        <f>data!N5917</f>
        <v>T</v>
      </c>
      <c r="K5919" s="8">
        <f t="shared" si="556"/>
        <v>1.1434590655243682</v>
      </c>
      <c r="L5919" s="6">
        <f t="shared" si="557"/>
        <v>654.70539110861625</v>
      </c>
    </row>
    <row r="5920" spans="1:12" x14ac:dyDescent="0.3">
      <c r="A5920" s="3">
        <f>data!A5918</f>
        <v>5917</v>
      </c>
      <c r="B5920" s="3">
        <f>data!B5918</f>
        <v>2</v>
      </c>
      <c r="C5920" s="3">
        <f t="shared" si="552"/>
        <v>0</v>
      </c>
      <c r="D5920" s="3">
        <f t="shared" si="553"/>
        <v>1</v>
      </c>
      <c r="E5920" s="3">
        <f t="shared" si="554"/>
        <v>0</v>
      </c>
      <c r="F5920" s="3">
        <f t="shared" si="555"/>
        <v>0</v>
      </c>
      <c r="G5920" s="5">
        <f>data!D5918</f>
        <v>36622.669999361002</v>
      </c>
      <c r="H5920" s="7">
        <f>data!L5918</f>
        <v>9.4043440414646393E-3</v>
      </c>
      <c r="I5920" s="8">
        <f>data!M5918</f>
        <v>1.3495821727019499</v>
      </c>
      <c r="J5920" s="7" t="str">
        <f>data!N5918</f>
        <v>V</v>
      </c>
      <c r="K5920" s="8">
        <f t="shared" si="556"/>
        <v>1.1489982751660295</v>
      </c>
      <c r="L5920" s="6">
        <f t="shared" si="557"/>
        <v>1473.4728406818158</v>
      </c>
    </row>
    <row r="5921" spans="1:12" x14ac:dyDescent="0.3">
      <c r="A5921" s="3">
        <f>data!A5919</f>
        <v>5918</v>
      </c>
      <c r="B5921" s="3">
        <f>data!B5919</f>
        <v>2</v>
      </c>
      <c r="C5921" s="3">
        <f t="shared" si="552"/>
        <v>0</v>
      </c>
      <c r="D5921" s="3">
        <f t="shared" si="553"/>
        <v>1</v>
      </c>
      <c r="E5921" s="3">
        <f t="shared" si="554"/>
        <v>0</v>
      </c>
      <c r="F5921" s="3">
        <f t="shared" si="555"/>
        <v>0</v>
      </c>
      <c r="G5921" s="5">
        <f>data!D5919</f>
        <v>39219.339998006799</v>
      </c>
      <c r="H5921" s="7">
        <f>data!L5919</f>
        <v>1.885619180331E-3</v>
      </c>
      <c r="I5921" s="8">
        <f>data!M5919</f>
        <v>1.0752559355260292</v>
      </c>
      <c r="J5921" s="7" t="str">
        <f>data!N5919</f>
        <v>T</v>
      </c>
      <c r="K5921" s="8">
        <f t="shared" si="556"/>
        <v>1.1296951793562446</v>
      </c>
      <c r="L5921" s="6">
        <f t="shared" si="557"/>
        <v>116.23166236001322</v>
      </c>
    </row>
    <row r="5922" spans="1:12" x14ac:dyDescent="0.3">
      <c r="A5922" s="3">
        <f>data!A5920</f>
        <v>5919</v>
      </c>
      <c r="B5922" s="3">
        <f>data!B5920</f>
        <v>2</v>
      </c>
      <c r="C5922" s="3">
        <f t="shared" si="552"/>
        <v>0</v>
      </c>
      <c r="D5922" s="3">
        <f t="shared" si="553"/>
        <v>1</v>
      </c>
      <c r="E5922" s="3">
        <f t="shared" si="554"/>
        <v>0</v>
      </c>
      <c r="F5922" s="3">
        <f t="shared" si="555"/>
        <v>0</v>
      </c>
      <c r="G5922" s="5">
        <f>data!D5920</f>
        <v>26611.190100908301</v>
      </c>
      <c r="H5922" s="7">
        <f>data!L5920</f>
        <v>3.0643340952014701E-3</v>
      </c>
      <c r="I5922" s="8">
        <f>data!M5920</f>
        <v>1.1039529791402558</v>
      </c>
      <c r="J5922" s="7" t="str">
        <f>data!N5920</f>
        <v>V</v>
      </c>
      <c r="K5922" s="8">
        <f t="shared" si="556"/>
        <v>1.1326997623319508</v>
      </c>
      <c r="L5922" s="6">
        <f t="shared" si="557"/>
        <v>21.990889915054712</v>
      </c>
    </row>
    <row r="5923" spans="1:12" x14ac:dyDescent="0.3">
      <c r="A5923" s="3">
        <f>data!A5921</f>
        <v>5920</v>
      </c>
      <c r="B5923" s="3">
        <f>data!B5921</f>
        <v>2</v>
      </c>
      <c r="C5923" s="3">
        <f t="shared" si="552"/>
        <v>0</v>
      </c>
      <c r="D5923" s="3">
        <f t="shared" si="553"/>
        <v>1</v>
      </c>
      <c r="E5923" s="3">
        <f t="shared" si="554"/>
        <v>0</v>
      </c>
      <c r="F5923" s="3">
        <f t="shared" si="555"/>
        <v>0</v>
      </c>
      <c r="G5923" s="5">
        <f>data!D5921</f>
        <v>24523.120094776201</v>
      </c>
      <c r="H5923" s="7">
        <f>data!L5921</f>
        <v>-1.0280750936926399E-2</v>
      </c>
      <c r="I5923" s="8">
        <f>data!M5921</f>
        <v>1.0230409068506654</v>
      </c>
      <c r="J5923" s="7" t="str">
        <f>data!N5921</f>
        <v>T</v>
      </c>
      <c r="K5923" s="8">
        <f t="shared" si="556"/>
        <v>1.0991445666510173</v>
      </c>
      <c r="L5923" s="6">
        <f t="shared" si="557"/>
        <v>142.03219856045979</v>
      </c>
    </row>
    <row r="5924" spans="1:12" x14ac:dyDescent="0.3">
      <c r="A5924" s="3">
        <f>data!A5922</f>
        <v>5921</v>
      </c>
      <c r="B5924" s="3">
        <f>data!B5922</f>
        <v>2</v>
      </c>
      <c r="C5924" s="3">
        <f t="shared" si="552"/>
        <v>0</v>
      </c>
      <c r="D5924" s="3">
        <f t="shared" si="553"/>
        <v>1</v>
      </c>
      <c r="E5924" s="3">
        <f t="shared" si="554"/>
        <v>0</v>
      </c>
      <c r="F5924" s="3">
        <f t="shared" si="555"/>
        <v>0</v>
      </c>
      <c r="G5924" s="5">
        <f>data!D5922</f>
        <v>40003.570190072103</v>
      </c>
      <c r="H5924" s="7">
        <f>data!L5922</f>
        <v>0.10020276403596801</v>
      </c>
      <c r="I5924" s="8">
        <f>data!M5922</f>
        <v>1.2729706984928468</v>
      </c>
      <c r="J5924" s="7" t="str">
        <f>data!N5922</f>
        <v>T</v>
      </c>
      <c r="K5924" s="8">
        <f t="shared" si="556"/>
        <v>1.4098667111672178</v>
      </c>
      <c r="L5924" s="6">
        <f t="shared" si="557"/>
        <v>749.68763865799326</v>
      </c>
    </row>
    <row r="5925" spans="1:12" x14ac:dyDescent="0.3">
      <c r="A5925" s="3">
        <f>data!A5923</f>
        <v>5922</v>
      </c>
      <c r="B5925" s="3">
        <f>data!B5923</f>
        <v>2</v>
      </c>
      <c r="C5925" s="3">
        <f t="shared" si="552"/>
        <v>0</v>
      </c>
      <c r="D5925" s="3">
        <f t="shared" si="553"/>
        <v>1</v>
      </c>
      <c r="E5925" s="3">
        <f t="shared" si="554"/>
        <v>0</v>
      </c>
      <c r="F5925" s="3">
        <f t="shared" si="555"/>
        <v>0</v>
      </c>
      <c r="G5925" s="5">
        <f>data!D5923</f>
        <v>71989.3502671272</v>
      </c>
      <c r="H5925" s="7">
        <f>data!L5923</f>
        <v>8.2558369923953802E-3</v>
      </c>
      <c r="I5925" s="8">
        <f>data!M5923</f>
        <v>1.2712756849315068</v>
      </c>
      <c r="J5925" s="7" t="str">
        <f>data!N5923</f>
        <v>V</v>
      </c>
      <c r="K5925" s="8">
        <f t="shared" si="556"/>
        <v>1.1460284667717202</v>
      </c>
      <c r="L5925" s="6">
        <f t="shared" si="557"/>
        <v>1129.2872663582364</v>
      </c>
    </row>
    <row r="5926" spans="1:12" x14ac:dyDescent="0.3">
      <c r="A5926" s="3">
        <f>data!A5924</f>
        <v>5923</v>
      </c>
      <c r="B5926" s="3">
        <f>data!B5924</f>
        <v>2</v>
      </c>
      <c r="C5926" s="3">
        <f t="shared" si="552"/>
        <v>0</v>
      </c>
      <c r="D5926" s="3">
        <f t="shared" si="553"/>
        <v>1</v>
      </c>
      <c r="E5926" s="3">
        <f t="shared" si="554"/>
        <v>0</v>
      </c>
      <c r="F5926" s="3">
        <f t="shared" si="555"/>
        <v>0</v>
      </c>
      <c r="G5926" s="5">
        <f>data!D5924</f>
        <v>62348.150251507803</v>
      </c>
      <c r="H5926" s="7">
        <f>data!L5924</f>
        <v>1.5014976433487E-4</v>
      </c>
      <c r="I5926" s="8">
        <f>data!M5924</f>
        <v>1.0532752020416845</v>
      </c>
      <c r="J5926" s="7" t="str">
        <f>data!N5924</f>
        <v>V</v>
      </c>
      <c r="K5926" s="8">
        <f t="shared" si="556"/>
        <v>1.1252859105818012</v>
      </c>
      <c r="L5926" s="6">
        <f t="shared" si="557"/>
        <v>323.30896075767197</v>
      </c>
    </row>
    <row r="5927" spans="1:12" x14ac:dyDescent="0.3">
      <c r="A5927" s="3">
        <f>data!A5925</f>
        <v>5924</v>
      </c>
      <c r="B5927" s="3">
        <f>data!B5925</f>
        <v>2</v>
      </c>
      <c r="C5927" s="3">
        <f t="shared" si="552"/>
        <v>0</v>
      </c>
      <c r="D5927" s="3">
        <f t="shared" si="553"/>
        <v>1</v>
      </c>
      <c r="E5927" s="3">
        <f t="shared" si="554"/>
        <v>0</v>
      </c>
      <c r="F5927" s="3">
        <f t="shared" si="555"/>
        <v>0</v>
      </c>
      <c r="G5927" s="5">
        <f>data!D5925</f>
        <v>73599.430233597799</v>
      </c>
      <c r="H5927" s="7">
        <f>data!L5925</f>
        <v>9.6638400076888106E-2</v>
      </c>
      <c r="I5927" s="8">
        <f>data!M5925</f>
        <v>1.1567536023701575</v>
      </c>
      <c r="J5927" s="7" t="str">
        <f>data!N5925</f>
        <v>T</v>
      </c>
      <c r="K5927" s="8">
        <f t="shared" si="556"/>
        <v>1.3985881314993132</v>
      </c>
      <c r="L5927" s="6">
        <f t="shared" si="557"/>
        <v>4304.3846234794819</v>
      </c>
    </row>
    <row r="5928" spans="1:12" x14ac:dyDescent="0.3">
      <c r="A5928" s="3">
        <f>data!A5926</f>
        <v>5925</v>
      </c>
      <c r="B5928" s="3">
        <f>data!B5926</f>
        <v>2</v>
      </c>
      <c r="C5928" s="3">
        <f t="shared" si="552"/>
        <v>0</v>
      </c>
      <c r="D5928" s="3">
        <f t="shared" si="553"/>
        <v>1</v>
      </c>
      <c r="E5928" s="3">
        <f t="shared" si="554"/>
        <v>0</v>
      </c>
      <c r="F5928" s="3">
        <f t="shared" si="555"/>
        <v>0</v>
      </c>
      <c r="G5928" s="5">
        <f>data!D5926</f>
        <v>78911.335008620998</v>
      </c>
      <c r="H5928" s="7">
        <f>data!L5926</f>
        <v>7.7316801298617103E-4</v>
      </c>
      <c r="I5928" s="8">
        <f>data!M5926</f>
        <v>0.94947473736868437</v>
      </c>
      <c r="J5928" s="7" t="str">
        <f>data!N5926</f>
        <v>V</v>
      </c>
      <c r="K5928" s="8">
        <f t="shared" si="556"/>
        <v>1.1268668156507076</v>
      </c>
      <c r="L5928" s="6">
        <f t="shared" si="557"/>
        <v>2483.1779000744546</v>
      </c>
    </row>
    <row r="5929" spans="1:12" x14ac:dyDescent="0.3">
      <c r="A5929" s="3">
        <f>data!A5927</f>
        <v>5926</v>
      </c>
      <c r="B5929" s="3">
        <f>data!B5927</f>
        <v>2</v>
      </c>
      <c r="C5929" s="3">
        <f t="shared" si="552"/>
        <v>0</v>
      </c>
      <c r="D5929" s="3">
        <f t="shared" si="553"/>
        <v>1</v>
      </c>
      <c r="E5929" s="3">
        <f t="shared" si="554"/>
        <v>0</v>
      </c>
      <c r="F5929" s="3">
        <f t="shared" si="555"/>
        <v>0</v>
      </c>
      <c r="G5929" s="5">
        <f>data!D5927</f>
        <v>73473.840000629498</v>
      </c>
      <c r="H5929" s="7">
        <f>data!L5927</f>
        <v>9.5490640343646599E-3</v>
      </c>
      <c r="I5929" s="8">
        <f>data!M5927</f>
        <v>0.93620941122284485</v>
      </c>
      <c r="J5929" s="7" t="str">
        <f>data!N5927</f>
        <v>T</v>
      </c>
      <c r="K5929" s="8">
        <f t="shared" si="556"/>
        <v>1.1493730375375171</v>
      </c>
      <c r="L5929" s="6">
        <f t="shared" si="557"/>
        <v>3338.5580942065362</v>
      </c>
    </row>
    <row r="5930" spans="1:12" x14ac:dyDescent="0.3">
      <c r="A5930" s="3">
        <f>data!A5928</f>
        <v>5927</v>
      </c>
      <c r="B5930" s="3">
        <f>data!B5928</f>
        <v>2</v>
      </c>
      <c r="C5930" s="3">
        <f t="shared" si="552"/>
        <v>0</v>
      </c>
      <c r="D5930" s="3">
        <f t="shared" si="553"/>
        <v>1</v>
      </c>
      <c r="E5930" s="3">
        <f t="shared" si="554"/>
        <v>0</v>
      </c>
      <c r="F5930" s="3">
        <f t="shared" si="555"/>
        <v>0</v>
      </c>
      <c r="G5930" s="5">
        <f>data!D5928</f>
        <v>77474.665017128005</v>
      </c>
      <c r="H5930" s="7">
        <f>data!L5928</f>
        <v>3.00892653613733E-2</v>
      </c>
      <c r="I5930" s="8">
        <f>data!M5928</f>
        <v>1.1041591057559701</v>
      </c>
      <c r="J5930" s="7" t="str">
        <f>data!N5928</f>
        <v>T</v>
      </c>
      <c r="K5930" s="8">
        <f t="shared" si="556"/>
        <v>1.2038223523570888</v>
      </c>
      <c r="L5930" s="6">
        <f t="shared" si="557"/>
        <v>769.53746466488258</v>
      </c>
    </row>
    <row r="5931" spans="1:12" x14ac:dyDescent="0.3">
      <c r="A5931" s="3">
        <f>data!A5929</f>
        <v>5928</v>
      </c>
      <c r="B5931" s="3">
        <f>data!B5929</f>
        <v>2</v>
      </c>
      <c r="C5931" s="3">
        <f t="shared" si="552"/>
        <v>0</v>
      </c>
      <c r="D5931" s="3">
        <f t="shared" si="553"/>
        <v>1</v>
      </c>
      <c r="E5931" s="3">
        <f t="shared" si="554"/>
        <v>0</v>
      </c>
      <c r="F5931" s="3">
        <f t="shared" si="555"/>
        <v>0</v>
      </c>
      <c r="G5931" s="5">
        <f>data!D5929</f>
        <v>319152.85001564003</v>
      </c>
      <c r="H5931" s="7">
        <f>data!L5929</f>
        <v>0.13219840668102301</v>
      </c>
      <c r="I5931" s="8">
        <f>data!M5929</f>
        <v>1.4883387064275639</v>
      </c>
      <c r="J5931" s="7" t="str">
        <f>data!N5929</f>
        <v>T</v>
      </c>
      <c r="K5931" s="8">
        <f t="shared" si="556"/>
        <v>1.515270510545752</v>
      </c>
      <c r="L5931" s="6">
        <f t="shared" si="557"/>
        <v>231.48860679649559</v>
      </c>
    </row>
    <row r="5932" spans="1:12" x14ac:dyDescent="0.3">
      <c r="A5932" s="3">
        <f>data!A5930</f>
        <v>5929</v>
      </c>
      <c r="B5932" s="3">
        <f>data!B5930</f>
        <v>2</v>
      </c>
      <c r="C5932" s="3">
        <f t="shared" si="552"/>
        <v>0</v>
      </c>
      <c r="D5932" s="3">
        <f t="shared" si="553"/>
        <v>1</v>
      </c>
      <c r="E5932" s="3">
        <f t="shared" si="554"/>
        <v>0</v>
      </c>
      <c r="F5932" s="3">
        <f t="shared" si="555"/>
        <v>0</v>
      </c>
      <c r="G5932" s="5">
        <f>data!D5930</f>
        <v>296999.12999343901</v>
      </c>
      <c r="H5932" s="7">
        <f>data!L5930</f>
        <v>0.132514263817854</v>
      </c>
      <c r="I5932" s="8">
        <f>data!M5930</f>
        <v>1.5182307071793493</v>
      </c>
      <c r="J5932" s="7" t="str">
        <f>data!N5930</f>
        <v>V</v>
      </c>
      <c r="K5932" s="8">
        <f t="shared" si="556"/>
        <v>1.5163493894036071</v>
      </c>
      <c r="L5932" s="6">
        <f t="shared" si="557"/>
        <v>1.051185823013647</v>
      </c>
    </row>
    <row r="5933" spans="1:12" x14ac:dyDescent="0.3">
      <c r="A5933" s="3">
        <f>data!A5931</f>
        <v>5930</v>
      </c>
      <c r="B5933" s="3">
        <f>data!B5931</f>
        <v>2</v>
      </c>
      <c r="C5933" s="3">
        <f t="shared" si="552"/>
        <v>0</v>
      </c>
      <c r="D5933" s="3">
        <f t="shared" si="553"/>
        <v>1</v>
      </c>
      <c r="E5933" s="3">
        <f t="shared" si="554"/>
        <v>0</v>
      </c>
      <c r="F5933" s="3">
        <f t="shared" si="555"/>
        <v>0</v>
      </c>
      <c r="G5933" s="5">
        <f>data!D5931</f>
        <v>124431.94999647151</v>
      </c>
      <c r="H5933" s="7">
        <f>data!L5931</f>
        <v>2.4374058932432E-2</v>
      </c>
      <c r="I5933" s="8">
        <f>data!M5931</f>
        <v>1.6169367753507142</v>
      </c>
      <c r="J5933" s="7" t="str">
        <f>data!N5931</f>
        <v>V</v>
      </c>
      <c r="K5933" s="8">
        <f t="shared" si="556"/>
        <v>1.1884181922830097</v>
      </c>
      <c r="L5933" s="6">
        <f t="shared" si="557"/>
        <v>22849.212018249902</v>
      </c>
    </row>
    <row r="5934" spans="1:12" x14ac:dyDescent="0.3">
      <c r="A5934" s="3">
        <f>data!A5932</f>
        <v>5931</v>
      </c>
      <c r="B5934" s="3">
        <f>data!B5932</f>
        <v>2</v>
      </c>
      <c r="C5934" s="3">
        <f t="shared" si="552"/>
        <v>0</v>
      </c>
      <c r="D5934" s="3">
        <f t="shared" si="553"/>
        <v>1</v>
      </c>
      <c r="E5934" s="3">
        <f t="shared" si="554"/>
        <v>0</v>
      </c>
      <c r="F5934" s="3">
        <f t="shared" si="555"/>
        <v>0</v>
      </c>
      <c r="G5934" s="5">
        <f>data!D5932</f>
        <v>276972.54998826998</v>
      </c>
      <c r="H5934" s="7">
        <f>data!L5932</f>
        <v>9.2027767728107297E-3</v>
      </c>
      <c r="I5934" s="8">
        <f>data!M5932</f>
        <v>1.4063029676233159</v>
      </c>
      <c r="J5934" s="7" t="str">
        <f>data!N5932</f>
        <v>T</v>
      </c>
      <c r="K5934" s="8">
        <f t="shared" si="556"/>
        <v>1.1484765064768796</v>
      </c>
      <c r="L5934" s="6">
        <f t="shared" si="557"/>
        <v>18411.607361273269</v>
      </c>
    </row>
    <row r="5935" spans="1:12" x14ac:dyDescent="0.3">
      <c r="A5935" s="3">
        <f>data!A5933</f>
        <v>5932</v>
      </c>
      <c r="B5935" s="3">
        <f>data!B5933</f>
        <v>2</v>
      </c>
      <c r="C5935" s="3">
        <f t="shared" si="552"/>
        <v>0</v>
      </c>
      <c r="D5935" s="3">
        <f t="shared" si="553"/>
        <v>1</v>
      </c>
      <c r="E5935" s="3">
        <f t="shared" si="554"/>
        <v>0</v>
      </c>
      <c r="F5935" s="3">
        <f t="shared" si="555"/>
        <v>0</v>
      </c>
      <c r="G5935" s="5">
        <f>data!D5933</f>
        <v>253873.88999366801</v>
      </c>
      <c r="H5935" s="7">
        <f>data!L5933</f>
        <v>0.13087344587893099</v>
      </c>
      <c r="I5935" s="8">
        <f>data!M5933</f>
        <v>1.4724749132514301</v>
      </c>
      <c r="J5935" s="7" t="str">
        <f>data!N5933</f>
        <v>V</v>
      </c>
      <c r="K5935" s="8">
        <f t="shared" si="556"/>
        <v>1.5107531756529773</v>
      </c>
      <c r="L5935" s="6">
        <f t="shared" si="557"/>
        <v>371.98246502935069</v>
      </c>
    </row>
    <row r="5936" spans="1:12" x14ac:dyDescent="0.3">
      <c r="A5936" s="3">
        <f>data!A5934</f>
        <v>5933</v>
      </c>
      <c r="B5936" s="3">
        <f>data!B5934</f>
        <v>2</v>
      </c>
      <c r="C5936" s="3">
        <f t="shared" si="552"/>
        <v>0</v>
      </c>
      <c r="D5936" s="3">
        <f t="shared" si="553"/>
        <v>1</v>
      </c>
      <c r="E5936" s="3">
        <f t="shared" si="554"/>
        <v>0</v>
      </c>
      <c r="F5936" s="3">
        <f t="shared" si="555"/>
        <v>0</v>
      </c>
      <c r="G5936" s="5">
        <f>data!D5934</f>
        <v>59372.569998264298</v>
      </c>
      <c r="H5936" s="7">
        <f>data!L5934</f>
        <v>1.36793787994667E-2</v>
      </c>
      <c r="I5936" s="8">
        <f>data!M5934</f>
        <v>0.90836433788066695</v>
      </c>
      <c r="J5936" s="7" t="str">
        <f>data!N5934</f>
        <v>V</v>
      </c>
      <c r="K5936" s="8">
        <f t="shared" si="556"/>
        <v>1.1601204524297692</v>
      </c>
      <c r="L5936" s="6">
        <f t="shared" si="557"/>
        <v>3763.1012432304469</v>
      </c>
    </row>
    <row r="5937" spans="1:12" x14ac:dyDescent="0.3">
      <c r="A5937" s="3">
        <f>data!A5935</f>
        <v>5934</v>
      </c>
      <c r="B5937" s="3">
        <f>data!B5935</f>
        <v>2</v>
      </c>
      <c r="C5937" s="3">
        <f t="shared" si="552"/>
        <v>0</v>
      </c>
      <c r="D5937" s="3">
        <f t="shared" si="553"/>
        <v>1</v>
      </c>
      <c r="E5937" s="3">
        <f t="shared" si="554"/>
        <v>0</v>
      </c>
      <c r="F5937" s="3">
        <f t="shared" si="555"/>
        <v>0</v>
      </c>
      <c r="G5937" s="5">
        <f>data!D5935</f>
        <v>36547.400000095397</v>
      </c>
      <c r="H5937" s="7">
        <f>data!L5935</f>
        <v>1.13470202567538E-3</v>
      </c>
      <c r="I5937" s="8">
        <f>data!M5935</f>
        <v>1.2124131749943985</v>
      </c>
      <c r="J5937" s="7" t="str">
        <f>data!N5935</f>
        <v>T</v>
      </c>
      <c r="K5937" s="8">
        <f t="shared" si="556"/>
        <v>1.1277852242081132</v>
      </c>
      <c r="L5937" s="6">
        <f t="shared" si="557"/>
        <v>261.74846057069249</v>
      </c>
    </row>
    <row r="5938" spans="1:12" x14ac:dyDescent="0.3">
      <c r="A5938" s="3">
        <f>data!A5936</f>
        <v>5935</v>
      </c>
      <c r="B5938" s="3">
        <f>data!B5936</f>
        <v>2</v>
      </c>
      <c r="C5938" s="3">
        <f t="shared" si="552"/>
        <v>0</v>
      </c>
      <c r="D5938" s="3">
        <f t="shared" si="553"/>
        <v>1</v>
      </c>
      <c r="E5938" s="3">
        <f t="shared" si="554"/>
        <v>0</v>
      </c>
      <c r="F5938" s="3">
        <f t="shared" si="555"/>
        <v>0</v>
      </c>
      <c r="G5938" s="5">
        <f>data!D5936</f>
        <v>56364.1850025655</v>
      </c>
      <c r="H5938" s="7">
        <f>data!L5936</f>
        <v>1.4356868273931201E-2</v>
      </c>
      <c r="I5938" s="8">
        <f>data!M5936</f>
        <v>1.0121929352698584</v>
      </c>
      <c r="J5938" s="7" t="str">
        <f>data!N5936</f>
        <v>T</v>
      </c>
      <c r="K5938" s="8">
        <f t="shared" si="556"/>
        <v>1.1618929042510031</v>
      </c>
      <c r="L5938" s="6">
        <f t="shared" si="557"/>
        <v>1263.125935227459</v>
      </c>
    </row>
    <row r="5939" spans="1:12" x14ac:dyDescent="0.3">
      <c r="A5939" s="3">
        <f>data!A5937</f>
        <v>5936</v>
      </c>
      <c r="B5939" s="3">
        <f>data!B5937</f>
        <v>2</v>
      </c>
      <c r="C5939" s="3">
        <f t="shared" si="552"/>
        <v>0</v>
      </c>
      <c r="D5939" s="3">
        <f t="shared" si="553"/>
        <v>1</v>
      </c>
      <c r="E5939" s="3">
        <f t="shared" si="554"/>
        <v>0</v>
      </c>
      <c r="F5939" s="3">
        <f t="shared" si="555"/>
        <v>0</v>
      </c>
      <c r="G5939" s="5">
        <f>data!D5937</f>
        <v>63731.020005703002</v>
      </c>
      <c r="H5939" s="7">
        <f>data!L5937</f>
        <v>6.2235555326625404E-3</v>
      </c>
      <c r="I5939" s="8">
        <f>data!M5937</f>
        <v>1.2477777777777779</v>
      </c>
      <c r="J5939" s="7" t="str">
        <f>data!N5937</f>
        <v>V</v>
      </c>
      <c r="K5939" s="8">
        <f t="shared" si="556"/>
        <v>1.1407921916079873</v>
      </c>
      <c r="L5939" s="6">
        <f t="shared" si="557"/>
        <v>729.45987915224782</v>
      </c>
    </row>
    <row r="5940" spans="1:12" x14ac:dyDescent="0.3">
      <c r="A5940" s="3">
        <f>data!A5938</f>
        <v>5937</v>
      </c>
      <c r="B5940" s="3">
        <f>data!B5938</f>
        <v>2</v>
      </c>
      <c r="C5940" s="3">
        <f t="shared" si="552"/>
        <v>0</v>
      </c>
      <c r="D5940" s="3">
        <f t="shared" si="553"/>
        <v>1</v>
      </c>
      <c r="E5940" s="3">
        <f t="shared" si="554"/>
        <v>0</v>
      </c>
      <c r="F5940" s="3">
        <f t="shared" si="555"/>
        <v>0</v>
      </c>
      <c r="G5940" s="5">
        <f>data!D5938</f>
        <v>112889.4492794275</v>
      </c>
      <c r="H5940" s="7">
        <f>data!L5938</f>
        <v>2.5016139206123201E-3</v>
      </c>
      <c r="I5940" s="8">
        <f>data!M5938</f>
        <v>1.0308582449373191</v>
      </c>
      <c r="J5940" s="7" t="str">
        <f>data!N5938</f>
        <v>T</v>
      </c>
      <c r="K5940" s="8">
        <f t="shared" si="556"/>
        <v>1.1312643746069098</v>
      </c>
      <c r="L5940" s="6">
        <f t="shared" si="557"/>
        <v>1138.0826638749816</v>
      </c>
    </row>
    <row r="5941" spans="1:12" x14ac:dyDescent="0.3">
      <c r="A5941" s="3">
        <f>data!A5939</f>
        <v>5938</v>
      </c>
      <c r="B5941" s="3">
        <f>data!B5939</f>
        <v>2</v>
      </c>
      <c r="C5941" s="3">
        <f t="shared" si="552"/>
        <v>0</v>
      </c>
      <c r="D5941" s="3">
        <f t="shared" si="553"/>
        <v>1</v>
      </c>
      <c r="E5941" s="3">
        <f t="shared" si="554"/>
        <v>0</v>
      </c>
      <c r="F5941" s="3">
        <f t="shared" si="555"/>
        <v>0</v>
      </c>
      <c r="G5941" s="5">
        <f>data!D5939</f>
        <v>103070.009218633</v>
      </c>
      <c r="H5941" s="7">
        <f>data!L5939</f>
        <v>-2.36899702985939E-3</v>
      </c>
      <c r="I5941" s="8">
        <f>data!M5939</f>
        <v>1.0735477676428229</v>
      </c>
      <c r="J5941" s="7" t="str">
        <f>data!N5939</f>
        <v>V</v>
      </c>
      <c r="K5941" s="8">
        <f t="shared" si="556"/>
        <v>1.1189161731921777</v>
      </c>
      <c r="L5941" s="6">
        <f t="shared" si="557"/>
        <v>212.14819830553225</v>
      </c>
    </row>
    <row r="5942" spans="1:12" x14ac:dyDescent="0.3">
      <c r="A5942" s="3">
        <f>data!A5940</f>
        <v>5939</v>
      </c>
      <c r="B5942" s="3">
        <f>data!B5940</f>
        <v>2</v>
      </c>
      <c r="C5942" s="3">
        <f t="shared" si="552"/>
        <v>0</v>
      </c>
      <c r="D5942" s="3">
        <f t="shared" si="553"/>
        <v>1</v>
      </c>
      <c r="E5942" s="3">
        <f t="shared" si="554"/>
        <v>0</v>
      </c>
      <c r="F5942" s="3">
        <f t="shared" si="555"/>
        <v>0</v>
      </c>
      <c r="G5942" s="5">
        <f>data!D5940</f>
        <v>117653.75919044</v>
      </c>
      <c r="H5942" s="7">
        <f>data!L5940</f>
        <v>1.6403815112692899E-2</v>
      </c>
      <c r="I5942" s="8">
        <f>data!M5940</f>
        <v>1.0772396992733839</v>
      </c>
      <c r="J5942" s="7" t="str">
        <f>data!N5940</f>
        <v>T</v>
      </c>
      <c r="K5942" s="8">
        <f t="shared" si="556"/>
        <v>1.1672646062304497</v>
      </c>
      <c r="L5942" s="6">
        <f t="shared" si="557"/>
        <v>953.52299391302063</v>
      </c>
    </row>
    <row r="5943" spans="1:12" x14ac:dyDescent="0.3">
      <c r="A5943" s="3">
        <f>data!A5941</f>
        <v>5940</v>
      </c>
      <c r="B5943" s="3">
        <f>data!B5941</f>
        <v>2</v>
      </c>
      <c r="C5943" s="3">
        <f t="shared" si="552"/>
        <v>0</v>
      </c>
      <c r="D5943" s="3">
        <f t="shared" si="553"/>
        <v>1</v>
      </c>
      <c r="E5943" s="3">
        <f t="shared" si="554"/>
        <v>0</v>
      </c>
      <c r="F5943" s="3">
        <f t="shared" si="555"/>
        <v>0</v>
      </c>
      <c r="G5943" s="5">
        <f>data!D5941</f>
        <v>94824.600003004103</v>
      </c>
      <c r="H5943" s="7">
        <f>data!L5941</f>
        <v>0.24231438762739399</v>
      </c>
      <c r="I5943" s="8">
        <f>data!M5941</f>
        <v>2.9594441751494589</v>
      </c>
      <c r="J5943" s="7" t="str">
        <f>data!N5941</f>
        <v>T</v>
      </c>
      <c r="K5943" s="8">
        <f t="shared" si="556"/>
        <v>1.9420201328603104</v>
      </c>
      <c r="L5943" s="6">
        <f t="shared" si="557"/>
        <v>98157.844171776233</v>
      </c>
    </row>
    <row r="5944" spans="1:12" x14ac:dyDescent="0.3">
      <c r="A5944" s="3">
        <f>data!A5942</f>
        <v>5941</v>
      </c>
      <c r="B5944" s="3">
        <f>data!B5942</f>
        <v>2</v>
      </c>
      <c r="C5944" s="3">
        <f t="shared" si="552"/>
        <v>0</v>
      </c>
      <c r="D5944" s="3">
        <f t="shared" si="553"/>
        <v>1</v>
      </c>
      <c r="E5944" s="3">
        <f t="shared" si="554"/>
        <v>0</v>
      </c>
      <c r="F5944" s="3">
        <f t="shared" si="555"/>
        <v>0</v>
      </c>
      <c r="G5944" s="5">
        <f>data!D5942</f>
        <v>105932.860010378</v>
      </c>
      <c r="H5944" s="7">
        <f>data!L5942</f>
        <v>0.229717620573647</v>
      </c>
      <c r="I5944" s="8">
        <f>data!M5942</f>
        <v>3.3037731314587839</v>
      </c>
      <c r="J5944" s="7" t="str">
        <f>data!N5942</f>
        <v>T</v>
      </c>
      <c r="K5944" s="8">
        <f t="shared" si="556"/>
        <v>1.8876699725731896</v>
      </c>
      <c r="L5944" s="6">
        <f t="shared" si="557"/>
        <v>212432.26554578744</v>
      </c>
    </row>
    <row r="5945" spans="1:12" x14ac:dyDescent="0.3">
      <c r="A5945" s="3">
        <f>data!A5943</f>
        <v>5942</v>
      </c>
      <c r="B5945" s="3">
        <f>data!B5943</f>
        <v>2</v>
      </c>
      <c r="C5945" s="3">
        <f t="shared" si="552"/>
        <v>0</v>
      </c>
      <c r="D5945" s="3">
        <f t="shared" si="553"/>
        <v>1</v>
      </c>
      <c r="E5945" s="3">
        <f t="shared" si="554"/>
        <v>0</v>
      </c>
      <c r="F5945" s="3">
        <f t="shared" si="555"/>
        <v>0</v>
      </c>
      <c r="G5945" s="5">
        <f>data!D5943</f>
        <v>40471.714996933952</v>
      </c>
      <c r="H5945" s="7">
        <f>data!L5943</f>
        <v>3.0347592812105001E-2</v>
      </c>
      <c r="I5945" s="8">
        <f>data!M5943</f>
        <v>1.761988011988012</v>
      </c>
      <c r="J5945" s="7" t="str">
        <f>data!N5943</f>
        <v>V</v>
      </c>
      <c r="K5945" s="8">
        <f t="shared" si="556"/>
        <v>1.2045233178269654</v>
      </c>
      <c r="L5945" s="6">
        <f t="shared" si="557"/>
        <v>12577.268809759074</v>
      </c>
    </row>
    <row r="5946" spans="1:12" x14ac:dyDescent="0.3">
      <c r="A5946" s="3">
        <f>data!A5944</f>
        <v>5943</v>
      </c>
      <c r="B5946" s="3">
        <f>data!B5944</f>
        <v>2</v>
      </c>
      <c r="C5946" s="3">
        <f t="shared" si="552"/>
        <v>0</v>
      </c>
      <c r="D5946" s="3">
        <f t="shared" si="553"/>
        <v>1</v>
      </c>
      <c r="E5946" s="3">
        <f t="shared" si="554"/>
        <v>0</v>
      </c>
      <c r="F5946" s="3">
        <f t="shared" si="555"/>
        <v>0</v>
      </c>
      <c r="G5946" s="5">
        <f>data!D5944</f>
        <v>77393.159991979599</v>
      </c>
      <c r="H5946" s="7">
        <f>data!L5944</f>
        <v>3.0328936744458301E-2</v>
      </c>
      <c r="I5946" s="8">
        <f>data!M5944</f>
        <v>1.2020677921737992</v>
      </c>
      <c r="J5946" s="7" t="str">
        <f>data!N5944</f>
        <v>V</v>
      </c>
      <c r="K5946" s="8">
        <f t="shared" si="556"/>
        <v>1.2044726813544369</v>
      </c>
      <c r="L5946" s="6">
        <f t="shared" si="557"/>
        <v>0.44760271943538399</v>
      </c>
    </row>
    <row r="5947" spans="1:12" x14ac:dyDescent="0.3">
      <c r="A5947" s="3">
        <f>data!A5945</f>
        <v>5944</v>
      </c>
      <c r="B5947" s="3">
        <f>data!B5945</f>
        <v>2</v>
      </c>
      <c r="C5947" s="3">
        <f t="shared" si="552"/>
        <v>0</v>
      </c>
      <c r="D5947" s="3">
        <f t="shared" si="553"/>
        <v>1</v>
      </c>
      <c r="E5947" s="3">
        <f t="shared" si="554"/>
        <v>0</v>
      </c>
      <c r="F5947" s="3">
        <f t="shared" si="555"/>
        <v>0</v>
      </c>
      <c r="G5947" s="5">
        <f>data!D5945</f>
        <v>55638.550003349803</v>
      </c>
      <c r="H5947" s="7">
        <f>data!L5945</f>
        <v>0.24637845975410999</v>
      </c>
      <c r="I5947" s="8">
        <f>data!M5945</f>
        <v>1.9873760144274122</v>
      </c>
      <c r="J5947" s="7" t="str">
        <f>data!N5945</f>
        <v>V</v>
      </c>
      <c r="K5947" s="8">
        <f t="shared" si="556"/>
        <v>1.959886758223687</v>
      </c>
      <c r="L5947" s="6">
        <f t="shared" si="557"/>
        <v>42.043782553799986</v>
      </c>
    </row>
    <row r="5948" spans="1:12" x14ac:dyDescent="0.3">
      <c r="A5948" s="3">
        <f>data!A5946</f>
        <v>5945</v>
      </c>
      <c r="B5948" s="3">
        <f>data!B5946</f>
        <v>2</v>
      </c>
      <c r="C5948" s="3">
        <f t="shared" si="552"/>
        <v>0</v>
      </c>
      <c r="D5948" s="3">
        <f t="shared" si="553"/>
        <v>1</v>
      </c>
      <c r="E5948" s="3">
        <f t="shared" si="554"/>
        <v>0</v>
      </c>
      <c r="F5948" s="3">
        <f t="shared" si="555"/>
        <v>0</v>
      </c>
      <c r="G5948" s="5">
        <f>data!D5946</f>
        <v>82215.150011300997</v>
      </c>
      <c r="H5948" s="7">
        <f>data!L5946</f>
        <v>0.21787637871518001</v>
      </c>
      <c r="I5948" s="8">
        <f>data!M5946</f>
        <v>2.4822117703810904</v>
      </c>
      <c r="J5948" s="7" t="str">
        <f>data!N5946</f>
        <v>T</v>
      </c>
      <c r="K5948" s="8">
        <f t="shared" si="556"/>
        <v>1.837967348492501</v>
      </c>
      <c r="L5948" s="6">
        <f t="shared" si="557"/>
        <v>34123.469961509836</v>
      </c>
    </row>
    <row r="5949" spans="1:12" x14ac:dyDescent="0.3">
      <c r="A5949" s="3">
        <f>data!A5947</f>
        <v>5946</v>
      </c>
      <c r="B5949" s="3">
        <f>data!B5947</f>
        <v>2</v>
      </c>
      <c r="C5949" s="3">
        <f t="shared" si="552"/>
        <v>0</v>
      </c>
      <c r="D5949" s="3">
        <f t="shared" si="553"/>
        <v>1</v>
      </c>
      <c r="E5949" s="3">
        <f t="shared" si="554"/>
        <v>0</v>
      </c>
      <c r="F5949" s="3">
        <f t="shared" si="555"/>
        <v>0</v>
      </c>
      <c r="G5949" s="5">
        <f>data!D5947</f>
        <v>64290.489991217903</v>
      </c>
      <c r="H5949" s="7">
        <f>data!L5947</f>
        <v>0.255937580866967</v>
      </c>
      <c r="I5949" s="8">
        <f>data!M5947</f>
        <v>2.6064905542055343</v>
      </c>
      <c r="J5949" s="7" t="str">
        <f>data!N5947</f>
        <v>V</v>
      </c>
      <c r="K5949" s="8">
        <f t="shared" si="556"/>
        <v>2.0025616124363061</v>
      </c>
      <c r="L5949" s="6">
        <f t="shared" si="557"/>
        <v>23448.681132139463</v>
      </c>
    </row>
    <row r="5950" spans="1:12" x14ac:dyDescent="0.3">
      <c r="A5950" s="3">
        <f>data!A5948</f>
        <v>5947</v>
      </c>
      <c r="B5950" s="3">
        <f>data!B5948</f>
        <v>2</v>
      </c>
      <c r="C5950" s="3">
        <f t="shared" si="552"/>
        <v>0</v>
      </c>
      <c r="D5950" s="3">
        <f t="shared" si="553"/>
        <v>1</v>
      </c>
      <c r="E5950" s="3">
        <f t="shared" si="554"/>
        <v>0</v>
      </c>
      <c r="F5950" s="3">
        <f t="shared" si="555"/>
        <v>0</v>
      </c>
      <c r="G5950" s="5">
        <f>data!D5948</f>
        <v>59488.600000441103</v>
      </c>
      <c r="H5950" s="7">
        <f>data!L5948</f>
        <v>0.24788110720884601</v>
      </c>
      <c r="I5950" s="8">
        <f>data!M5948</f>
        <v>1.7708650753343491</v>
      </c>
      <c r="J5950" s="7" t="str">
        <f>data!N5948</f>
        <v>V</v>
      </c>
      <c r="K5950" s="8">
        <f t="shared" si="556"/>
        <v>1.9665342959755141</v>
      </c>
      <c r="L5950" s="6">
        <f t="shared" si="557"/>
        <v>2277.6069469824502</v>
      </c>
    </row>
    <row r="5951" spans="1:12" x14ac:dyDescent="0.3">
      <c r="A5951" s="3">
        <f>data!A5949</f>
        <v>5948</v>
      </c>
      <c r="B5951" s="3">
        <f>data!B5949</f>
        <v>2</v>
      </c>
      <c r="C5951" s="3">
        <f t="shared" si="552"/>
        <v>0</v>
      </c>
      <c r="D5951" s="3">
        <f t="shared" si="553"/>
        <v>1</v>
      </c>
      <c r="E5951" s="3">
        <f t="shared" si="554"/>
        <v>0</v>
      </c>
      <c r="F5951" s="3">
        <f t="shared" si="555"/>
        <v>0</v>
      </c>
      <c r="G5951" s="5">
        <f>data!D5949</f>
        <v>98796.795350939006</v>
      </c>
      <c r="H5951" s="7">
        <f>data!L5949</f>
        <v>1.9962268283179398E-2</v>
      </c>
      <c r="I5951" s="8">
        <f>data!M5949</f>
        <v>1.1504703788456649</v>
      </c>
      <c r="J5951" s="7" t="str">
        <f>data!N5949</f>
        <v>T</v>
      </c>
      <c r="K5951" s="8">
        <f t="shared" si="556"/>
        <v>1.1766620601589133</v>
      </c>
      <c r="L5951" s="6">
        <f t="shared" si="557"/>
        <v>67.775013594839223</v>
      </c>
    </row>
    <row r="5952" spans="1:12" x14ac:dyDescent="0.3">
      <c r="A5952" s="3">
        <f>data!A5950</f>
        <v>5949</v>
      </c>
      <c r="B5952" s="3">
        <f>data!B5950</f>
        <v>2</v>
      </c>
      <c r="C5952" s="3">
        <f t="shared" si="552"/>
        <v>0</v>
      </c>
      <c r="D5952" s="3">
        <f t="shared" si="553"/>
        <v>1</v>
      </c>
      <c r="E5952" s="3">
        <f t="shared" si="554"/>
        <v>0</v>
      </c>
      <c r="F5952" s="3">
        <f t="shared" si="555"/>
        <v>0</v>
      </c>
      <c r="G5952" s="5">
        <f>data!D5950</f>
        <v>179436.659023046</v>
      </c>
      <c r="H5952" s="7">
        <f>data!L5950</f>
        <v>0.102457215238705</v>
      </c>
      <c r="I5952" s="8">
        <f>data!M5950</f>
        <v>1.2675426489261856</v>
      </c>
      <c r="J5952" s="7" t="str">
        <f>data!N5950</f>
        <v>V</v>
      </c>
      <c r="K5952" s="8">
        <f t="shared" si="556"/>
        <v>1.4170472950597253</v>
      </c>
      <c r="L5952" s="6">
        <f t="shared" si="557"/>
        <v>4010.7034645204926</v>
      </c>
    </row>
    <row r="5953" spans="1:12" x14ac:dyDescent="0.3">
      <c r="A5953" s="3">
        <f>data!A5951</f>
        <v>5950</v>
      </c>
      <c r="B5953" s="3">
        <f>data!B5951</f>
        <v>2</v>
      </c>
      <c r="C5953" s="3">
        <f t="shared" si="552"/>
        <v>0</v>
      </c>
      <c r="D5953" s="3">
        <f t="shared" si="553"/>
        <v>1</v>
      </c>
      <c r="E5953" s="3">
        <f t="shared" si="554"/>
        <v>0</v>
      </c>
      <c r="F5953" s="3">
        <f t="shared" si="555"/>
        <v>0</v>
      </c>
      <c r="G5953" s="5">
        <f>data!D5951</f>
        <v>104594.54450535749</v>
      </c>
      <c r="H5953" s="7">
        <f>data!L5951</f>
        <v>1.90470130919713E-2</v>
      </c>
      <c r="I5953" s="8">
        <f>data!M5951</f>
        <v>1.2883983090652888</v>
      </c>
      <c r="J5953" s="7" t="str">
        <f>data!N5951</f>
        <v>T</v>
      </c>
      <c r="K5953" s="8">
        <f t="shared" si="556"/>
        <v>1.1742377765220784</v>
      </c>
      <c r="L5953" s="6">
        <f t="shared" si="557"/>
        <v>1363.141704703653</v>
      </c>
    </row>
    <row r="5954" spans="1:12" x14ac:dyDescent="0.3">
      <c r="A5954" s="3">
        <f>data!A5952</f>
        <v>5951</v>
      </c>
      <c r="B5954" s="3">
        <f>data!B5952</f>
        <v>2</v>
      </c>
      <c r="C5954" s="3">
        <f t="shared" si="552"/>
        <v>0</v>
      </c>
      <c r="D5954" s="3">
        <f t="shared" si="553"/>
        <v>1</v>
      </c>
      <c r="E5954" s="3">
        <f t="shared" si="554"/>
        <v>0</v>
      </c>
      <c r="F5954" s="3">
        <f t="shared" si="555"/>
        <v>0</v>
      </c>
      <c r="G5954" s="5">
        <f>data!D5952</f>
        <v>191248.38911285999</v>
      </c>
      <c r="H5954" s="7">
        <f>data!L5952</f>
        <v>2.4756154265205099E-3</v>
      </c>
      <c r="I5954" s="8">
        <f>data!M5952</f>
        <v>1.1655335805521219</v>
      </c>
      <c r="J5954" s="7" t="str">
        <f>data!N5952</f>
        <v>T</v>
      </c>
      <c r="K5954" s="8">
        <f t="shared" si="556"/>
        <v>1.1311981015756185</v>
      </c>
      <c r="L5954" s="6">
        <f t="shared" si="557"/>
        <v>225.46752942409481</v>
      </c>
    </row>
    <row r="5955" spans="1:12" x14ac:dyDescent="0.3">
      <c r="A5955" s="3">
        <f>data!A5953</f>
        <v>5952</v>
      </c>
      <c r="B5955" s="3">
        <f>data!B5953</f>
        <v>2</v>
      </c>
      <c r="C5955" s="3">
        <f t="shared" si="552"/>
        <v>0</v>
      </c>
      <c r="D5955" s="3">
        <f t="shared" si="553"/>
        <v>1</v>
      </c>
      <c r="E5955" s="3">
        <f t="shared" si="554"/>
        <v>0</v>
      </c>
      <c r="F5955" s="3">
        <f t="shared" si="555"/>
        <v>0</v>
      </c>
      <c r="G5955" s="5">
        <f>data!D5953</f>
        <v>62382.5593824385</v>
      </c>
      <c r="H5955" s="7">
        <f>data!L5953</f>
        <v>6.6778553015882404E-3</v>
      </c>
      <c r="I5955" s="8">
        <f>data!M5953</f>
        <v>1.2842387447764725</v>
      </c>
      <c r="J5955" s="7" t="str">
        <f>data!N5953</f>
        <v>V</v>
      </c>
      <c r="K5955" s="8">
        <f t="shared" si="556"/>
        <v>1.1419606375514175</v>
      </c>
      <c r="L5955" s="6">
        <f t="shared" si="557"/>
        <v>1262.8138797777917</v>
      </c>
    </row>
    <row r="5956" spans="1:12" x14ac:dyDescent="0.3">
      <c r="A5956" s="3">
        <f>data!A5954</f>
        <v>5953</v>
      </c>
      <c r="B5956" s="3">
        <f>data!B5954</f>
        <v>2</v>
      </c>
      <c r="C5956" s="3">
        <f t="shared" si="552"/>
        <v>0</v>
      </c>
      <c r="D5956" s="3">
        <f t="shared" si="553"/>
        <v>1</v>
      </c>
      <c r="E5956" s="3">
        <f t="shared" si="554"/>
        <v>0</v>
      </c>
      <c r="F5956" s="3">
        <f t="shared" si="555"/>
        <v>0</v>
      </c>
      <c r="G5956" s="5">
        <f>data!D5954</f>
        <v>127052.759109497</v>
      </c>
      <c r="H5956" s="7">
        <f>data!L5954</f>
        <v>0.10211170017348099</v>
      </c>
      <c r="I5956" s="8">
        <f>data!M5954</f>
        <v>1.1881388997268825</v>
      </c>
      <c r="J5956" s="7" t="str">
        <f>data!N5954</f>
        <v>T</v>
      </c>
      <c r="K5956" s="8">
        <f t="shared" si="556"/>
        <v>1.4159444372296606</v>
      </c>
      <c r="L5956" s="6">
        <f t="shared" si="557"/>
        <v>6593.4490435845846</v>
      </c>
    </row>
    <row r="5957" spans="1:12" x14ac:dyDescent="0.3">
      <c r="A5957" s="3">
        <f>data!A5955</f>
        <v>5954</v>
      </c>
      <c r="B5957" s="3">
        <f>data!B5955</f>
        <v>2</v>
      </c>
      <c r="C5957" s="3">
        <f t="shared" ref="C5957:C6020" si="558">IF(B5957=1,1,0)</f>
        <v>0</v>
      </c>
      <c r="D5957" s="3">
        <f t="shared" ref="D5957:D6020" si="559">IF(B5957=2,1,0)</f>
        <v>1</v>
      </c>
      <c r="E5957" s="3">
        <f t="shared" ref="E5957:E6020" si="560">IF(B5957=3,1,0)</f>
        <v>0</v>
      </c>
      <c r="F5957" s="3">
        <f t="shared" ref="F5957:F6020" si="561">IF(B5957=4,1,0)</f>
        <v>0</v>
      </c>
      <c r="G5957" s="5">
        <f>data!D5955</f>
        <v>71000.754514135493</v>
      </c>
      <c r="H5957" s="7">
        <f>data!L5955</f>
        <v>1.7296606833832499E-2</v>
      </c>
      <c r="I5957" s="8">
        <f>data!M5955</f>
        <v>1.2852200387489621</v>
      </c>
      <c r="J5957" s="7" t="str">
        <f>data!N5955</f>
        <v>V</v>
      </c>
      <c r="K5957" s="8">
        <f t="shared" ref="K5957:K6020" si="562">$G$2*EXP(SUMPRODUCT($C$2:$F$2*C5957:F5957)*H5957)</f>
        <v>1.1696152870151211</v>
      </c>
      <c r="L5957" s="6">
        <f t="shared" ref="L5957:L6020" si="563">G5957*(I5957-K5957)^2</f>
        <v>948.88664593739838</v>
      </c>
    </row>
    <row r="5958" spans="1:12" x14ac:dyDescent="0.3">
      <c r="A5958" s="3">
        <f>data!A5956</f>
        <v>5955</v>
      </c>
      <c r="B5958" s="3">
        <f>data!B5956</f>
        <v>2</v>
      </c>
      <c r="C5958" s="3">
        <f t="shared" si="558"/>
        <v>0</v>
      </c>
      <c r="D5958" s="3">
        <f t="shared" si="559"/>
        <v>1</v>
      </c>
      <c r="E5958" s="3">
        <f t="shared" si="560"/>
        <v>0</v>
      </c>
      <c r="F5958" s="3">
        <f t="shared" si="561"/>
        <v>0</v>
      </c>
      <c r="G5958" s="5">
        <f>data!D5956</f>
        <v>66777.344546407505</v>
      </c>
      <c r="H5958" s="7">
        <f>data!L5956</f>
        <v>2.5840418260042598E-3</v>
      </c>
      <c r="I5958" s="8">
        <f>data!M5956</f>
        <v>1.235385182454847</v>
      </c>
      <c r="J5958" s="7" t="str">
        <f>data!N5956</f>
        <v>V</v>
      </c>
      <c r="K5958" s="8">
        <f t="shared" si="562"/>
        <v>1.1314745181071999</v>
      </c>
      <c r="L5958" s="6">
        <f t="shared" si="563"/>
        <v>721.02344724591057</v>
      </c>
    </row>
    <row r="5959" spans="1:12" x14ac:dyDescent="0.3">
      <c r="A5959" s="3">
        <f>data!A5957</f>
        <v>5956</v>
      </c>
      <c r="B5959" s="3">
        <f>data!B5957</f>
        <v>2</v>
      </c>
      <c r="C5959" s="3">
        <f t="shared" si="558"/>
        <v>0</v>
      </c>
      <c r="D5959" s="3">
        <f t="shared" si="559"/>
        <v>1</v>
      </c>
      <c r="E5959" s="3">
        <f t="shared" si="560"/>
        <v>0</v>
      </c>
      <c r="F5959" s="3">
        <f t="shared" si="561"/>
        <v>0</v>
      </c>
      <c r="G5959" s="5">
        <f>data!D5957</f>
        <v>59043.944294095003</v>
      </c>
      <c r="H5959" s="7">
        <f>data!L5957</f>
        <v>1.20420157267735E-2</v>
      </c>
      <c r="I5959" s="8">
        <f>data!M5957</f>
        <v>0.97792642140468222</v>
      </c>
      <c r="J5959" s="7" t="str">
        <f>data!N5957</f>
        <v>V</v>
      </c>
      <c r="K5959" s="8">
        <f t="shared" si="562"/>
        <v>1.1558479296945983</v>
      </c>
      <c r="L5959" s="6">
        <f t="shared" si="563"/>
        <v>1869.0988269646518</v>
      </c>
    </row>
    <row r="5960" spans="1:12" x14ac:dyDescent="0.3">
      <c r="A5960" s="3">
        <f>data!A5958</f>
        <v>5957</v>
      </c>
      <c r="B5960" s="3">
        <f>data!B5958</f>
        <v>2</v>
      </c>
      <c r="C5960" s="3">
        <f t="shared" si="558"/>
        <v>0</v>
      </c>
      <c r="D5960" s="3">
        <f t="shared" si="559"/>
        <v>1</v>
      </c>
      <c r="E5960" s="3">
        <f t="shared" si="560"/>
        <v>0</v>
      </c>
      <c r="F5960" s="3">
        <f t="shared" si="561"/>
        <v>0</v>
      </c>
      <c r="G5960" s="5">
        <f>data!D5958</f>
        <v>39833.319470286347</v>
      </c>
      <c r="H5960" s="7">
        <f>data!L5958</f>
        <v>5.6963058730245698E-3</v>
      </c>
      <c r="I5960" s="8">
        <f>data!M5958</f>
        <v>1.2636914328099889</v>
      </c>
      <c r="J5960" s="7" t="str">
        <f>data!N5958</f>
        <v>V</v>
      </c>
      <c r="K5960" s="8">
        <f t="shared" si="562"/>
        <v>1.1394376194848801</v>
      </c>
      <c r="L5960" s="6">
        <f t="shared" si="563"/>
        <v>614.98702264721112</v>
      </c>
    </row>
    <row r="5961" spans="1:12" x14ac:dyDescent="0.3">
      <c r="A5961" s="3">
        <f>data!A5959</f>
        <v>5958</v>
      </c>
      <c r="B5961" s="3">
        <f>data!B5959</f>
        <v>2</v>
      </c>
      <c r="C5961" s="3">
        <f t="shared" si="558"/>
        <v>0</v>
      </c>
      <c r="D5961" s="3">
        <f t="shared" si="559"/>
        <v>1</v>
      </c>
      <c r="E5961" s="3">
        <f t="shared" si="560"/>
        <v>0</v>
      </c>
      <c r="F5961" s="3">
        <f t="shared" si="561"/>
        <v>0</v>
      </c>
      <c r="G5961" s="5">
        <f>data!D5959</f>
        <v>69610.930004119902</v>
      </c>
      <c r="H5961" s="7">
        <f>data!L5959</f>
        <v>0.179080583090862</v>
      </c>
      <c r="I5961" s="8">
        <f>data!M5959</f>
        <v>2.7048572168061429</v>
      </c>
      <c r="J5961" s="7" t="str">
        <f>data!N5959</f>
        <v>V</v>
      </c>
      <c r="K5961" s="8">
        <f t="shared" si="562"/>
        <v>1.6841113263838015</v>
      </c>
      <c r="L5961" s="6">
        <f t="shared" si="563"/>
        <v>72529.171441502738</v>
      </c>
    </row>
    <row r="5962" spans="1:12" x14ac:dyDescent="0.3">
      <c r="A5962" s="3">
        <f>data!A5960</f>
        <v>5959</v>
      </c>
      <c r="B5962" s="3">
        <f>data!B5960</f>
        <v>2</v>
      </c>
      <c r="C5962" s="3">
        <f t="shared" si="558"/>
        <v>0</v>
      </c>
      <c r="D5962" s="3">
        <f t="shared" si="559"/>
        <v>1</v>
      </c>
      <c r="E5962" s="3">
        <f t="shared" si="560"/>
        <v>0</v>
      </c>
      <c r="F5962" s="3">
        <f t="shared" si="561"/>
        <v>0</v>
      </c>
      <c r="G5962" s="5">
        <f>data!D5960</f>
        <v>68376.369997501402</v>
      </c>
      <c r="H5962" s="7">
        <f>data!L5960</f>
        <v>0.18554969740765501</v>
      </c>
      <c r="I5962" s="8">
        <f>data!M5960</f>
        <v>2.6911803192881445</v>
      </c>
      <c r="J5962" s="7" t="str">
        <f>data!N5960</f>
        <v>V</v>
      </c>
      <c r="K5962" s="8">
        <f t="shared" si="562"/>
        <v>1.7088412159902449</v>
      </c>
      <c r="L5962" s="6">
        <f t="shared" si="563"/>
        <v>65982.521069777678</v>
      </c>
    </row>
    <row r="5963" spans="1:12" x14ac:dyDescent="0.3">
      <c r="A5963" s="3">
        <f>data!A5961</f>
        <v>5960</v>
      </c>
      <c r="B5963" s="3">
        <f>data!B5961</f>
        <v>2</v>
      </c>
      <c r="C5963" s="3">
        <f t="shared" si="558"/>
        <v>0</v>
      </c>
      <c r="D5963" s="3">
        <f t="shared" si="559"/>
        <v>1</v>
      </c>
      <c r="E5963" s="3">
        <f t="shared" si="560"/>
        <v>0</v>
      </c>
      <c r="F5963" s="3">
        <f t="shared" si="561"/>
        <v>0</v>
      </c>
      <c r="G5963" s="5">
        <f>data!D5961</f>
        <v>98776.740001201601</v>
      </c>
      <c r="H5963" s="7">
        <f>data!L5961</f>
        <v>0.19502160796023199</v>
      </c>
      <c r="I5963" s="8">
        <f>data!M5961</f>
        <v>1.8997372762265534</v>
      </c>
      <c r="J5963" s="7" t="str">
        <f>data!N5961</f>
        <v>V</v>
      </c>
      <c r="K5963" s="8">
        <f t="shared" si="562"/>
        <v>1.7457066690582279</v>
      </c>
      <c r="L5963" s="6">
        <f t="shared" si="563"/>
        <v>2343.5204275052456</v>
      </c>
    </row>
    <row r="5964" spans="1:12" x14ac:dyDescent="0.3">
      <c r="A5964" s="3">
        <f>data!A5962</f>
        <v>5961</v>
      </c>
      <c r="B5964" s="3">
        <f>data!B5962</f>
        <v>2</v>
      </c>
      <c r="C5964" s="3">
        <f t="shared" si="558"/>
        <v>0</v>
      </c>
      <c r="D5964" s="3">
        <f t="shared" si="559"/>
        <v>1</v>
      </c>
      <c r="E5964" s="3">
        <f t="shared" si="560"/>
        <v>0</v>
      </c>
      <c r="F5964" s="3">
        <f t="shared" si="561"/>
        <v>0</v>
      </c>
      <c r="G5964" s="5">
        <f>data!D5962</f>
        <v>75940.470007896394</v>
      </c>
      <c r="H5964" s="7">
        <f>data!L5962</f>
        <v>4.3297515120861198E-3</v>
      </c>
      <c r="I5964" s="8">
        <f>data!M5962</f>
        <v>0.90676972281449897</v>
      </c>
      <c r="J5964" s="7" t="str">
        <f>data!N5962</f>
        <v>V</v>
      </c>
      <c r="K5964" s="8">
        <f t="shared" si="562"/>
        <v>1.1359342478380299</v>
      </c>
      <c r="L5964" s="6">
        <f t="shared" si="563"/>
        <v>3988.1185445651131</v>
      </c>
    </row>
    <row r="5965" spans="1:12" x14ac:dyDescent="0.3">
      <c r="A5965" s="3">
        <f>data!A5963</f>
        <v>5962</v>
      </c>
      <c r="B5965" s="3">
        <f>data!B5963</f>
        <v>2</v>
      </c>
      <c r="C5965" s="3">
        <f t="shared" si="558"/>
        <v>0</v>
      </c>
      <c r="D5965" s="3">
        <f t="shared" si="559"/>
        <v>1</v>
      </c>
      <c r="E5965" s="3">
        <f t="shared" si="560"/>
        <v>0</v>
      </c>
      <c r="F5965" s="3">
        <f t="shared" si="561"/>
        <v>0</v>
      </c>
      <c r="G5965" s="5">
        <f>data!D5963</f>
        <v>80098.3500013351</v>
      </c>
      <c r="H5965" s="7">
        <f>data!L5963</f>
        <v>1.0583175534302099E-2</v>
      </c>
      <c r="I5965" s="8">
        <f>data!M5963</f>
        <v>1.1026409798417964</v>
      </c>
      <c r="J5965" s="7" t="str">
        <f>data!N5963</f>
        <v>T</v>
      </c>
      <c r="K5965" s="8">
        <f t="shared" si="562"/>
        <v>1.1520545000760867</v>
      </c>
      <c r="L5965" s="6">
        <f t="shared" si="563"/>
        <v>195.57581935865306</v>
      </c>
    </row>
    <row r="5966" spans="1:12" x14ac:dyDescent="0.3">
      <c r="A5966" s="3">
        <f>data!A5964</f>
        <v>5963</v>
      </c>
      <c r="B5966" s="3">
        <f>data!B5964</f>
        <v>2</v>
      </c>
      <c r="C5966" s="3">
        <f t="shared" si="558"/>
        <v>0</v>
      </c>
      <c r="D5966" s="3">
        <f t="shared" si="559"/>
        <v>1</v>
      </c>
      <c r="E5966" s="3">
        <f t="shared" si="560"/>
        <v>0</v>
      </c>
      <c r="F5966" s="3">
        <f t="shared" si="561"/>
        <v>0</v>
      </c>
      <c r="G5966" s="5">
        <f>data!D5964</f>
        <v>96205.5300135016</v>
      </c>
      <c r="H5966" s="7">
        <f>data!L5964</f>
        <v>0.262156883158565</v>
      </c>
      <c r="I5966" s="8">
        <f>data!M5964</f>
        <v>2.1026472742492412</v>
      </c>
      <c r="J5966" s="7" t="str">
        <f>data!N5964</f>
        <v>V</v>
      </c>
      <c r="K5966" s="8">
        <f t="shared" si="562"/>
        <v>2.030824177790961</v>
      </c>
      <c r="L5966" s="6">
        <f t="shared" si="563"/>
        <v>496.28172807397289</v>
      </c>
    </row>
    <row r="5967" spans="1:12" x14ac:dyDescent="0.3">
      <c r="A5967" s="3">
        <f>data!A5965</f>
        <v>5964</v>
      </c>
      <c r="B5967" s="3">
        <f>data!B5965</f>
        <v>2</v>
      </c>
      <c r="C5967" s="3">
        <f t="shared" si="558"/>
        <v>0</v>
      </c>
      <c r="D5967" s="3">
        <f t="shared" si="559"/>
        <v>1</v>
      </c>
      <c r="E5967" s="3">
        <f t="shared" si="560"/>
        <v>0</v>
      </c>
      <c r="F5967" s="3">
        <f t="shared" si="561"/>
        <v>0</v>
      </c>
      <c r="G5967" s="5">
        <f>data!D5965</f>
        <v>117703.40001392399</v>
      </c>
      <c r="H5967" s="7">
        <f>data!L5965</f>
        <v>3.7755119516717198E-3</v>
      </c>
      <c r="I5967" s="8">
        <f>data!M5965</f>
        <v>1.038509370041597</v>
      </c>
      <c r="J5967" s="7" t="str">
        <f>data!N5965</f>
        <v>V</v>
      </c>
      <c r="K5967" s="8">
        <f t="shared" si="562"/>
        <v>1.134516441880931</v>
      </c>
      <c r="L5967" s="6">
        <f t="shared" si="563"/>
        <v>1084.9143572852988</v>
      </c>
    </row>
    <row r="5968" spans="1:12" x14ac:dyDescent="0.3">
      <c r="A5968" s="3">
        <f>data!A5966</f>
        <v>5965</v>
      </c>
      <c r="B5968" s="3">
        <f>data!B5966</f>
        <v>2</v>
      </c>
      <c r="C5968" s="3">
        <f t="shared" si="558"/>
        <v>0</v>
      </c>
      <c r="D5968" s="3">
        <f t="shared" si="559"/>
        <v>1</v>
      </c>
      <c r="E5968" s="3">
        <f t="shared" si="560"/>
        <v>0</v>
      </c>
      <c r="F5968" s="3">
        <f t="shared" si="561"/>
        <v>0</v>
      </c>
      <c r="G5968" s="5">
        <f>data!D5966</f>
        <v>97060.700021237106</v>
      </c>
      <c r="H5968" s="7">
        <f>data!L5966</f>
        <v>0.22056668927013101</v>
      </c>
      <c r="I5968" s="8">
        <f>data!M5966</f>
        <v>1.3523081721771677</v>
      </c>
      <c r="J5968" s="7" t="str">
        <f>data!N5966</f>
        <v>T</v>
      </c>
      <c r="K5968" s="8">
        <f t="shared" si="562"/>
        <v>1.8491435582489646</v>
      </c>
      <c r="L5968" s="6">
        <f t="shared" si="563"/>
        <v>23958.987403825879</v>
      </c>
    </row>
    <row r="5969" spans="1:12" x14ac:dyDescent="0.3">
      <c r="A5969" s="3">
        <f>data!A5967</f>
        <v>5966</v>
      </c>
      <c r="B5969" s="3">
        <f>data!B5967</f>
        <v>2</v>
      </c>
      <c r="C5969" s="3">
        <f t="shared" si="558"/>
        <v>0</v>
      </c>
      <c r="D5969" s="3">
        <f t="shared" si="559"/>
        <v>1</v>
      </c>
      <c r="E5969" s="3">
        <f t="shared" si="560"/>
        <v>0</v>
      </c>
      <c r="F5969" s="3">
        <f t="shared" si="561"/>
        <v>0</v>
      </c>
      <c r="G5969" s="5">
        <f>data!D5967</f>
        <v>56835.010001540002</v>
      </c>
      <c r="H5969" s="7">
        <f>data!L5967</f>
        <v>2.9500967931048599E-2</v>
      </c>
      <c r="I5969" s="8">
        <f>data!M5967</f>
        <v>1.2088696201959988</v>
      </c>
      <c r="J5969" s="7" t="str">
        <f>data!N5967</f>
        <v>T</v>
      </c>
      <c r="K5969" s="8">
        <f t="shared" si="562"/>
        <v>1.2022275430021345</v>
      </c>
      <c r="L5969" s="6">
        <f t="shared" si="563"/>
        <v>2.5074009035880311</v>
      </c>
    </row>
    <row r="5970" spans="1:12" x14ac:dyDescent="0.3">
      <c r="A5970" s="3">
        <f>data!A5968</f>
        <v>5967</v>
      </c>
      <c r="B5970" s="3">
        <f>data!B5968</f>
        <v>2</v>
      </c>
      <c r="C5970" s="3">
        <f t="shared" si="558"/>
        <v>0</v>
      </c>
      <c r="D5970" s="3">
        <f t="shared" si="559"/>
        <v>1</v>
      </c>
      <c r="E5970" s="3">
        <f t="shared" si="560"/>
        <v>0</v>
      </c>
      <c r="F5970" s="3">
        <f t="shared" si="561"/>
        <v>0</v>
      </c>
      <c r="G5970" s="5">
        <f>data!D5968</f>
        <v>44419.54500436785</v>
      </c>
      <c r="H5970" s="7">
        <f>data!L5968</f>
        <v>-2.14225046642768E-3</v>
      </c>
      <c r="I5970" s="8">
        <f>data!M5968</f>
        <v>1.2078890035546381</v>
      </c>
      <c r="J5970" s="7" t="str">
        <f>data!N5968</f>
        <v>T</v>
      </c>
      <c r="K5970" s="8">
        <f t="shared" si="562"/>
        <v>1.1194880289181861</v>
      </c>
      <c r="L5970" s="6">
        <f t="shared" si="563"/>
        <v>347.12685383761675</v>
      </c>
    </row>
    <row r="5971" spans="1:12" x14ac:dyDescent="0.3">
      <c r="A5971" s="3">
        <f>data!A5969</f>
        <v>5968</v>
      </c>
      <c r="B5971" s="3">
        <f>data!B5969</f>
        <v>2</v>
      </c>
      <c r="C5971" s="3">
        <f t="shared" si="558"/>
        <v>0</v>
      </c>
      <c r="D5971" s="3">
        <f t="shared" si="559"/>
        <v>1</v>
      </c>
      <c r="E5971" s="3">
        <f t="shared" si="560"/>
        <v>0</v>
      </c>
      <c r="F5971" s="3">
        <f t="shared" si="561"/>
        <v>0</v>
      </c>
      <c r="G5971" s="5">
        <f>data!D5969</f>
        <v>94348.535005926999</v>
      </c>
      <c r="H5971" s="7">
        <f>data!L5969</f>
        <v>1.1658257411790499E-2</v>
      </c>
      <c r="I5971" s="8">
        <f>data!M5969</f>
        <v>1.5432059716599191</v>
      </c>
      <c r="J5971" s="7" t="str">
        <f>data!N5969</f>
        <v>T</v>
      </c>
      <c r="K5971" s="8">
        <f t="shared" si="562"/>
        <v>1.1548488319360628</v>
      </c>
      <c r="L5971" s="6">
        <f t="shared" si="563"/>
        <v>14229.765681129924</v>
      </c>
    </row>
    <row r="5972" spans="1:12" x14ac:dyDescent="0.3">
      <c r="A5972" s="3">
        <f>data!A5970</f>
        <v>5969</v>
      </c>
      <c r="B5972" s="3">
        <f>data!B5970</f>
        <v>2</v>
      </c>
      <c r="C5972" s="3">
        <f t="shared" si="558"/>
        <v>0</v>
      </c>
      <c r="D5972" s="3">
        <f t="shared" si="559"/>
        <v>1</v>
      </c>
      <c r="E5972" s="3">
        <f t="shared" si="560"/>
        <v>0</v>
      </c>
      <c r="F5972" s="3">
        <f t="shared" si="561"/>
        <v>0</v>
      </c>
      <c r="G5972" s="5">
        <f>data!D5970</f>
        <v>217488.37999343901</v>
      </c>
      <c r="H5972" s="7">
        <f>data!L5970</f>
        <v>0.17437745843453201</v>
      </c>
      <c r="I5972" s="8">
        <f>data!M5970</f>
        <v>1.6419148237354937</v>
      </c>
      <c r="J5972" s="7" t="str">
        <f>data!N5970</f>
        <v>V</v>
      </c>
      <c r="K5972" s="8">
        <f t="shared" si="562"/>
        <v>1.6663573659948296</v>
      </c>
      <c r="L5972" s="6">
        <f t="shared" si="563"/>
        <v>129.93579494963114</v>
      </c>
    </row>
    <row r="5973" spans="1:12" x14ac:dyDescent="0.3">
      <c r="A5973" s="3">
        <f>data!A5971</f>
        <v>5970</v>
      </c>
      <c r="B5973" s="3">
        <f>data!B5971</f>
        <v>2</v>
      </c>
      <c r="C5973" s="3">
        <f t="shared" si="558"/>
        <v>0</v>
      </c>
      <c r="D5973" s="3">
        <f t="shared" si="559"/>
        <v>1</v>
      </c>
      <c r="E5973" s="3">
        <f t="shared" si="560"/>
        <v>0</v>
      </c>
      <c r="F5973" s="3">
        <f t="shared" si="561"/>
        <v>0</v>
      </c>
      <c r="G5973" s="5">
        <f>data!D5971</f>
        <v>203246.900023222</v>
      </c>
      <c r="H5973" s="7">
        <f>data!L5971</f>
        <v>0.175552690869413</v>
      </c>
      <c r="I5973" s="8">
        <f>data!M5971</f>
        <v>1.4374486562610023</v>
      </c>
      <c r="J5973" s="7" t="str">
        <f>data!N5971</f>
        <v>T</v>
      </c>
      <c r="K5973" s="8">
        <f t="shared" si="562"/>
        <v>1.6707761661177254</v>
      </c>
      <c r="L5973" s="6">
        <f t="shared" si="563"/>
        <v>11065.112215380639</v>
      </c>
    </row>
    <row r="5974" spans="1:12" x14ac:dyDescent="0.3">
      <c r="A5974" s="3">
        <f>data!A5972</f>
        <v>5971</v>
      </c>
      <c r="B5974" s="3">
        <f>data!B5972</f>
        <v>2</v>
      </c>
      <c r="C5974" s="3">
        <f t="shared" si="558"/>
        <v>0</v>
      </c>
      <c r="D5974" s="3">
        <f t="shared" si="559"/>
        <v>1</v>
      </c>
      <c r="E5974" s="3">
        <f t="shared" si="560"/>
        <v>0</v>
      </c>
      <c r="F5974" s="3">
        <f t="shared" si="561"/>
        <v>0</v>
      </c>
      <c r="G5974" s="5">
        <f>data!D5972</f>
        <v>247820.060007572</v>
      </c>
      <c r="H5974" s="7">
        <f>data!L5972</f>
        <v>0.18967249063392</v>
      </c>
      <c r="I5974" s="8">
        <f>data!M5972</f>
        <v>1.1531906699082879</v>
      </c>
      <c r="J5974" s="7" t="str">
        <f>data!N5972</f>
        <v>T</v>
      </c>
      <c r="K5974" s="8">
        <f t="shared" si="562"/>
        <v>1.7247908028401768</v>
      </c>
      <c r="L5974" s="6">
        <f t="shared" si="563"/>
        <v>80969.433365925273</v>
      </c>
    </row>
    <row r="5975" spans="1:12" x14ac:dyDescent="0.3">
      <c r="A5975" s="3">
        <f>data!A5973</f>
        <v>5972</v>
      </c>
      <c r="B5975" s="3">
        <f>data!B5973</f>
        <v>2</v>
      </c>
      <c r="C5975" s="3">
        <f t="shared" si="558"/>
        <v>0</v>
      </c>
      <c r="D5975" s="3">
        <f t="shared" si="559"/>
        <v>1</v>
      </c>
      <c r="E5975" s="3">
        <f t="shared" si="560"/>
        <v>0</v>
      </c>
      <c r="F5975" s="3">
        <f t="shared" si="561"/>
        <v>0</v>
      </c>
      <c r="G5975" s="5">
        <f>data!D5973</f>
        <v>116720.349899769</v>
      </c>
      <c r="H5975" s="7">
        <f>data!L5973</f>
        <v>2.2102100621897698E-5</v>
      </c>
      <c r="I5975" s="8">
        <f>data!M5973</f>
        <v>0.99453270727471543</v>
      </c>
      <c r="J5975" s="7" t="str">
        <f>data!N5973</f>
        <v>T</v>
      </c>
      <c r="K5975" s="8">
        <f t="shared" si="562"/>
        <v>1.1249612652676622</v>
      </c>
      <c r="L5975" s="6">
        <f t="shared" si="563"/>
        <v>1985.6009245047128</v>
      </c>
    </row>
    <row r="5976" spans="1:12" x14ac:dyDescent="0.3">
      <c r="A5976" s="3">
        <f>data!A5974</f>
        <v>5973</v>
      </c>
      <c r="B5976" s="3">
        <f>data!B5974</f>
        <v>2</v>
      </c>
      <c r="C5976" s="3">
        <f t="shared" si="558"/>
        <v>0</v>
      </c>
      <c r="D5976" s="3">
        <f t="shared" si="559"/>
        <v>1</v>
      </c>
      <c r="E5976" s="3">
        <f t="shared" si="560"/>
        <v>0</v>
      </c>
      <c r="F5976" s="3">
        <f t="shared" si="561"/>
        <v>0</v>
      </c>
      <c r="G5976" s="5">
        <f>data!D5974</f>
        <v>109496.7649155855</v>
      </c>
      <c r="H5976" s="7">
        <f>data!L5974</f>
        <v>-1.7890108640110801E-3</v>
      </c>
      <c r="I5976" s="8">
        <f>data!M5974</f>
        <v>1.0652114222954421</v>
      </c>
      <c r="J5976" s="7" t="str">
        <f>data!N5974</f>
        <v>V</v>
      </c>
      <c r="K5976" s="8">
        <f t="shared" si="562"/>
        <v>1.1203794829476796</v>
      </c>
      <c r="L5976" s="6">
        <f t="shared" si="563"/>
        <v>333.25503728845086</v>
      </c>
    </row>
    <row r="5977" spans="1:12" x14ac:dyDescent="0.3">
      <c r="A5977" s="3">
        <f>data!A5975</f>
        <v>5974</v>
      </c>
      <c r="B5977" s="3">
        <f>data!B5975</f>
        <v>2</v>
      </c>
      <c r="C5977" s="3">
        <f t="shared" si="558"/>
        <v>0</v>
      </c>
      <c r="D5977" s="3">
        <f t="shared" si="559"/>
        <v>1</v>
      </c>
      <c r="E5977" s="3">
        <f t="shared" si="560"/>
        <v>0</v>
      </c>
      <c r="F5977" s="3">
        <f t="shared" si="561"/>
        <v>0</v>
      </c>
      <c r="G5977" s="5">
        <f>data!D5975</f>
        <v>97988.714931487993</v>
      </c>
      <c r="H5977" s="7">
        <f>data!L5975</f>
        <v>9.2413417951354802E-3</v>
      </c>
      <c r="I5977" s="8">
        <f>data!M5975</f>
        <v>1.0367867291298671</v>
      </c>
      <c r="J5977" s="7" t="str">
        <f>data!N5975</f>
        <v>T</v>
      </c>
      <c r="K5977" s="8">
        <f t="shared" si="562"/>
        <v>1.1485763159645954</v>
      </c>
      <c r="L5977" s="6">
        <f t="shared" si="563"/>
        <v>1224.5563205135654</v>
      </c>
    </row>
    <row r="5978" spans="1:12" x14ac:dyDescent="0.3">
      <c r="A5978" s="3">
        <f>data!A5976</f>
        <v>5975</v>
      </c>
      <c r="B5978" s="3">
        <f>data!B5976</f>
        <v>2</v>
      </c>
      <c r="C5978" s="3">
        <f t="shared" si="558"/>
        <v>0</v>
      </c>
      <c r="D5978" s="3">
        <f t="shared" si="559"/>
        <v>1</v>
      </c>
      <c r="E5978" s="3">
        <f t="shared" si="560"/>
        <v>0</v>
      </c>
      <c r="F5978" s="3">
        <f t="shared" si="561"/>
        <v>0</v>
      </c>
      <c r="G5978" s="5">
        <f>data!D5976</f>
        <v>85821.579266547997</v>
      </c>
      <c r="H5978" s="7">
        <f>data!L5976</f>
        <v>1.15309089177203E-3</v>
      </c>
      <c r="I5978" s="8">
        <f>data!M5976</f>
        <v>0.99873125720876588</v>
      </c>
      <c r="J5978" s="7" t="str">
        <f>data!N5976</f>
        <v>V</v>
      </c>
      <c r="K5978" s="8">
        <f t="shared" si="562"/>
        <v>1.1278319576321565</v>
      </c>
      <c r="L5978" s="6">
        <f t="shared" si="563"/>
        <v>1430.3874763518031</v>
      </c>
    </row>
    <row r="5979" spans="1:12" x14ac:dyDescent="0.3">
      <c r="A5979" s="3">
        <f>data!A5977</f>
        <v>5976</v>
      </c>
      <c r="B5979" s="3">
        <f>data!B5977</f>
        <v>2</v>
      </c>
      <c r="C5979" s="3">
        <f t="shared" si="558"/>
        <v>0</v>
      </c>
      <c r="D5979" s="3">
        <f t="shared" si="559"/>
        <v>1</v>
      </c>
      <c r="E5979" s="3">
        <f t="shared" si="560"/>
        <v>0</v>
      </c>
      <c r="F5979" s="3">
        <f t="shared" si="561"/>
        <v>0</v>
      </c>
      <c r="G5979" s="5">
        <f>data!D5977</f>
        <v>78208.424265623005</v>
      </c>
      <c r="H5979" s="7">
        <f>data!L5977</f>
        <v>-1.7470538093499401E-3</v>
      </c>
      <c r="I5979" s="8">
        <f>data!M5977</f>
        <v>1.0522784810126582</v>
      </c>
      <c r="J5979" s="7" t="str">
        <f>data!N5977</f>
        <v>T</v>
      </c>
      <c r="K5979" s="8">
        <f t="shared" si="562"/>
        <v>1.1204854151312404</v>
      </c>
      <c r="L5979" s="6">
        <f t="shared" si="563"/>
        <v>363.84012564661555</v>
      </c>
    </row>
    <row r="5980" spans="1:12" x14ac:dyDescent="0.3">
      <c r="A5980" s="3">
        <f>data!A5978</f>
        <v>5977</v>
      </c>
      <c r="B5980" s="3">
        <f>data!B5978</f>
        <v>2</v>
      </c>
      <c r="C5980" s="3">
        <f t="shared" si="558"/>
        <v>0</v>
      </c>
      <c r="D5980" s="3">
        <f t="shared" si="559"/>
        <v>1</v>
      </c>
      <c r="E5980" s="3">
        <f t="shared" si="560"/>
        <v>0</v>
      </c>
      <c r="F5980" s="3">
        <f t="shared" si="561"/>
        <v>0</v>
      </c>
      <c r="G5980" s="5">
        <f>data!D5978</f>
        <v>81518.404256344002</v>
      </c>
      <c r="H5980" s="7">
        <f>data!L5978</f>
        <v>1.5111586604292101E-2</v>
      </c>
      <c r="I5980" s="8">
        <f>data!M5978</f>
        <v>0.9808824421921466</v>
      </c>
      <c r="J5980" s="7" t="str">
        <f>data!N5978</f>
        <v>T</v>
      </c>
      <c r="K5980" s="8">
        <f t="shared" si="562"/>
        <v>1.1638705914415304</v>
      </c>
      <c r="L5980" s="6">
        <f t="shared" si="563"/>
        <v>2729.6162757228849</v>
      </c>
    </row>
    <row r="5981" spans="1:12" x14ac:dyDescent="0.3">
      <c r="A5981" s="3">
        <f>data!A5979</f>
        <v>5978</v>
      </c>
      <c r="B5981" s="3">
        <f>data!B5979</f>
        <v>2</v>
      </c>
      <c r="C5981" s="3">
        <f t="shared" si="558"/>
        <v>0</v>
      </c>
      <c r="D5981" s="3">
        <f t="shared" si="559"/>
        <v>1</v>
      </c>
      <c r="E5981" s="3">
        <f t="shared" si="560"/>
        <v>0</v>
      </c>
      <c r="F5981" s="3">
        <f t="shared" si="561"/>
        <v>0</v>
      </c>
      <c r="G5981" s="5">
        <f>data!D5979</f>
        <v>171291.58000230801</v>
      </c>
      <c r="H5981" s="7">
        <f>data!L5979</f>
        <v>0.17912341300995599</v>
      </c>
      <c r="I5981" s="8">
        <f>data!M5979</f>
        <v>2.3107610259289149</v>
      </c>
      <c r="J5981" s="7" t="str">
        <f>data!N5979</f>
        <v>V</v>
      </c>
      <c r="K5981" s="8">
        <f t="shared" si="562"/>
        <v>1.6842738723743673</v>
      </c>
      <c r="L5981" s="6">
        <f t="shared" si="563"/>
        <v>67229.57337384182</v>
      </c>
    </row>
    <row r="5982" spans="1:12" x14ac:dyDescent="0.3">
      <c r="A5982" s="3">
        <f>data!A5980</f>
        <v>5979</v>
      </c>
      <c r="B5982" s="3">
        <f>data!B5980</f>
        <v>2</v>
      </c>
      <c r="C5982" s="3">
        <f t="shared" si="558"/>
        <v>0</v>
      </c>
      <c r="D5982" s="3">
        <f t="shared" si="559"/>
        <v>1</v>
      </c>
      <c r="E5982" s="3">
        <f t="shared" si="560"/>
        <v>0</v>
      </c>
      <c r="F5982" s="3">
        <f t="shared" si="561"/>
        <v>0</v>
      </c>
      <c r="G5982" s="5">
        <f>data!D5980</f>
        <v>125270.920013547</v>
      </c>
      <c r="H5982" s="7">
        <f>data!L5980</f>
        <v>0.18128974787973001</v>
      </c>
      <c r="I5982" s="8">
        <f>data!M5980</f>
        <v>1.7122517975334508</v>
      </c>
      <c r="J5982" s="7" t="str">
        <f>data!N5980</f>
        <v>T</v>
      </c>
      <c r="K5982" s="8">
        <f t="shared" si="562"/>
        <v>1.692515936967937</v>
      </c>
      <c r="L5982" s="6">
        <f t="shared" si="563"/>
        <v>48.793548513719387</v>
      </c>
    </row>
    <row r="5983" spans="1:12" x14ac:dyDescent="0.3">
      <c r="A5983" s="3">
        <f>data!A5981</f>
        <v>5980</v>
      </c>
      <c r="B5983" s="3">
        <f>data!B5981</f>
        <v>2</v>
      </c>
      <c r="C5983" s="3">
        <f t="shared" si="558"/>
        <v>0</v>
      </c>
      <c r="D5983" s="3">
        <f t="shared" si="559"/>
        <v>1</v>
      </c>
      <c r="E5983" s="3">
        <f t="shared" si="560"/>
        <v>0</v>
      </c>
      <c r="F5983" s="3">
        <f t="shared" si="561"/>
        <v>0</v>
      </c>
      <c r="G5983" s="5">
        <f>data!D5981</f>
        <v>113484.46999502199</v>
      </c>
      <c r="H5983" s="7">
        <f>data!L5981</f>
        <v>0.181505618747723</v>
      </c>
      <c r="I5983" s="8">
        <f>data!M5981</f>
        <v>1.6653174936921784</v>
      </c>
      <c r="J5983" s="7" t="str">
        <f>data!N5981</f>
        <v>T</v>
      </c>
      <c r="K5983" s="8">
        <f t="shared" si="562"/>
        <v>1.6933394485119999</v>
      </c>
      <c r="L5983" s="6">
        <f t="shared" si="563"/>
        <v>89.111404918325078</v>
      </c>
    </row>
    <row r="5984" spans="1:12" x14ac:dyDescent="0.3">
      <c r="A5984" s="3">
        <f>data!A5982</f>
        <v>5981</v>
      </c>
      <c r="B5984" s="3">
        <f>data!B5982</f>
        <v>2</v>
      </c>
      <c r="C5984" s="3">
        <f t="shared" si="558"/>
        <v>0</v>
      </c>
      <c r="D5984" s="3">
        <f t="shared" si="559"/>
        <v>1</v>
      </c>
      <c r="E5984" s="3">
        <f t="shared" si="560"/>
        <v>0</v>
      </c>
      <c r="F5984" s="3">
        <f t="shared" si="561"/>
        <v>0</v>
      </c>
      <c r="G5984" s="5">
        <f>data!D5982</f>
        <v>46542.725005269051</v>
      </c>
      <c r="H5984" s="7">
        <f>data!L5982</f>
        <v>7.7954312218393301E-3</v>
      </c>
      <c r="I5984" s="8">
        <f>data!M5982</f>
        <v>1.3323559408465069</v>
      </c>
      <c r="J5984" s="7" t="str">
        <f>data!N5982</f>
        <v>V</v>
      </c>
      <c r="K5984" s="8">
        <f t="shared" si="562"/>
        <v>1.1448401064264651</v>
      </c>
      <c r="L5984" s="6">
        <f t="shared" si="563"/>
        <v>1636.5440540327038</v>
      </c>
    </row>
    <row r="5985" spans="1:12" x14ac:dyDescent="0.3">
      <c r="A5985" s="3">
        <f>data!A5983</f>
        <v>5982</v>
      </c>
      <c r="B5985" s="3">
        <f>data!B5983</f>
        <v>2</v>
      </c>
      <c r="C5985" s="3">
        <f t="shared" si="558"/>
        <v>0</v>
      </c>
      <c r="D5985" s="3">
        <f t="shared" si="559"/>
        <v>1</v>
      </c>
      <c r="E5985" s="3">
        <f t="shared" si="560"/>
        <v>0</v>
      </c>
      <c r="F5985" s="3">
        <f t="shared" si="561"/>
        <v>0</v>
      </c>
      <c r="G5985" s="5">
        <f>data!D5983</f>
        <v>94551.419996469995</v>
      </c>
      <c r="H5985" s="7">
        <f>data!L5983</f>
        <v>-3.7625273013468202E-3</v>
      </c>
      <c r="I5985" s="8">
        <f>data!M5983</f>
        <v>0.96144029799268815</v>
      </c>
      <c r="J5985" s="7" t="str">
        <f>data!N5983</f>
        <v>V</v>
      </c>
      <c r="K5985" s="8">
        <f t="shared" si="562"/>
        <v>1.115408093018863</v>
      </c>
      <c r="L5985" s="6">
        <f t="shared" si="563"/>
        <v>2241.4437066913815</v>
      </c>
    </row>
    <row r="5986" spans="1:12" x14ac:dyDescent="0.3">
      <c r="A5986" s="3">
        <f>data!A5984</f>
        <v>5983</v>
      </c>
      <c r="B5986" s="3">
        <f>data!B5984</f>
        <v>2</v>
      </c>
      <c r="C5986" s="3">
        <f t="shared" si="558"/>
        <v>0</v>
      </c>
      <c r="D5986" s="3">
        <f t="shared" si="559"/>
        <v>1</v>
      </c>
      <c r="E5986" s="3">
        <f t="shared" si="560"/>
        <v>0</v>
      </c>
      <c r="F5986" s="3">
        <f t="shared" si="561"/>
        <v>0</v>
      </c>
      <c r="G5986" s="5">
        <f>data!D5984</f>
        <v>99693.260001063507</v>
      </c>
      <c r="H5986" s="7">
        <f>data!L5984</f>
        <v>7.1384748061258003E-3</v>
      </c>
      <c r="I5986" s="8">
        <f>data!M5984</f>
        <v>0.8699410609037328</v>
      </c>
      <c r="J5986" s="7" t="str">
        <f>data!N5984</f>
        <v>T</v>
      </c>
      <c r="K5986" s="8">
        <f t="shared" si="562"/>
        <v>1.1431465595370662</v>
      </c>
      <c r="L5986" s="6">
        <f t="shared" si="563"/>
        <v>7441.2289930953521</v>
      </c>
    </row>
    <row r="5987" spans="1:12" x14ac:dyDescent="0.3">
      <c r="A5987" s="3">
        <f>data!A5985</f>
        <v>5984</v>
      </c>
      <c r="B5987" s="3">
        <f>data!B5985</f>
        <v>2</v>
      </c>
      <c r="C5987" s="3">
        <f t="shared" si="558"/>
        <v>0</v>
      </c>
      <c r="D5987" s="3">
        <f t="shared" si="559"/>
        <v>1</v>
      </c>
      <c r="E5987" s="3">
        <f t="shared" si="560"/>
        <v>0</v>
      </c>
      <c r="F5987" s="3">
        <f t="shared" si="561"/>
        <v>0</v>
      </c>
      <c r="G5987" s="5">
        <f>data!D5985</f>
        <v>94998.590012014</v>
      </c>
      <c r="H5987" s="7">
        <f>data!L5985</f>
        <v>-2.4521613489807601E-3</v>
      </c>
      <c r="I5987" s="8">
        <f>data!M5985</f>
        <v>1.0730464716006884</v>
      </c>
      <c r="J5987" s="7" t="str">
        <f>data!N5985</f>
        <v>T</v>
      </c>
      <c r="K5987" s="8">
        <f t="shared" si="562"/>
        <v>1.1187065056773851</v>
      </c>
      <c r="L5987" s="6">
        <f t="shared" si="563"/>
        <v>198.05673803154755</v>
      </c>
    </row>
    <row r="5988" spans="1:12" x14ac:dyDescent="0.3">
      <c r="A5988" s="3">
        <f>data!A5986</f>
        <v>5985</v>
      </c>
      <c r="B5988" s="3">
        <f>data!B5986</f>
        <v>2</v>
      </c>
      <c r="C5988" s="3">
        <f t="shared" si="558"/>
        <v>0</v>
      </c>
      <c r="D5988" s="3">
        <f t="shared" si="559"/>
        <v>1</v>
      </c>
      <c r="E5988" s="3">
        <f t="shared" si="560"/>
        <v>0</v>
      </c>
      <c r="F5988" s="3">
        <f t="shared" si="561"/>
        <v>0</v>
      </c>
      <c r="G5988" s="5">
        <f>data!D5986</f>
        <v>87065.310005962994</v>
      </c>
      <c r="H5988" s="7">
        <f>data!L5986</f>
        <v>7.5781431211440096E-3</v>
      </c>
      <c r="I5988" s="8">
        <f>data!M5986</f>
        <v>1.207334485609078</v>
      </c>
      <c r="J5988" s="7" t="str">
        <f>data!N5986</f>
        <v>T</v>
      </c>
      <c r="K5988" s="8">
        <f t="shared" si="562"/>
        <v>1.1442796888940356</v>
      </c>
      <c r="L5988" s="6">
        <f t="shared" si="563"/>
        <v>346.16360935872149</v>
      </c>
    </row>
    <row r="5989" spans="1:12" x14ac:dyDescent="0.3">
      <c r="A5989" s="3">
        <f>data!A5987</f>
        <v>5986</v>
      </c>
      <c r="B5989" s="3">
        <f>data!B5987</f>
        <v>2</v>
      </c>
      <c r="C5989" s="3">
        <f t="shared" si="558"/>
        <v>0</v>
      </c>
      <c r="D5989" s="3">
        <f t="shared" si="559"/>
        <v>1</v>
      </c>
      <c r="E5989" s="3">
        <f t="shared" si="560"/>
        <v>0</v>
      </c>
      <c r="F5989" s="3">
        <f t="shared" si="561"/>
        <v>0</v>
      </c>
      <c r="G5989" s="5">
        <f>data!D5987</f>
        <v>159474.239973783</v>
      </c>
      <c r="H5989" s="7">
        <f>data!L5987</f>
        <v>0.24084347243725901</v>
      </c>
      <c r="I5989" s="8">
        <f>data!M5987</f>
        <v>2.8207595422287577</v>
      </c>
      <c r="J5989" s="7" t="str">
        <f>data!N5987</f>
        <v>V</v>
      </c>
      <c r="K5989" s="8">
        <f t="shared" si="562"/>
        <v>1.9355938614045753</v>
      </c>
      <c r="L5989" s="6">
        <f t="shared" si="563"/>
        <v>124950.98260867673</v>
      </c>
    </row>
    <row r="5990" spans="1:12" x14ac:dyDescent="0.3">
      <c r="A5990" s="3">
        <f>data!A5988</f>
        <v>5987</v>
      </c>
      <c r="B5990" s="3">
        <f>data!B5988</f>
        <v>2</v>
      </c>
      <c r="C5990" s="3">
        <f t="shared" si="558"/>
        <v>0</v>
      </c>
      <c r="D5990" s="3">
        <f t="shared" si="559"/>
        <v>1</v>
      </c>
      <c r="E5990" s="3">
        <f t="shared" si="560"/>
        <v>0</v>
      </c>
      <c r="F5990" s="3">
        <f t="shared" si="561"/>
        <v>0</v>
      </c>
      <c r="G5990" s="5">
        <f>data!D5988</f>
        <v>174752.20998105401</v>
      </c>
      <c r="H5990" s="7">
        <f>data!L5988</f>
        <v>0.22915602833561499</v>
      </c>
      <c r="I5990" s="8">
        <f>data!M5988</f>
        <v>2.8839558647995576</v>
      </c>
      <c r="J5990" s="7" t="str">
        <f>data!N5988</f>
        <v>T</v>
      </c>
      <c r="K5990" s="8">
        <f t="shared" si="562"/>
        <v>1.8852826580020898</v>
      </c>
      <c r="L5990" s="6">
        <f t="shared" si="563"/>
        <v>174288.79752272405</v>
      </c>
    </row>
    <row r="5991" spans="1:12" x14ac:dyDescent="0.3">
      <c r="A5991" s="3">
        <f>data!A5989</f>
        <v>5988</v>
      </c>
      <c r="B5991" s="3">
        <f>data!B5989</f>
        <v>2</v>
      </c>
      <c r="C5991" s="3">
        <f t="shared" si="558"/>
        <v>0</v>
      </c>
      <c r="D5991" s="3">
        <f t="shared" si="559"/>
        <v>1</v>
      </c>
      <c r="E5991" s="3">
        <f t="shared" si="560"/>
        <v>0</v>
      </c>
      <c r="F5991" s="3">
        <f t="shared" si="561"/>
        <v>0</v>
      </c>
      <c r="G5991" s="5">
        <f>data!D5989</f>
        <v>76001.920003533494</v>
      </c>
      <c r="H5991" s="7">
        <f>data!L5989</f>
        <v>3.06859938275327E-2</v>
      </c>
      <c r="I5991" s="8">
        <f>data!M5989</f>
        <v>1.7002661343978709</v>
      </c>
      <c r="J5991" s="7" t="str">
        <f>data!N5989</f>
        <v>V</v>
      </c>
      <c r="K5991" s="8">
        <f t="shared" si="562"/>
        <v>1.2054421786153422</v>
      </c>
      <c r="L5991" s="6">
        <f t="shared" si="563"/>
        <v>18609.126902736345</v>
      </c>
    </row>
    <row r="5992" spans="1:12" x14ac:dyDescent="0.3">
      <c r="A5992" s="3">
        <f>data!A5990</f>
        <v>5989</v>
      </c>
      <c r="B5992" s="3">
        <f>data!B5990</f>
        <v>2</v>
      </c>
      <c r="C5992" s="3">
        <f t="shared" si="558"/>
        <v>0</v>
      </c>
      <c r="D5992" s="3">
        <f t="shared" si="559"/>
        <v>1</v>
      </c>
      <c r="E5992" s="3">
        <f t="shared" si="560"/>
        <v>0</v>
      </c>
      <c r="F5992" s="3">
        <f t="shared" si="561"/>
        <v>0</v>
      </c>
      <c r="G5992" s="5">
        <f>data!D5990</f>
        <v>152961.78001269701</v>
      </c>
      <c r="H5992" s="7">
        <f>data!L5990</f>
        <v>3.08110522254075E-2</v>
      </c>
      <c r="I5992" s="8">
        <f>data!M5990</f>
        <v>1.2669335892260349</v>
      </c>
      <c r="J5992" s="7" t="str">
        <f>data!N5990</f>
        <v>T</v>
      </c>
      <c r="K5992" s="8">
        <f t="shared" si="562"/>
        <v>1.2057819272280006</v>
      </c>
      <c r="L5992" s="6">
        <f t="shared" si="563"/>
        <v>572.00451743637905</v>
      </c>
    </row>
    <row r="5993" spans="1:12" x14ac:dyDescent="0.3">
      <c r="A5993" s="3">
        <f>data!A5991</f>
        <v>5990</v>
      </c>
      <c r="B5993" s="3">
        <f>data!B5991</f>
        <v>2</v>
      </c>
      <c r="C5993" s="3">
        <f t="shared" si="558"/>
        <v>0</v>
      </c>
      <c r="D5993" s="3">
        <f t="shared" si="559"/>
        <v>1</v>
      </c>
      <c r="E5993" s="3">
        <f t="shared" si="560"/>
        <v>0</v>
      </c>
      <c r="F5993" s="3">
        <f t="shared" si="561"/>
        <v>0</v>
      </c>
      <c r="G5993" s="5">
        <f>data!D5991</f>
        <v>144410.93001627899</v>
      </c>
      <c r="H5993" s="7">
        <f>data!L5991</f>
        <v>0.219296943291173</v>
      </c>
      <c r="I5993" s="8">
        <f>data!M5991</f>
        <v>2.4708509395719536</v>
      </c>
      <c r="J5993" s="7" t="str">
        <f>data!N5991</f>
        <v>V</v>
      </c>
      <c r="K5993" s="8">
        <f t="shared" si="562"/>
        <v>1.8438602789972593</v>
      </c>
      <c r="L5993" s="6">
        <f t="shared" si="563"/>
        <v>56770.433230237802</v>
      </c>
    </row>
    <row r="5994" spans="1:12" x14ac:dyDescent="0.3">
      <c r="A5994" s="3">
        <f>data!A5992</f>
        <v>5991</v>
      </c>
      <c r="B5994" s="3">
        <f>data!B5992</f>
        <v>2</v>
      </c>
      <c r="C5994" s="3">
        <f t="shared" si="558"/>
        <v>0</v>
      </c>
      <c r="D5994" s="3">
        <f t="shared" si="559"/>
        <v>1</v>
      </c>
      <c r="E5994" s="3">
        <f t="shared" si="560"/>
        <v>0</v>
      </c>
      <c r="F5994" s="3">
        <f t="shared" si="561"/>
        <v>0</v>
      </c>
      <c r="G5994" s="5">
        <f>data!D5992</f>
        <v>130421.28998810099</v>
      </c>
      <c r="H5994" s="7">
        <f>data!L5992</f>
        <v>0.25271100936137902</v>
      </c>
      <c r="I5994" s="8">
        <f>data!M5992</f>
        <v>2.6575035712906838</v>
      </c>
      <c r="J5994" s="7" t="str">
        <f>data!N5992</f>
        <v>V</v>
      </c>
      <c r="K5994" s="8">
        <f t="shared" si="562"/>
        <v>1.9880543131783273</v>
      </c>
      <c r="L5994" s="6">
        <f t="shared" si="563"/>
        <v>58449.906488238776</v>
      </c>
    </row>
    <row r="5995" spans="1:12" x14ac:dyDescent="0.3">
      <c r="A5995" s="3">
        <f>data!A5993</f>
        <v>5992</v>
      </c>
      <c r="B5995" s="3">
        <f>data!B5993</f>
        <v>2</v>
      </c>
      <c r="C5995" s="3">
        <f t="shared" si="558"/>
        <v>0</v>
      </c>
      <c r="D5995" s="3">
        <f t="shared" si="559"/>
        <v>1</v>
      </c>
      <c r="E5995" s="3">
        <f t="shared" si="560"/>
        <v>0</v>
      </c>
      <c r="F5995" s="3">
        <f t="shared" si="561"/>
        <v>0</v>
      </c>
      <c r="G5995" s="5">
        <f>data!D5993</f>
        <v>122019.03998982901</v>
      </c>
      <c r="H5995" s="7">
        <f>data!L5993</f>
        <v>0.25045510215275801</v>
      </c>
      <c r="I5995" s="8">
        <f>data!M5993</f>
        <v>1.7790803269214892</v>
      </c>
      <c r="J5995" s="7" t="str">
        <f>data!N5993</f>
        <v>V</v>
      </c>
      <c r="K5995" s="8">
        <f t="shared" si="562"/>
        <v>1.9779737837726648</v>
      </c>
      <c r="L5995" s="6">
        <f t="shared" si="563"/>
        <v>4826.9032712199951</v>
      </c>
    </row>
    <row r="5996" spans="1:12" x14ac:dyDescent="0.3">
      <c r="A5996" s="3">
        <f>data!A5994</f>
        <v>5993</v>
      </c>
      <c r="B5996" s="3">
        <f>data!B5994</f>
        <v>2</v>
      </c>
      <c r="C5996" s="3">
        <f t="shared" si="558"/>
        <v>0</v>
      </c>
      <c r="D5996" s="3">
        <f t="shared" si="559"/>
        <v>1</v>
      </c>
      <c r="E5996" s="3">
        <f t="shared" si="560"/>
        <v>0</v>
      </c>
      <c r="F5996" s="3">
        <f t="shared" si="561"/>
        <v>0</v>
      </c>
      <c r="G5996" s="5">
        <f>data!D5994</f>
        <v>143239.769989163</v>
      </c>
      <c r="H5996" s="7">
        <f>data!L5994</f>
        <v>9.1591871964329399E-2</v>
      </c>
      <c r="I5996" s="8">
        <f>data!M5994</f>
        <v>1.3319110894388233</v>
      </c>
      <c r="J5996" s="7" t="str">
        <f>data!N5994</f>
        <v>T</v>
      </c>
      <c r="K5996" s="8">
        <f t="shared" si="562"/>
        <v>1.3827737296778841</v>
      </c>
      <c r="L5996" s="6">
        <f t="shared" si="563"/>
        <v>370.56245552998894</v>
      </c>
    </row>
    <row r="5997" spans="1:12" x14ac:dyDescent="0.3">
      <c r="A5997" s="3">
        <f>data!A5995</f>
        <v>5994</v>
      </c>
      <c r="B5997" s="3">
        <f>data!B5995</f>
        <v>2</v>
      </c>
      <c r="C5997" s="3">
        <f t="shared" si="558"/>
        <v>0</v>
      </c>
      <c r="D5997" s="3">
        <f t="shared" si="559"/>
        <v>1</v>
      </c>
      <c r="E5997" s="3">
        <f t="shared" si="560"/>
        <v>0</v>
      </c>
      <c r="F5997" s="3">
        <f t="shared" si="561"/>
        <v>0</v>
      </c>
      <c r="G5997" s="5">
        <f>data!D5995</f>
        <v>127816.03000778001</v>
      </c>
      <c r="H5997" s="7">
        <f>data!L5995</f>
        <v>0.105631144985406</v>
      </c>
      <c r="I5997" s="8">
        <f>data!M5995</f>
        <v>1.3695502917953999</v>
      </c>
      <c r="J5997" s="7" t="str">
        <f>data!N5995</f>
        <v>V</v>
      </c>
      <c r="K5997" s="8">
        <f t="shared" si="562"/>
        <v>1.4272185115012175</v>
      </c>
      <c r="L5997" s="6">
        <f t="shared" si="563"/>
        <v>425.06800125571863</v>
      </c>
    </row>
    <row r="5998" spans="1:12" x14ac:dyDescent="0.3">
      <c r="A5998" s="3">
        <f>data!A5996</f>
        <v>5995</v>
      </c>
      <c r="B5998" s="3">
        <f>data!B5996</f>
        <v>2</v>
      </c>
      <c r="C5998" s="3">
        <f t="shared" si="558"/>
        <v>0</v>
      </c>
      <c r="D5998" s="3">
        <f t="shared" si="559"/>
        <v>1</v>
      </c>
      <c r="E5998" s="3">
        <f t="shared" si="560"/>
        <v>0</v>
      </c>
      <c r="F5998" s="3">
        <f t="shared" si="561"/>
        <v>0</v>
      </c>
      <c r="G5998" s="5">
        <f>data!D5996</f>
        <v>126910.119977653</v>
      </c>
      <c r="H5998" s="7">
        <f>data!L5996</f>
        <v>0.14468216821834601</v>
      </c>
      <c r="I5998" s="8">
        <f>data!M5996</f>
        <v>1.9398411876402555</v>
      </c>
      <c r="J5998" s="7" t="str">
        <f>data!N5996</f>
        <v>T</v>
      </c>
      <c r="K5998" s="8">
        <f t="shared" si="562"/>
        <v>1.5585015564742399</v>
      </c>
      <c r="L5998" s="6">
        <f t="shared" si="563"/>
        <v>18455.258770677974</v>
      </c>
    </row>
    <row r="5999" spans="1:12" x14ac:dyDescent="0.3">
      <c r="A5999" s="3">
        <f>data!A5997</f>
        <v>5996</v>
      </c>
      <c r="B5999" s="3">
        <f>data!B5997</f>
        <v>2</v>
      </c>
      <c r="C5999" s="3">
        <f t="shared" si="558"/>
        <v>0</v>
      </c>
      <c r="D5999" s="3">
        <f t="shared" si="559"/>
        <v>1</v>
      </c>
      <c r="E5999" s="3">
        <f t="shared" si="560"/>
        <v>0</v>
      </c>
      <c r="F5999" s="3">
        <f t="shared" si="561"/>
        <v>0</v>
      </c>
      <c r="G5999" s="5">
        <f>data!D5997</f>
        <v>163180.109982252</v>
      </c>
      <c r="H5999" s="7">
        <f>data!L5997</f>
        <v>0.111002220583518</v>
      </c>
      <c r="I5999" s="8">
        <f>data!M5997</f>
        <v>1.4050219054469366</v>
      </c>
      <c r="J5999" s="7" t="str">
        <f>data!N5997</f>
        <v>T</v>
      </c>
      <c r="K5999" s="8">
        <f t="shared" si="562"/>
        <v>1.4445973123016775</v>
      </c>
      <c r="L5999" s="6">
        <f t="shared" si="563"/>
        <v>255.57478148268203</v>
      </c>
    </row>
    <row r="6000" spans="1:12" x14ac:dyDescent="0.3">
      <c r="A6000" s="3">
        <f>data!A5998</f>
        <v>5997</v>
      </c>
      <c r="B6000" s="3">
        <f>data!B5998</f>
        <v>2</v>
      </c>
      <c r="C6000" s="3">
        <f t="shared" si="558"/>
        <v>0</v>
      </c>
      <c r="D6000" s="3">
        <f t="shared" si="559"/>
        <v>1</v>
      </c>
      <c r="E6000" s="3">
        <f t="shared" si="560"/>
        <v>0</v>
      </c>
      <c r="F6000" s="3">
        <f t="shared" si="561"/>
        <v>0</v>
      </c>
      <c r="G6000" s="5">
        <f>data!D5998</f>
        <v>125894.450011551</v>
      </c>
      <c r="H6000" s="7">
        <f>data!L5998</f>
        <v>0.11890339642943699</v>
      </c>
      <c r="I6000" s="8">
        <f>data!M5998</f>
        <v>1.7875547539293997</v>
      </c>
      <c r="J6000" s="7" t="str">
        <f>data!N5998</f>
        <v>V</v>
      </c>
      <c r="K6000" s="8">
        <f t="shared" si="562"/>
        <v>1.4705479306269968</v>
      </c>
      <c r="L6000" s="6">
        <f t="shared" si="563"/>
        <v>12651.552009154744</v>
      </c>
    </row>
    <row r="6001" spans="1:12" x14ac:dyDescent="0.3">
      <c r="A6001" s="3">
        <f>data!A5999</f>
        <v>5998</v>
      </c>
      <c r="B6001" s="3">
        <f>data!B5999</f>
        <v>2</v>
      </c>
      <c r="C6001" s="3">
        <f t="shared" si="558"/>
        <v>0</v>
      </c>
      <c r="D6001" s="3">
        <f t="shared" si="559"/>
        <v>1</v>
      </c>
      <c r="E6001" s="3">
        <f t="shared" si="560"/>
        <v>0</v>
      </c>
      <c r="F6001" s="3">
        <f t="shared" si="561"/>
        <v>0</v>
      </c>
      <c r="G6001" s="5">
        <f>data!D5999</f>
        <v>59054.640201330199</v>
      </c>
      <c r="H6001" s="7">
        <f>data!L5999</f>
        <v>5.6520832159211599E-3</v>
      </c>
      <c r="I6001" s="8">
        <f>data!M5999</f>
        <v>1.0093462823725983</v>
      </c>
      <c r="J6001" s="7" t="str">
        <f>data!N5999</f>
        <v>T</v>
      </c>
      <c r="K6001" s="8">
        <f t="shared" si="562"/>
        <v>1.1393240789327617</v>
      </c>
      <c r="L6001" s="6">
        <f t="shared" si="563"/>
        <v>997.6825323167858</v>
      </c>
    </row>
    <row r="6002" spans="1:12" x14ac:dyDescent="0.3">
      <c r="A6002" s="3">
        <f>data!A6000</f>
        <v>5999</v>
      </c>
      <c r="B6002" s="3">
        <f>data!B6000</f>
        <v>2</v>
      </c>
      <c r="C6002" s="3">
        <f t="shared" si="558"/>
        <v>0</v>
      </c>
      <c r="D6002" s="3">
        <f t="shared" si="559"/>
        <v>1</v>
      </c>
      <c r="E6002" s="3">
        <f t="shared" si="560"/>
        <v>0</v>
      </c>
      <c r="F6002" s="3">
        <f t="shared" si="561"/>
        <v>0</v>
      </c>
      <c r="G6002" s="5">
        <f>data!D6000</f>
        <v>43499.489998102203</v>
      </c>
      <c r="H6002" s="7">
        <f>data!L6000</f>
        <v>1.29280602257155E-2</v>
      </c>
      <c r="I6002" s="8">
        <f>data!M6000</f>
        <v>1.2528633152733009</v>
      </c>
      <c r="J6002" s="7" t="str">
        <f>data!N6000</f>
        <v>V</v>
      </c>
      <c r="K6002" s="8">
        <f t="shared" si="562"/>
        <v>1.1581580102055153</v>
      </c>
      <c r="L6002" s="6">
        <f t="shared" si="563"/>
        <v>390.15104989185733</v>
      </c>
    </row>
    <row r="6003" spans="1:12" x14ac:dyDescent="0.3">
      <c r="A6003" s="3">
        <f>data!A6001</f>
        <v>6000</v>
      </c>
      <c r="B6003" s="3">
        <f>data!B6001</f>
        <v>2</v>
      </c>
      <c r="C6003" s="3">
        <f t="shared" si="558"/>
        <v>0</v>
      </c>
      <c r="D6003" s="3">
        <f t="shared" si="559"/>
        <v>1</v>
      </c>
      <c r="E6003" s="3">
        <f t="shared" si="560"/>
        <v>0</v>
      </c>
      <c r="F6003" s="3">
        <f t="shared" si="561"/>
        <v>0</v>
      </c>
      <c r="G6003" s="5">
        <f>data!D6001</f>
        <v>24600.109997272499</v>
      </c>
      <c r="H6003" s="7">
        <f>data!L6001</f>
        <v>1.55097525197924E-2</v>
      </c>
      <c r="I6003" s="8">
        <f>data!M6001</f>
        <v>1.1028583350719801</v>
      </c>
      <c r="J6003" s="7" t="str">
        <f>data!N6001</f>
        <v>V</v>
      </c>
      <c r="K6003" s="8">
        <f t="shared" si="562"/>
        <v>1.1649153137590471</v>
      </c>
      <c r="L6003" s="6">
        <f t="shared" si="563"/>
        <v>94.736711259713147</v>
      </c>
    </row>
    <row r="6004" spans="1:12" x14ac:dyDescent="0.3">
      <c r="A6004" s="3">
        <f>data!A6002</f>
        <v>6001</v>
      </c>
      <c r="B6004" s="3">
        <f>data!B6002</f>
        <v>2</v>
      </c>
      <c r="C6004" s="3">
        <f t="shared" si="558"/>
        <v>0</v>
      </c>
      <c r="D6004" s="3">
        <f t="shared" si="559"/>
        <v>1</v>
      </c>
      <c r="E6004" s="3">
        <f t="shared" si="560"/>
        <v>0</v>
      </c>
      <c r="F6004" s="3">
        <f t="shared" si="561"/>
        <v>0</v>
      </c>
      <c r="G6004" s="5">
        <f>data!D6002</f>
        <v>29340.639999151201</v>
      </c>
      <c r="H6004" s="7">
        <f>data!L6002</f>
        <v>0.27424546987648502</v>
      </c>
      <c r="I6004" s="8">
        <f>data!M6002</f>
        <v>2.6604906501972896</v>
      </c>
      <c r="J6004" s="7" t="str">
        <f>data!N6002</f>
        <v>T</v>
      </c>
      <c r="K6004" s="8">
        <f t="shared" si="562"/>
        <v>2.0869049137506015</v>
      </c>
      <c r="L6004" s="6">
        <f t="shared" si="563"/>
        <v>9653.0880776991871</v>
      </c>
    </row>
    <row r="6005" spans="1:12" x14ac:dyDescent="0.3">
      <c r="A6005" s="3">
        <f>data!A6003</f>
        <v>6002</v>
      </c>
      <c r="B6005" s="3">
        <f>data!B6003</f>
        <v>2</v>
      </c>
      <c r="C6005" s="3">
        <f t="shared" si="558"/>
        <v>0</v>
      </c>
      <c r="D6005" s="3">
        <f t="shared" si="559"/>
        <v>1</v>
      </c>
      <c r="E6005" s="3">
        <f t="shared" si="560"/>
        <v>0</v>
      </c>
      <c r="F6005" s="3">
        <f t="shared" si="561"/>
        <v>0</v>
      </c>
      <c r="G6005" s="5">
        <f>data!D6003</f>
        <v>20285.5199985504</v>
      </c>
      <c r="H6005" s="7">
        <f>data!L6003</f>
        <v>4.5309127986505403E-2</v>
      </c>
      <c r="I6005" s="8">
        <f>data!M6003</f>
        <v>1.1490808360614455</v>
      </c>
      <c r="J6005" s="7" t="str">
        <f>data!N6003</f>
        <v>V</v>
      </c>
      <c r="K6005" s="8">
        <f t="shared" si="562"/>
        <v>1.245825228757633</v>
      </c>
      <c r="L6005" s="6">
        <f t="shared" si="563"/>
        <v>189.86186837049866</v>
      </c>
    </row>
    <row r="6006" spans="1:12" x14ac:dyDescent="0.3">
      <c r="A6006" s="3">
        <f>data!A6004</f>
        <v>6003</v>
      </c>
      <c r="B6006" s="3">
        <f>data!B6004</f>
        <v>2</v>
      </c>
      <c r="C6006" s="3">
        <f t="shared" si="558"/>
        <v>0</v>
      </c>
      <c r="D6006" s="3">
        <f t="shared" si="559"/>
        <v>1</v>
      </c>
      <c r="E6006" s="3">
        <f t="shared" si="560"/>
        <v>0</v>
      </c>
      <c r="F6006" s="3">
        <f t="shared" si="561"/>
        <v>0</v>
      </c>
      <c r="G6006" s="5">
        <f>data!D6004</f>
        <v>204981.14000606499</v>
      </c>
      <c r="H6006" s="7">
        <f>data!L6004</f>
        <v>0.180306102200393</v>
      </c>
      <c r="I6006" s="8">
        <f>data!M6004</f>
        <v>2.5126144097629663</v>
      </c>
      <c r="J6006" s="7" t="str">
        <f>data!N6004</f>
        <v>V</v>
      </c>
      <c r="K6006" s="8">
        <f t="shared" si="562"/>
        <v>1.6887685591520376</v>
      </c>
      <c r="L6006" s="6">
        <f t="shared" si="563"/>
        <v>139125.20634908177</v>
      </c>
    </row>
    <row r="6007" spans="1:12" x14ac:dyDescent="0.3">
      <c r="A6007" s="3">
        <f>data!A6005</f>
        <v>6004</v>
      </c>
      <c r="B6007" s="3">
        <f>data!B6005</f>
        <v>2</v>
      </c>
      <c r="C6007" s="3">
        <f t="shared" si="558"/>
        <v>0</v>
      </c>
      <c r="D6007" s="3">
        <f t="shared" si="559"/>
        <v>1</v>
      </c>
      <c r="E6007" s="3">
        <f t="shared" si="560"/>
        <v>0</v>
      </c>
      <c r="F6007" s="3">
        <f t="shared" si="561"/>
        <v>0</v>
      </c>
      <c r="G6007" s="5">
        <f>data!D6005</f>
        <v>167475.81998681999</v>
      </c>
      <c r="H6007" s="7">
        <f>data!L6005</f>
        <v>0.18896466349100199</v>
      </c>
      <c r="I6007" s="8">
        <f>data!M6005</f>
        <v>1.9404358526233192</v>
      </c>
      <c r="J6007" s="7" t="str">
        <f>data!N6005</f>
        <v>V</v>
      </c>
      <c r="K6007" s="8">
        <f t="shared" si="562"/>
        <v>1.7220419304043764</v>
      </c>
      <c r="L6007" s="6">
        <f t="shared" si="563"/>
        <v>7987.9108437962141</v>
      </c>
    </row>
    <row r="6008" spans="1:12" x14ac:dyDescent="0.3">
      <c r="A6008" s="3">
        <f>data!A6006</f>
        <v>6005</v>
      </c>
      <c r="B6008" s="3">
        <f>data!B6006</f>
        <v>2</v>
      </c>
      <c r="C6008" s="3">
        <f t="shared" si="558"/>
        <v>0</v>
      </c>
      <c r="D6008" s="3">
        <f t="shared" si="559"/>
        <v>1</v>
      </c>
      <c r="E6008" s="3">
        <f t="shared" si="560"/>
        <v>0</v>
      </c>
      <c r="F6008" s="3">
        <f t="shared" si="561"/>
        <v>0</v>
      </c>
      <c r="G6008" s="5">
        <f>data!D6006</f>
        <v>155262.05002307901</v>
      </c>
      <c r="H6008" s="7">
        <f>data!L6006</f>
        <v>0.18609997195082201</v>
      </c>
      <c r="I6008" s="8">
        <f>data!M6006</f>
        <v>1.8094249692496924</v>
      </c>
      <c r="J6008" s="7" t="str">
        <f>data!N6006</f>
        <v>V</v>
      </c>
      <c r="K6008" s="8">
        <f t="shared" si="562"/>
        <v>1.710961468923351</v>
      </c>
      <c r="L6008" s="6">
        <f t="shared" si="563"/>
        <v>1505.2750298915776</v>
      </c>
    </row>
    <row r="6009" spans="1:12" x14ac:dyDescent="0.3">
      <c r="A6009" s="3">
        <f>data!A6007</f>
        <v>6006</v>
      </c>
      <c r="B6009" s="3">
        <f>data!B6007</f>
        <v>2</v>
      </c>
      <c r="C6009" s="3">
        <f t="shared" si="558"/>
        <v>0</v>
      </c>
      <c r="D6009" s="3">
        <f t="shared" si="559"/>
        <v>1</v>
      </c>
      <c r="E6009" s="3">
        <f t="shared" si="560"/>
        <v>0</v>
      </c>
      <c r="F6009" s="3">
        <f t="shared" si="561"/>
        <v>0</v>
      </c>
      <c r="G6009" s="5">
        <f>data!D6007</f>
        <v>390228.780188918</v>
      </c>
      <c r="H6009" s="7">
        <f>data!L6007</f>
        <v>4.0445690171321503E-3</v>
      </c>
      <c r="I6009" s="8">
        <f>data!M6007</f>
        <v>0.99219434207355417</v>
      </c>
      <c r="J6009" s="7" t="str">
        <f>data!N6007</f>
        <v>T</v>
      </c>
      <c r="K6009" s="8">
        <f t="shared" si="562"/>
        <v>1.1352044983932761</v>
      </c>
      <c r="L6009" s="6">
        <f t="shared" si="563"/>
        <v>7980.9218667769064</v>
      </c>
    </row>
    <row r="6010" spans="1:12" x14ac:dyDescent="0.3">
      <c r="A6010" s="3">
        <f>data!A6008</f>
        <v>6007</v>
      </c>
      <c r="B6010" s="3">
        <f>data!B6008</f>
        <v>2</v>
      </c>
      <c r="C6010" s="3">
        <f t="shared" si="558"/>
        <v>0</v>
      </c>
      <c r="D6010" s="3">
        <f t="shared" si="559"/>
        <v>1</v>
      </c>
      <c r="E6010" s="3">
        <f t="shared" si="560"/>
        <v>0</v>
      </c>
      <c r="F6010" s="3">
        <f t="shared" si="561"/>
        <v>0</v>
      </c>
      <c r="G6010" s="5">
        <f>data!D6008</f>
        <v>151060.94496118999</v>
      </c>
      <c r="H6010" s="7">
        <f>data!L6008</f>
        <v>4.1572266095992504E-3</v>
      </c>
      <c r="I6010" s="8">
        <f>data!M6008</f>
        <v>1.0404888661186971</v>
      </c>
      <c r="J6010" s="7" t="str">
        <f>data!N6008</f>
        <v>T</v>
      </c>
      <c r="K6010" s="8">
        <f t="shared" si="562"/>
        <v>1.1354927202749006</v>
      </c>
      <c r="L6010" s="6">
        <f t="shared" si="563"/>
        <v>1363.4356508895216</v>
      </c>
    </row>
    <row r="6011" spans="1:12" x14ac:dyDescent="0.3">
      <c r="A6011" s="3">
        <f>data!A6009</f>
        <v>6008</v>
      </c>
      <c r="B6011" s="3">
        <f>data!B6009</f>
        <v>2</v>
      </c>
      <c r="C6011" s="3">
        <f t="shared" si="558"/>
        <v>0</v>
      </c>
      <c r="D6011" s="3">
        <f t="shared" si="559"/>
        <v>1</v>
      </c>
      <c r="E6011" s="3">
        <f t="shared" si="560"/>
        <v>0</v>
      </c>
      <c r="F6011" s="3">
        <f t="shared" si="561"/>
        <v>0</v>
      </c>
      <c r="G6011" s="5">
        <f>data!D6009</f>
        <v>170251.34001076201</v>
      </c>
      <c r="H6011" s="7">
        <f>data!L6009</f>
        <v>2.4949418786583198E-3</v>
      </c>
      <c r="I6011" s="8">
        <f>data!M6009</f>
        <v>1.0196360153256705</v>
      </c>
      <c r="J6011" s="7" t="str">
        <f>data!N6009</f>
        <v>V</v>
      </c>
      <c r="K6011" s="8">
        <f t="shared" si="562"/>
        <v>1.1312473664651266</v>
      </c>
      <c r="L6011" s="6">
        <f t="shared" si="563"/>
        <v>2120.8368956051636</v>
      </c>
    </row>
    <row r="6012" spans="1:12" x14ac:dyDescent="0.3">
      <c r="A6012" s="3">
        <f>data!A6010</f>
        <v>6009</v>
      </c>
      <c r="B6012" s="3">
        <f>data!B6010</f>
        <v>2</v>
      </c>
      <c r="C6012" s="3">
        <f t="shared" si="558"/>
        <v>0</v>
      </c>
      <c r="D6012" s="3">
        <f t="shared" si="559"/>
        <v>1</v>
      </c>
      <c r="E6012" s="3">
        <f t="shared" si="560"/>
        <v>0</v>
      </c>
      <c r="F6012" s="3">
        <f t="shared" si="561"/>
        <v>0</v>
      </c>
      <c r="G6012" s="5">
        <f>data!D6010</f>
        <v>77314.209989249503</v>
      </c>
      <c r="H6012" s="7">
        <f>data!L6010</f>
        <v>5.4277853973160196E-3</v>
      </c>
      <c r="I6012" s="8">
        <f>data!M6010</f>
        <v>1.01884053763753</v>
      </c>
      <c r="J6012" s="7" t="str">
        <f>data!N6010</f>
        <v>T</v>
      </c>
      <c r="K6012" s="8">
        <f t="shared" si="562"/>
        <v>1.1387483741590458</v>
      </c>
      <c r="L6012" s="6">
        <f t="shared" si="563"/>
        <v>1111.6151493934192</v>
      </c>
    </row>
    <row r="6013" spans="1:12" x14ac:dyDescent="0.3">
      <c r="A6013" s="3">
        <f>data!A6011</f>
        <v>6010</v>
      </c>
      <c r="B6013" s="3">
        <f>data!B6011</f>
        <v>2</v>
      </c>
      <c r="C6013" s="3">
        <f t="shared" si="558"/>
        <v>0</v>
      </c>
      <c r="D6013" s="3">
        <f t="shared" si="559"/>
        <v>1</v>
      </c>
      <c r="E6013" s="3">
        <f t="shared" si="560"/>
        <v>0</v>
      </c>
      <c r="F6013" s="3">
        <f t="shared" si="561"/>
        <v>0</v>
      </c>
      <c r="G6013" s="5">
        <f>data!D6011</f>
        <v>69012.450015843002</v>
      </c>
      <c r="H6013" s="7">
        <f>data!L6011</f>
        <v>2.5289149956792201E-2</v>
      </c>
      <c r="I6013" s="8">
        <f>data!M6011</f>
        <v>1.0245894969812366</v>
      </c>
      <c r="J6013" s="7" t="str">
        <f>data!N6011</f>
        <v>T</v>
      </c>
      <c r="K6013" s="8">
        <f t="shared" si="562"/>
        <v>1.1908713116881577</v>
      </c>
      <c r="L6013" s="6">
        <f t="shared" si="563"/>
        <v>1908.1695297333895</v>
      </c>
    </row>
    <row r="6014" spans="1:12" x14ac:dyDescent="0.3">
      <c r="A6014" s="3">
        <f>data!A6012</f>
        <v>6011</v>
      </c>
      <c r="B6014" s="3">
        <f>data!B6012</f>
        <v>2</v>
      </c>
      <c r="C6014" s="3">
        <f t="shared" si="558"/>
        <v>0</v>
      </c>
      <c r="D6014" s="3">
        <f t="shared" si="559"/>
        <v>1</v>
      </c>
      <c r="E6014" s="3">
        <f t="shared" si="560"/>
        <v>0</v>
      </c>
      <c r="F6014" s="3">
        <f t="shared" si="561"/>
        <v>0</v>
      </c>
      <c r="G6014" s="5">
        <f>data!D6012</f>
        <v>374508.50995016098</v>
      </c>
      <c r="H6014" s="7">
        <f>data!L6012</f>
        <v>2.2066774073882002E-3</v>
      </c>
      <c r="I6014" s="8">
        <f>data!M6012</f>
        <v>1.3227718767960153</v>
      </c>
      <c r="J6014" s="7" t="str">
        <f>data!N6012</f>
        <v>V</v>
      </c>
      <c r="K6014" s="8">
        <f t="shared" si="562"/>
        <v>1.1305127766418375</v>
      </c>
      <c r="L6014" s="6">
        <f t="shared" si="563"/>
        <v>13843.168374306188</v>
      </c>
    </row>
    <row r="6015" spans="1:12" x14ac:dyDescent="0.3">
      <c r="A6015" s="3">
        <f>data!A6013</f>
        <v>6012</v>
      </c>
      <c r="B6015" s="3">
        <f>data!B6013</f>
        <v>2</v>
      </c>
      <c r="C6015" s="3">
        <f t="shared" si="558"/>
        <v>0</v>
      </c>
      <c r="D6015" s="3">
        <f t="shared" si="559"/>
        <v>1</v>
      </c>
      <c r="E6015" s="3">
        <f t="shared" si="560"/>
        <v>0</v>
      </c>
      <c r="F6015" s="3">
        <f t="shared" si="561"/>
        <v>0</v>
      </c>
      <c r="G6015" s="5">
        <f>data!D6013</f>
        <v>173769.45092874751</v>
      </c>
      <c r="H6015" s="7">
        <f>data!L6013</f>
        <v>4.60752720931924E-3</v>
      </c>
      <c r="I6015" s="8">
        <f>data!M6013</f>
        <v>1.5001801233845184</v>
      </c>
      <c r="J6015" s="7" t="str">
        <f>data!N6013</f>
        <v>T</v>
      </c>
      <c r="K6015" s="8">
        <f t="shared" si="562"/>
        <v>1.1366454951217975</v>
      </c>
      <c r="L6015" s="6">
        <f t="shared" si="563"/>
        <v>22964.923342812966</v>
      </c>
    </row>
    <row r="6016" spans="1:12" x14ac:dyDescent="0.3">
      <c r="A6016" s="3">
        <f>data!A6014</f>
        <v>6013</v>
      </c>
      <c r="B6016" s="3">
        <f>data!B6014</f>
        <v>2</v>
      </c>
      <c r="C6016" s="3">
        <f t="shared" si="558"/>
        <v>0</v>
      </c>
      <c r="D6016" s="3">
        <f t="shared" si="559"/>
        <v>1</v>
      </c>
      <c r="E6016" s="3">
        <f t="shared" si="560"/>
        <v>0</v>
      </c>
      <c r="F6016" s="3">
        <f t="shared" si="561"/>
        <v>0</v>
      </c>
      <c r="G6016" s="5">
        <f>data!D6014</f>
        <v>156226.640845716</v>
      </c>
      <c r="H6016" s="7">
        <f>data!L6014</f>
        <v>7.3127451092525999E-3</v>
      </c>
      <c r="I6016" s="8">
        <f>data!M6014</f>
        <v>1.6627150191752758</v>
      </c>
      <c r="J6016" s="7" t="str">
        <f>data!N6014</f>
        <v>T</v>
      </c>
      <c r="K6016" s="8">
        <f t="shared" si="562"/>
        <v>1.1435955610762838</v>
      </c>
      <c r="L6016" s="6">
        <f t="shared" si="563"/>
        <v>42100.738148187535</v>
      </c>
    </row>
    <row r="6017" spans="1:12" x14ac:dyDescent="0.3">
      <c r="A6017" s="3">
        <f>data!A6015</f>
        <v>6014</v>
      </c>
      <c r="B6017" s="3">
        <f>data!B6015</f>
        <v>2</v>
      </c>
      <c r="C6017" s="3">
        <f t="shared" si="558"/>
        <v>0</v>
      </c>
      <c r="D6017" s="3">
        <f t="shared" si="559"/>
        <v>1</v>
      </c>
      <c r="E6017" s="3">
        <f t="shared" si="560"/>
        <v>0</v>
      </c>
      <c r="F6017" s="3">
        <f t="shared" si="561"/>
        <v>0</v>
      </c>
      <c r="G6017" s="5">
        <f>data!D6015</f>
        <v>149376.55088460451</v>
      </c>
      <c r="H6017" s="7">
        <f>data!L6015</f>
        <v>2.2477874039585699E-3</v>
      </c>
      <c r="I6017" s="8">
        <f>data!M6015</f>
        <v>1.4273788338741757</v>
      </c>
      <c r="J6017" s="7" t="str">
        <f>data!N6015</f>
        <v>V</v>
      </c>
      <c r="K6017" s="8">
        <f t="shared" si="562"/>
        <v>1.130617508855885</v>
      </c>
      <c r="L6017" s="6">
        <f t="shared" si="563"/>
        <v>13155.187133670068</v>
      </c>
    </row>
    <row r="6018" spans="1:12" x14ac:dyDescent="0.3">
      <c r="A6018" s="3">
        <f>data!A6016</f>
        <v>6015</v>
      </c>
      <c r="B6018" s="3">
        <f>data!B6016</f>
        <v>2</v>
      </c>
      <c r="C6018" s="3">
        <f t="shared" si="558"/>
        <v>0</v>
      </c>
      <c r="D6018" s="3">
        <f t="shared" si="559"/>
        <v>1</v>
      </c>
      <c r="E6018" s="3">
        <f t="shared" si="560"/>
        <v>0</v>
      </c>
      <c r="F6018" s="3">
        <f t="shared" si="561"/>
        <v>0</v>
      </c>
      <c r="G6018" s="5">
        <f>data!D6016</f>
        <v>158693.035885811</v>
      </c>
      <c r="H6018" s="7">
        <f>data!L6016</f>
        <v>-5.0693169554064804E-3</v>
      </c>
      <c r="I6018" s="8">
        <f>data!M6016</f>
        <v>1.3953436834394199</v>
      </c>
      <c r="J6018" s="7" t="str">
        <f>data!N6016</f>
        <v>V</v>
      </c>
      <c r="K6018" s="8">
        <f t="shared" si="562"/>
        <v>1.1121283678510812</v>
      </c>
      <c r="L6018" s="6">
        <f t="shared" si="563"/>
        <v>12728.913609958279</v>
      </c>
    </row>
    <row r="6019" spans="1:12" x14ac:dyDescent="0.3">
      <c r="A6019" s="3">
        <f>data!A6017</f>
        <v>6016</v>
      </c>
      <c r="B6019" s="3">
        <f>data!B6017</f>
        <v>2</v>
      </c>
      <c r="C6019" s="3">
        <f t="shared" si="558"/>
        <v>0</v>
      </c>
      <c r="D6019" s="3">
        <f t="shared" si="559"/>
        <v>1</v>
      </c>
      <c r="E6019" s="3">
        <f t="shared" si="560"/>
        <v>0</v>
      </c>
      <c r="F6019" s="3">
        <f t="shared" si="561"/>
        <v>0</v>
      </c>
      <c r="G6019" s="5">
        <f>data!D6017</f>
        <v>371065.430042386</v>
      </c>
      <c r="H6019" s="7">
        <f>data!L6017</f>
        <v>0.22936218372800099</v>
      </c>
      <c r="I6019" s="8">
        <f>data!M6017</f>
        <v>1.4226041855135396</v>
      </c>
      <c r="J6019" s="7" t="str">
        <f>data!N6017</f>
        <v>T</v>
      </c>
      <c r="K6019" s="8">
        <f t="shared" si="562"/>
        <v>1.8861586684872775</v>
      </c>
      <c r="L6019" s="6">
        <f t="shared" si="563"/>
        <v>79735.563260162133</v>
      </c>
    </row>
    <row r="6020" spans="1:12" x14ac:dyDescent="0.3">
      <c r="A6020" s="3">
        <f>data!A6018</f>
        <v>6017</v>
      </c>
      <c r="B6020" s="3">
        <f>data!B6018</f>
        <v>2</v>
      </c>
      <c r="C6020" s="3">
        <f t="shared" si="558"/>
        <v>0</v>
      </c>
      <c r="D6020" s="3">
        <f t="shared" si="559"/>
        <v>1</v>
      </c>
      <c r="E6020" s="3">
        <f t="shared" si="560"/>
        <v>0</v>
      </c>
      <c r="F6020" s="3">
        <f t="shared" si="561"/>
        <v>0</v>
      </c>
      <c r="G6020" s="5">
        <f>data!D6018</f>
        <v>137730.23002707199</v>
      </c>
      <c r="H6020" s="7">
        <f>data!L6018</f>
        <v>3.6666334156953998E-3</v>
      </c>
      <c r="I6020" s="8">
        <f>data!M6018</f>
        <v>1.2174237750430237</v>
      </c>
      <c r="J6020" s="7" t="str">
        <f>data!N6018</f>
        <v>V</v>
      </c>
      <c r="K6020" s="8">
        <f t="shared" si="562"/>
        <v>1.1342381266046502</v>
      </c>
      <c r="L6020" s="6">
        <f t="shared" si="563"/>
        <v>953.07282232821694</v>
      </c>
    </row>
    <row r="6021" spans="1:12" x14ac:dyDescent="0.3">
      <c r="A6021" s="3">
        <f>data!A6019</f>
        <v>6018</v>
      </c>
      <c r="B6021" s="3">
        <f>data!B6019</f>
        <v>2</v>
      </c>
      <c r="C6021" s="3">
        <f t="shared" ref="C6021:C6084" si="564">IF(B6021=1,1,0)</f>
        <v>0</v>
      </c>
      <c r="D6021" s="3">
        <f t="shared" ref="D6021:D6084" si="565">IF(B6021=2,1,0)</f>
        <v>1</v>
      </c>
      <c r="E6021" s="3">
        <f t="shared" ref="E6021:E6084" si="566">IF(B6021=3,1,0)</f>
        <v>0</v>
      </c>
      <c r="F6021" s="3">
        <f t="shared" ref="F6021:F6084" si="567">IF(B6021=4,1,0)</f>
        <v>0</v>
      </c>
      <c r="G6021" s="5">
        <f>data!D6019</f>
        <v>266946.83008800802</v>
      </c>
      <c r="H6021" s="7">
        <f>data!L6019</f>
        <v>-2.7784218923704502E-3</v>
      </c>
      <c r="I6021" s="8">
        <f>data!M6019</f>
        <v>1.5015244156406711</v>
      </c>
      <c r="J6021" s="7" t="str">
        <f>data!N6019</f>
        <v>V</v>
      </c>
      <c r="K6021" s="8">
        <f t="shared" ref="K6021:K6084" si="568">$G$2*EXP(SUMPRODUCT($C$2:$F$2*C6021:F6021)*H6021)</f>
        <v>1.1178843419045821</v>
      </c>
      <c r="L6021" s="6">
        <f t="shared" ref="L6021:L6084" si="569">G6021*(I6021-K6021)^2</f>
        <v>39289.156017029498</v>
      </c>
    </row>
    <row r="6022" spans="1:12" x14ac:dyDescent="0.3">
      <c r="A6022" s="3">
        <f>data!A6020</f>
        <v>6019</v>
      </c>
      <c r="B6022" s="3">
        <f>data!B6020</f>
        <v>2</v>
      </c>
      <c r="C6022" s="3">
        <f t="shared" si="564"/>
        <v>0</v>
      </c>
      <c r="D6022" s="3">
        <f t="shared" si="565"/>
        <v>1</v>
      </c>
      <c r="E6022" s="3">
        <f t="shared" si="566"/>
        <v>0</v>
      </c>
      <c r="F6022" s="3">
        <f t="shared" si="567"/>
        <v>0</v>
      </c>
      <c r="G6022" s="5">
        <f>data!D6020</f>
        <v>284985.01006203901</v>
      </c>
      <c r="H6022" s="7">
        <f>data!L6020</f>
        <v>-7.7640810496357095E-4</v>
      </c>
      <c r="I6022" s="8">
        <f>data!M6020</f>
        <v>1.146526388194097</v>
      </c>
      <c r="J6022" s="7" t="str">
        <f>data!N6020</f>
        <v>V</v>
      </c>
      <c r="K6022" s="8">
        <f t="shared" si="568"/>
        <v>1.1229388765856863</v>
      </c>
      <c r="L6022" s="6">
        <f t="shared" si="569"/>
        <v>158.55731064258578</v>
      </c>
    </row>
    <row r="6023" spans="1:12" x14ac:dyDescent="0.3">
      <c r="A6023" s="3">
        <f>data!A6021</f>
        <v>6020</v>
      </c>
      <c r="B6023" s="3">
        <f>data!B6021</f>
        <v>2</v>
      </c>
      <c r="C6023" s="3">
        <f t="shared" si="564"/>
        <v>0</v>
      </c>
      <c r="D6023" s="3">
        <f t="shared" si="565"/>
        <v>1</v>
      </c>
      <c r="E6023" s="3">
        <f t="shared" si="566"/>
        <v>0</v>
      </c>
      <c r="F6023" s="3">
        <f t="shared" si="567"/>
        <v>0</v>
      </c>
      <c r="G6023" s="5">
        <f>data!D6021</f>
        <v>297005.770051256</v>
      </c>
      <c r="H6023" s="7">
        <f>data!L6021</f>
        <v>6.2997578197575904E-3</v>
      </c>
      <c r="I6023" s="8">
        <f>data!M6021</f>
        <v>1.1957745844407406</v>
      </c>
      <c r="J6023" s="7" t="str">
        <f>data!N6021</f>
        <v>V</v>
      </c>
      <c r="K6023" s="8">
        <f t="shared" si="568"/>
        <v>1.1409880982168017</v>
      </c>
      <c r="L6023" s="6">
        <f t="shared" si="569"/>
        <v>891.48036376115397</v>
      </c>
    </row>
    <row r="6024" spans="1:12" x14ac:dyDescent="0.3">
      <c r="A6024" s="3">
        <f>data!A6022</f>
        <v>6021</v>
      </c>
      <c r="B6024" s="3">
        <f>data!B6022</f>
        <v>2</v>
      </c>
      <c r="C6024" s="3">
        <f t="shared" si="564"/>
        <v>0</v>
      </c>
      <c r="D6024" s="3">
        <f t="shared" si="565"/>
        <v>1</v>
      </c>
      <c r="E6024" s="3">
        <f t="shared" si="566"/>
        <v>0</v>
      </c>
      <c r="F6024" s="3">
        <f t="shared" si="567"/>
        <v>0</v>
      </c>
      <c r="G6024" s="5">
        <f>data!D6022</f>
        <v>128106.2650132775</v>
      </c>
      <c r="H6024" s="7">
        <f>data!L6022</f>
        <v>1.2892506154193999E-2</v>
      </c>
      <c r="I6024" s="8">
        <f>data!M6022</f>
        <v>1.3137873899014563</v>
      </c>
      <c r="J6024" s="7" t="str">
        <f>data!N6022</f>
        <v>T</v>
      </c>
      <c r="K6024" s="8">
        <f t="shared" si="568"/>
        <v>1.1580652253677022</v>
      </c>
      <c r="L6024" s="6">
        <f t="shared" si="569"/>
        <v>3106.4991054847915</v>
      </c>
    </row>
    <row r="6025" spans="1:12" x14ac:dyDescent="0.3">
      <c r="A6025" s="3">
        <f>data!A6023</f>
        <v>6022</v>
      </c>
      <c r="B6025" s="3">
        <f>data!B6023</f>
        <v>2</v>
      </c>
      <c r="C6025" s="3">
        <f t="shared" si="564"/>
        <v>0</v>
      </c>
      <c r="D6025" s="3">
        <f t="shared" si="565"/>
        <v>1</v>
      </c>
      <c r="E6025" s="3">
        <f t="shared" si="566"/>
        <v>0</v>
      </c>
      <c r="F6025" s="3">
        <f t="shared" si="567"/>
        <v>0</v>
      </c>
      <c r="G6025" s="5">
        <f>data!D6023</f>
        <v>245057.05001299499</v>
      </c>
      <c r="H6025" s="7">
        <f>data!L6023</f>
        <v>1.0611997852450501E-2</v>
      </c>
      <c r="I6025" s="8">
        <f>data!M6023</f>
        <v>1.1298888019364115</v>
      </c>
      <c r="J6025" s="7" t="str">
        <f>data!N6023</f>
        <v>V</v>
      </c>
      <c r="K6025" s="8">
        <f t="shared" si="568"/>
        <v>1.1521293262069066</v>
      </c>
      <c r="L6025" s="6">
        <f t="shared" si="569"/>
        <v>121.21524462839146</v>
      </c>
    </row>
    <row r="6026" spans="1:12" x14ac:dyDescent="0.3">
      <c r="A6026" s="3">
        <f>data!A6024</f>
        <v>6023</v>
      </c>
      <c r="B6026" s="3">
        <f>data!B6024</f>
        <v>2</v>
      </c>
      <c r="C6026" s="3">
        <f t="shared" si="564"/>
        <v>0</v>
      </c>
      <c r="D6026" s="3">
        <f t="shared" si="565"/>
        <v>1</v>
      </c>
      <c r="E6026" s="3">
        <f t="shared" si="566"/>
        <v>0</v>
      </c>
      <c r="F6026" s="3">
        <f t="shared" si="567"/>
        <v>0</v>
      </c>
      <c r="G6026" s="5">
        <f>data!D6024</f>
        <v>97286.839999913995</v>
      </c>
      <c r="H6026" s="7">
        <f>data!L6024</f>
        <v>1.28229511111255E-2</v>
      </c>
      <c r="I6026" s="8">
        <f>data!M6024</f>
        <v>1.5659903144731195</v>
      </c>
      <c r="J6026" s="7" t="str">
        <f>data!N6024</f>
        <v>V</v>
      </c>
      <c r="K6026" s="8">
        <f t="shared" si="568"/>
        <v>1.157883730284782</v>
      </c>
      <c r="L6026" s="6">
        <f t="shared" si="569"/>
        <v>16203.218937866484</v>
      </c>
    </row>
    <row r="6027" spans="1:12" x14ac:dyDescent="0.3">
      <c r="A6027" s="3">
        <f>data!A6025</f>
        <v>6024</v>
      </c>
      <c r="B6027" s="3">
        <f>data!B6025</f>
        <v>2</v>
      </c>
      <c r="C6027" s="3">
        <f t="shared" si="564"/>
        <v>0</v>
      </c>
      <c r="D6027" s="3">
        <f t="shared" si="565"/>
        <v>1</v>
      </c>
      <c r="E6027" s="3">
        <f t="shared" si="566"/>
        <v>0</v>
      </c>
      <c r="F6027" s="3">
        <f t="shared" si="567"/>
        <v>0</v>
      </c>
      <c r="G6027" s="5">
        <f>data!D6025</f>
        <v>208210.49000597</v>
      </c>
      <c r="H6027" s="7">
        <f>data!L6025</f>
        <v>0.17349218566317501</v>
      </c>
      <c r="I6027" s="8">
        <f>data!M6025</f>
        <v>1.6767316418847571</v>
      </c>
      <c r="J6027" s="7" t="str">
        <f>data!N6025</f>
        <v>T</v>
      </c>
      <c r="K6027" s="8">
        <f t="shared" si="568"/>
        <v>1.6630365149411328</v>
      </c>
      <c r="L6027" s="6">
        <f t="shared" si="569"/>
        <v>39.051231185638791</v>
      </c>
    </row>
    <row r="6028" spans="1:12" x14ac:dyDescent="0.3">
      <c r="A6028" s="3">
        <f>data!A6026</f>
        <v>6025</v>
      </c>
      <c r="B6028" s="3">
        <f>data!B6026</f>
        <v>2</v>
      </c>
      <c r="C6028" s="3">
        <f t="shared" si="564"/>
        <v>0</v>
      </c>
      <c r="D6028" s="3">
        <f t="shared" si="565"/>
        <v>1</v>
      </c>
      <c r="E6028" s="3">
        <f t="shared" si="566"/>
        <v>0</v>
      </c>
      <c r="F6028" s="3">
        <f t="shared" si="567"/>
        <v>0</v>
      </c>
      <c r="G6028" s="5">
        <f>data!D6026</f>
        <v>223729.610023916</v>
      </c>
      <c r="H6028" s="7">
        <f>data!L6026</f>
        <v>0.17669472892449001</v>
      </c>
      <c r="I6028" s="8">
        <f>data!M6026</f>
        <v>1.4432442524137195</v>
      </c>
      <c r="J6028" s="7" t="str">
        <f>data!N6026</f>
        <v>T</v>
      </c>
      <c r="K6028" s="8">
        <f t="shared" si="568"/>
        <v>1.6750813830564986</v>
      </c>
      <c r="L6028" s="6">
        <f t="shared" si="569"/>
        <v>12025.120908906532</v>
      </c>
    </row>
    <row r="6029" spans="1:12" x14ac:dyDescent="0.3">
      <c r="A6029" s="3">
        <f>data!A6027</f>
        <v>6026</v>
      </c>
      <c r="B6029" s="3">
        <f>data!B6027</f>
        <v>2</v>
      </c>
      <c r="C6029" s="3">
        <f t="shared" si="564"/>
        <v>0</v>
      </c>
      <c r="D6029" s="3">
        <f t="shared" si="565"/>
        <v>1</v>
      </c>
      <c r="E6029" s="3">
        <f t="shared" si="566"/>
        <v>0</v>
      </c>
      <c r="F6029" s="3">
        <f t="shared" si="567"/>
        <v>0</v>
      </c>
      <c r="G6029" s="5">
        <f>data!D6027</f>
        <v>274009.72003364598</v>
      </c>
      <c r="H6029" s="7">
        <f>data!L6027</f>
        <v>0.19041577848867999</v>
      </c>
      <c r="I6029" s="8">
        <f>data!M6027</f>
        <v>1.2243149195302305</v>
      </c>
      <c r="J6029" s="7" t="str">
        <f>data!N6027</f>
        <v>T</v>
      </c>
      <c r="K6029" s="8">
        <f t="shared" si="568"/>
        <v>1.7276821116038459</v>
      </c>
      <c r="L6029" s="6">
        <f t="shared" si="569"/>
        <v>69428.180083202125</v>
      </c>
    </row>
    <row r="6030" spans="1:12" x14ac:dyDescent="0.3">
      <c r="A6030" s="3">
        <f>data!A6028</f>
        <v>6027</v>
      </c>
      <c r="B6030" s="3">
        <f>data!B6028</f>
        <v>2</v>
      </c>
      <c r="C6030" s="3">
        <f t="shared" si="564"/>
        <v>0</v>
      </c>
      <c r="D6030" s="3">
        <f t="shared" si="565"/>
        <v>1</v>
      </c>
      <c r="E6030" s="3">
        <f t="shared" si="566"/>
        <v>0</v>
      </c>
      <c r="F6030" s="3">
        <f t="shared" si="567"/>
        <v>0</v>
      </c>
      <c r="G6030" s="5">
        <f>data!D6028</f>
        <v>290278.50998401601</v>
      </c>
      <c r="H6030" s="7">
        <f>data!L6028</f>
        <v>0.14249413289204901</v>
      </c>
      <c r="I6030" s="8">
        <f>data!M6028</f>
        <v>1.6772689783770216</v>
      </c>
      <c r="J6030" s="7" t="str">
        <f>data!N6028</f>
        <v>V</v>
      </c>
      <c r="K6030" s="8">
        <f t="shared" si="568"/>
        <v>1.5508362660020962</v>
      </c>
      <c r="L6030" s="6">
        <f t="shared" si="569"/>
        <v>4640.1689663224133</v>
      </c>
    </row>
    <row r="6031" spans="1:12" x14ac:dyDescent="0.3">
      <c r="A6031" s="3">
        <f>data!A6029</f>
        <v>6028</v>
      </c>
      <c r="B6031" s="3">
        <f>data!B6029</f>
        <v>2</v>
      </c>
      <c r="C6031" s="3">
        <f t="shared" si="564"/>
        <v>0</v>
      </c>
      <c r="D6031" s="3">
        <f t="shared" si="565"/>
        <v>1</v>
      </c>
      <c r="E6031" s="3">
        <f t="shared" si="566"/>
        <v>0</v>
      </c>
      <c r="F6031" s="3">
        <f t="shared" si="567"/>
        <v>0</v>
      </c>
      <c r="G6031" s="5">
        <f>data!D6029</f>
        <v>309345.05997753103</v>
      </c>
      <c r="H6031" s="7">
        <f>data!L6029</f>
        <v>0.13278165047198101</v>
      </c>
      <c r="I6031" s="8">
        <f>data!M6029</f>
        <v>1.4174776763318953</v>
      </c>
      <c r="J6031" s="7" t="str">
        <f>data!N6029</f>
        <v>T</v>
      </c>
      <c r="K6031" s="8">
        <f t="shared" si="568"/>
        <v>1.5172633071373001</v>
      </c>
      <c r="L6031" s="6">
        <f t="shared" si="569"/>
        <v>3080.2020051932141</v>
      </c>
    </row>
    <row r="6032" spans="1:12" x14ac:dyDescent="0.3">
      <c r="A6032" s="3">
        <f>data!A6030</f>
        <v>6029</v>
      </c>
      <c r="B6032" s="3">
        <f>data!B6030</f>
        <v>2</v>
      </c>
      <c r="C6032" s="3">
        <f t="shared" si="564"/>
        <v>0</v>
      </c>
      <c r="D6032" s="3">
        <f t="shared" si="565"/>
        <v>1</v>
      </c>
      <c r="E6032" s="3">
        <f t="shared" si="566"/>
        <v>0</v>
      </c>
      <c r="F6032" s="3">
        <f t="shared" si="567"/>
        <v>0</v>
      </c>
      <c r="G6032" s="5">
        <f>data!D6030</f>
        <v>279159.50994443899</v>
      </c>
      <c r="H6032" s="7">
        <f>data!L6030</f>
        <v>0.13349182064111101</v>
      </c>
      <c r="I6032" s="8">
        <f>data!M6030</f>
        <v>1.3653491630410737</v>
      </c>
      <c r="J6032" s="7" t="str">
        <f>data!N6030</f>
        <v>T</v>
      </c>
      <c r="K6032" s="8">
        <f t="shared" si="568"/>
        <v>1.5196933178023235</v>
      </c>
      <c r="L6032" s="6">
        <f t="shared" si="569"/>
        <v>6650.1708171371165</v>
      </c>
    </row>
    <row r="6033" spans="1:12" x14ac:dyDescent="0.3">
      <c r="A6033" s="3">
        <f>data!A6031</f>
        <v>6030</v>
      </c>
      <c r="B6033" s="3">
        <f>data!B6031</f>
        <v>2</v>
      </c>
      <c r="C6033" s="3">
        <f t="shared" si="564"/>
        <v>0</v>
      </c>
      <c r="D6033" s="3">
        <f t="shared" si="565"/>
        <v>1</v>
      </c>
      <c r="E6033" s="3">
        <f t="shared" si="566"/>
        <v>0</v>
      </c>
      <c r="F6033" s="3">
        <f t="shared" si="567"/>
        <v>0</v>
      </c>
      <c r="G6033" s="5">
        <f>data!D6031</f>
        <v>415881.33997368801</v>
      </c>
      <c r="H6033" s="7">
        <f>data!L6031</f>
        <v>-9.5392606604702904E-3</v>
      </c>
      <c r="I6033" s="8">
        <f>data!M6031</f>
        <v>1.1492803557901425</v>
      </c>
      <c r="J6033" s="7" t="str">
        <f>data!N6031</f>
        <v>T</v>
      </c>
      <c r="K6033" s="8">
        <f t="shared" si="568"/>
        <v>1.1009826297075069</v>
      </c>
      <c r="L6033" s="6">
        <f t="shared" si="569"/>
        <v>970.11406869288692</v>
      </c>
    </row>
    <row r="6034" spans="1:12" x14ac:dyDescent="0.3">
      <c r="A6034" s="3">
        <f>data!A6032</f>
        <v>6031</v>
      </c>
      <c r="B6034" s="3">
        <f>data!B6032</f>
        <v>2</v>
      </c>
      <c r="C6034" s="3">
        <f t="shared" si="564"/>
        <v>0</v>
      </c>
      <c r="D6034" s="3">
        <f t="shared" si="565"/>
        <v>1</v>
      </c>
      <c r="E6034" s="3">
        <f t="shared" si="566"/>
        <v>0</v>
      </c>
      <c r="F6034" s="3">
        <f t="shared" si="567"/>
        <v>0</v>
      </c>
      <c r="G6034" s="5">
        <f>data!D6032</f>
        <v>104496.479992867</v>
      </c>
      <c r="H6034" s="7">
        <f>data!L6032</f>
        <v>2.6038745438360499E-2</v>
      </c>
      <c r="I6034" s="8">
        <f>data!M6032</f>
        <v>1.1956595918924453</v>
      </c>
      <c r="J6034" s="7" t="str">
        <f>data!N6032</f>
        <v>V</v>
      </c>
      <c r="K6034" s="8">
        <f t="shared" si="568"/>
        <v>1.1928845532561234</v>
      </c>
      <c r="L6034" s="6">
        <f t="shared" si="569"/>
        <v>0.80471061374704844</v>
      </c>
    </row>
    <row r="6035" spans="1:12" x14ac:dyDescent="0.3">
      <c r="A6035" s="3">
        <f>data!A6033</f>
        <v>6032</v>
      </c>
      <c r="B6035" s="3">
        <f>data!B6033</f>
        <v>2</v>
      </c>
      <c r="C6035" s="3">
        <f t="shared" si="564"/>
        <v>0</v>
      </c>
      <c r="D6035" s="3">
        <f t="shared" si="565"/>
        <v>1</v>
      </c>
      <c r="E6035" s="3">
        <f t="shared" si="566"/>
        <v>0</v>
      </c>
      <c r="F6035" s="3">
        <f t="shared" si="567"/>
        <v>0</v>
      </c>
      <c r="G6035" s="5">
        <f>data!D6033</f>
        <v>94264.860004290895</v>
      </c>
      <c r="H6035" s="7">
        <f>data!L6033</f>
        <v>9.5419824779661697E-2</v>
      </c>
      <c r="I6035" s="8">
        <f>data!M6033</f>
        <v>1.4533910965043322</v>
      </c>
      <c r="J6035" s="7" t="str">
        <f>data!N6033</f>
        <v>V</v>
      </c>
      <c r="K6035" s="8">
        <f t="shared" si="568"/>
        <v>1.3947529729165258</v>
      </c>
      <c r="L6035" s="6">
        <f t="shared" si="569"/>
        <v>324.12307902465443</v>
      </c>
    </row>
    <row r="6036" spans="1:12" x14ac:dyDescent="0.3">
      <c r="A6036" s="3">
        <f>data!A6034</f>
        <v>6033</v>
      </c>
      <c r="B6036" s="3">
        <f>data!B6034</f>
        <v>2</v>
      </c>
      <c r="C6036" s="3">
        <f t="shared" si="564"/>
        <v>0</v>
      </c>
      <c r="D6036" s="3">
        <f t="shared" si="565"/>
        <v>1</v>
      </c>
      <c r="E6036" s="3">
        <f t="shared" si="566"/>
        <v>0</v>
      </c>
      <c r="F6036" s="3">
        <f t="shared" si="567"/>
        <v>0</v>
      </c>
      <c r="G6036" s="5">
        <f>data!D6034</f>
        <v>31026.099995970751</v>
      </c>
      <c r="H6036" s="7">
        <f>data!L6034</f>
        <v>-1.89305596212881E-4</v>
      </c>
      <c r="I6036" s="8">
        <f>data!M6034</f>
        <v>1.0439258750857927</v>
      </c>
      <c r="J6036" s="7" t="str">
        <f>data!N6034</f>
        <v>V</v>
      </c>
      <c r="K6036" s="8">
        <f t="shared" si="568"/>
        <v>1.1244254782633416</v>
      </c>
      <c r="L6036" s="6">
        <f t="shared" si="569"/>
        <v>201.05490229543426</v>
      </c>
    </row>
    <row r="6037" spans="1:12" x14ac:dyDescent="0.3">
      <c r="A6037" s="3">
        <f>data!A6035</f>
        <v>6034</v>
      </c>
      <c r="B6037" s="3">
        <f>data!B6035</f>
        <v>2</v>
      </c>
      <c r="C6037" s="3">
        <f t="shared" si="564"/>
        <v>0</v>
      </c>
      <c r="D6037" s="3">
        <f t="shared" si="565"/>
        <v>1</v>
      </c>
      <c r="E6037" s="3">
        <f t="shared" si="566"/>
        <v>0</v>
      </c>
      <c r="F6037" s="3">
        <f t="shared" si="567"/>
        <v>0</v>
      </c>
      <c r="G6037" s="5">
        <f>data!D6035</f>
        <v>273593.11995744699</v>
      </c>
      <c r="H6037" s="7">
        <f>data!L6035</f>
        <v>2.2059703496401001E-3</v>
      </c>
      <c r="I6037" s="8">
        <f>data!M6035</f>
        <v>1.1129305312317572</v>
      </c>
      <c r="J6037" s="7" t="str">
        <f>data!N6035</f>
        <v>T</v>
      </c>
      <c r="K6037" s="8">
        <f t="shared" si="568"/>
        <v>1.1305109754197338</v>
      </c>
      <c r="L6037" s="6">
        <f t="shared" si="569"/>
        <v>84.559977654183683</v>
      </c>
    </row>
    <row r="6038" spans="1:12" x14ac:dyDescent="0.3">
      <c r="A6038" s="3">
        <f>data!A6036</f>
        <v>6035</v>
      </c>
      <c r="B6038" s="3">
        <f>data!B6036</f>
        <v>2</v>
      </c>
      <c r="C6038" s="3">
        <f t="shared" si="564"/>
        <v>0</v>
      </c>
      <c r="D6038" s="3">
        <f t="shared" si="565"/>
        <v>1</v>
      </c>
      <c r="E6038" s="3">
        <f t="shared" si="566"/>
        <v>0</v>
      </c>
      <c r="F6038" s="3">
        <f t="shared" si="567"/>
        <v>0</v>
      </c>
      <c r="G6038" s="5">
        <f>data!D6036</f>
        <v>138664.15587079551</v>
      </c>
      <c r="H6038" s="7">
        <f>data!L6036</f>
        <v>4.54193535160256E-3</v>
      </c>
      <c r="I6038" s="8">
        <f>data!M6036</f>
        <v>1.410206499661476</v>
      </c>
      <c r="J6038" s="7" t="str">
        <f>data!N6036</f>
        <v>V</v>
      </c>
      <c r="K6038" s="8">
        <f t="shared" si="568"/>
        <v>1.1364775064004073</v>
      </c>
      <c r="L6038" s="6">
        <f t="shared" si="569"/>
        <v>10389.767101758907</v>
      </c>
    </row>
    <row r="6039" spans="1:12" x14ac:dyDescent="0.3">
      <c r="A6039" s="3">
        <f>data!A6037</f>
        <v>6036</v>
      </c>
      <c r="B6039" s="3">
        <f>data!B6037</f>
        <v>2</v>
      </c>
      <c r="C6039" s="3">
        <f t="shared" si="564"/>
        <v>0</v>
      </c>
      <c r="D6039" s="3">
        <f t="shared" si="565"/>
        <v>1</v>
      </c>
      <c r="E6039" s="3">
        <f t="shared" si="566"/>
        <v>0</v>
      </c>
      <c r="F6039" s="3">
        <f t="shared" si="567"/>
        <v>0</v>
      </c>
      <c r="G6039" s="5">
        <f>data!D6037</f>
        <v>136299.95084857949</v>
      </c>
      <c r="H6039" s="7">
        <f>data!L6037</f>
        <v>7.0247708467626501E-3</v>
      </c>
      <c r="I6039" s="8">
        <f>data!M6037</f>
        <v>1.4841333486080879</v>
      </c>
      <c r="J6039" s="7" t="str">
        <f>data!N6037</f>
        <v>V</v>
      </c>
      <c r="K6039" s="8">
        <f t="shared" si="568"/>
        <v>1.1428537001707681</v>
      </c>
      <c r="L6039" s="6">
        <f t="shared" si="569"/>
        <v>15875.100402276983</v>
      </c>
    </row>
    <row r="6040" spans="1:12" x14ac:dyDescent="0.3">
      <c r="A6040" s="3">
        <f>data!A6038</f>
        <v>6037</v>
      </c>
      <c r="B6040" s="3">
        <f>data!B6038</f>
        <v>2</v>
      </c>
      <c r="C6040" s="3">
        <f t="shared" si="564"/>
        <v>0</v>
      </c>
      <c r="D6040" s="3">
        <f t="shared" si="565"/>
        <v>1</v>
      </c>
      <c r="E6040" s="3">
        <f t="shared" si="566"/>
        <v>0</v>
      </c>
      <c r="F6040" s="3">
        <f t="shared" si="567"/>
        <v>0</v>
      </c>
      <c r="G6040" s="5">
        <f>data!D6038</f>
        <v>153666.46574389949</v>
      </c>
      <c r="H6040" s="7">
        <f>data!L6038</f>
        <v>2.2366158263659699E-2</v>
      </c>
      <c r="I6040" s="8">
        <f>data!M6038</f>
        <v>1.0542088691627785</v>
      </c>
      <c r="J6040" s="7" t="str">
        <f>data!N6038</f>
        <v>V</v>
      </c>
      <c r="K6040" s="8">
        <f t="shared" si="568"/>
        <v>1.1830532304522174</v>
      </c>
      <c r="L6040" s="6">
        <f t="shared" si="569"/>
        <v>2550.9969345188711</v>
      </c>
    </row>
    <row r="6041" spans="1:12" x14ac:dyDescent="0.3">
      <c r="A6041" s="3">
        <f>data!A6039</f>
        <v>6038</v>
      </c>
      <c r="B6041" s="3">
        <f>data!B6039</f>
        <v>2</v>
      </c>
      <c r="C6041" s="3">
        <f t="shared" si="564"/>
        <v>0</v>
      </c>
      <c r="D6041" s="3">
        <f t="shared" si="565"/>
        <v>1</v>
      </c>
      <c r="E6041" s="3">
        <f t="shared" si="566"/>
        <v>0</v>
      </c>
      <c r="F6041" s="3">
        <f t="shared" si="567"/>
        <v>0</v>
      </c>
      <c r="G6041" s="5">
        <f>data!D6039</f>
        <v>142757.9407787325</v>
      </c>
      <c r="H6041" s="7">
        <f>data!L6039</f>
        <v>8.0423411642690408E-3</v>
      </c>
      <c r="I6041" s="8">
        <f>data!M6039</f>
        <v>1.456326842514635</v>
      </c>
      <c r="J6041" s="7" t="str">
        <f>data!N6039</f>
        <v>V</v>
      </c>
      <c r="K6041" s="8">
        <f t="shared" si="568"/>
        <v>1.14547725613663</v>
      </c>
      <c r="L6041" s="6">
        <f t="shared" si="569"/>
        <v>13794.337976230872</v>
      </c>
    </row>
    <row r="6042" spans="1:12" x14ac:dyDescent="0.3">
      <c r="A6042" s="3">
        <f>data!A6040</f>
        <v>6039</v>
      </c>
      <c r="B6042" s="3">
        <f>data!B6040</f>
        <v>2</v>
      </c>
      <c r="C6042" s="3">
        <f t="shared" si="564"/>
        <v>0</v>
      </c>
      <c r="D6042" s="3">
        <f t="shared" si="565"/>
        <v>1</v>
      </c>
      <c r="E6042" s="3">
        <f t="shared" si="566"/>
        <v>0</v>
      </c>
      <c r="F6042" s="3">
        <f t="shared" si="567"/>
        <v>0</v>
      </c>
      <c r="G6042" s="5">
        <f>data!D6040</f>
        <v>161043.52087044701</v>
      </c>
      <c r="H6042" s="7">
        <f>data!L6040</f>
        <v>2.9420200512377198E-3</v>
      </c>
      <c r="I6042" s="8">
        <f>data!M6040</f>
        <v>1.3545471113541097</v>
      </c>
      <c r="J6042" s="7" t="str">
        <f>data!N6040</f>
        <v>T</v>
      </c>
      <c r="K6042" s="8">
        <f t="shared" si="568"/>
        <v>1.1323876085949849</v>
      </c>
      <c r="L6042" s="6">
        <f t="shared" si="569"/>
        <v>7948.2779570558823</v>
      </c>
    </row>
    <row r="6043" spans="1:12" x14ac:dyDescent="0.3">
      <c r="A6043" s="3">
        <f>data!A6041</f>
        <v>6040</v>
      </c>
      <c r="B6043" s="3">
        <f>data!B6041</f>
        <v>2</v>
      </c>
      <c r="C6043" s="3">
        <f t="shared" si="564"/>
        <v>0</v>
      </c>
      <c r="D6043" s="3">
        <f t="shared" si="565"/>
        <v>1</v>
      </c>
      <c r="E6043" s="3">
        <f t="shared" si="566"/>
        <v>0</v>
      </c>
      <c r="F6043" s="3">
        <f t="shared" si="567"/>
        <v>0</v>
      </c>
      <c r="G6043" s="5">
        <f>data!D6041</f>
        <v>171955.2359129785</v>
      </c>
      <c r="H6043" s="7">
        <f>data!L6041</f>
        <v>-4.0444253690159401E-3</v>
      </c>
      <c r="I6043" s="8">
        <f>data!M6041</f>
        <v>1.2534926052332196</v>
      </c>
      <c r="J6043" s="7" t="str">
        <f>data!N6041</f>
        <v>T</v>
      </c>
      <c r="K6043" s="8">
        <f t="shared" si="568"/>
        <v>1.1146997800188638</v>
      </c>
      <c r="L6043" s="6">
        <f t="shared" si="569"/>
        <v>3312.4508022516038</v>
      </c>
    </row>
    <row r="6044" spans="1:12" x14ac:dyDescent="0.3">
      <c r="A6044" s="3">
        <f>data!A6042</f>
        <v>6041</v>
      </c>
      <c r="B6044" s="3">
        <f>data!B6042</f>
        <v>2</v>
      </c>
      <c r="C6044" s="3">
        <f t="shared" si="564"/>
        <v>0</v>
      </c>
      <c r="D6044" s="3">
        <f t="shared" si="565"/>
        <v>1</v>
      </c>
      <c r="E6044" s="3">
        <f t="shared" si="566"/>
        <v>0</v>
      </c>
      <c r="F6044" s="3">
        <f t="shared" si="567"/>
        <v>0</v>
      </c>
      <c r="G6044" s="5">
        <f>data!D6042</f>
        <v>123157.49094518249</v>
      </c>
      <c r="H6044" s="7">
        <f>data!L6042</f>
        <v>3.1774699497718801E-3</v>
      </c>
      <c r="I6044" s="8">
        <f>data!M6042</f>
        <v>1.1958217048082289</v>
      </c>
      <c r="J6044" s="7" t="str">
        <f>data!N6042</f>
        <v>V</v>
      </c>
      <c r="K6044" s="8">
        <f t="shared" si="568"/>
        <v>1.1329885693116564</v>
      </c>
      <c r="L6044" s="6">
        <f t="shared" si="569"/>
        <v>486.22613341954548</v>
      </c>
    </row>
    <row r="6045" spans="1:12" x14ac:dyDescent="0.3">
      <c r="A6045" s="3">
        <f>data!A6043</f>
        <v>6042</v>
      </c>
      <c r="B6045" s="3">
        <f>data!B6043</f>
        <v>2</v>
      </c>
      <c r="C6045" s="3">
        <f t="shared" si="564"/>
        <v>0</v>
      </c>
      <c r="D6045" s="3">
        <f t="shared" si="565"/>
        <v>1</v>
      </c>
      <c r="E6045" s="3">
        <f t="shared" si="566"/>
        <v>0</v>
      </c>
      <c r="F6045" s="3">
        <f t="shared" si="567"/>
        <v>0</v>
      </c>
      <c r="G6045" s="5">
        <f>data!D6043</f>
        <v>124661.03583626451</v>
      </c>
      <c r="H6045" s="7">
        <f>data!L6043</f>
        <v>-2.30375518913774E-3</v>
      </c>
      <c r="I6045" s="8">
        <f>data!M6043</f>
        <v>1.2608319299957507</v>
      </c>
      <c r="J6045" s="7" t="str">
        <f>data!N6043</f>
        <v>T</v>
      </c>
      <c r="K6045" s="8">
        <f t="shared" si="568"/>
        <v>1.1190806834316407</v>
      </c>
      <c r="L6045" s="6">
        <f t="shared" si="569"/>
        <v>2504.8660398919146</v>
      </c>
    </row>
    <row r="6046" spans="1:12" x14ac:dyDescent="0.3">
      <c r="A6046" s="3">
        <f>data!A6044</f>
        <v>6043</v>
      </c>
      <c r="B6046" s="3">
        <f>data!B6044</f>
        <v>2</v>
      </c>
      <c r="C6046" s="3">
        <f t="shared" si="564"/>
        <v>0</v>
      </c>
      <c r="D6046" s="3">
        <f t="shared" si="565"/>
        <v>1</v>
      </c>
      <c r="E6046" s="3">
        <f t="shared" si="566"/>
        <v>0</v>
      </c>
      <c r="F6046" s="3">
        <f t="shared" si="567"/>
        <v>0</v>
      </c>
      <c r="G6046" s="5">
        <f>data!D6044</f>
        <v>130947.58090502</v>
      </c>
      <c r="H6046" s="7">
        <f>data!L6044</f>
        <v>7.6129025638134997E-3</v>
      </c>
      <c r="I6046" s="8">
        <f>data!M6044</f>
        <v>1.3683594979982907</v>
      </c>
      <c r="J6046" s="7" t="str">
        <f>data!N6044</f>
        <v>T</v>
      </c>
      <c r="K6046" s="8">
        <f t="shared" si="568"/>
        <v>1.1443693201031988</v>
      </c>
      <c r="L6046" s="6">
        <f t="shared" si="569"/>
        <v>6569.8496230903411</v>
      </c>
    </row>
    <row r="6047" spans="1:12" x14ac:dyDescent="0.3">
      <c r="A6047" s="3">
        <f>data!A6045</f>
        <v>6044</v>
      </c>
      <c r="B6047" s="3">
        <f>data!B6045</f>
        <v>2</v>
      </c>
      <c r="C6047" s="3">
        <f t="shared" si="564"/>
        <v>0</v>
      </c>
      <c r="D6047" s="3">
        <f t="shared" si="565"/>
        <v>1</v>
      </c>
      <c r="E6047" s="3">
        <f t="shared" si="566"/>
        <v>0</v>
      </c>
      <c r="F6047" s="3">
        <f t="shared" si="567"/>
        <v>0</v>
      </c>
      <c r="G6047" s="5">
        <f>data!D6045</f>
        <v>331746.21191287</v>
      </c>
      <c r="H6047" s="7">
        <f>data!L6045</f>
        <v>7.2794653361891604E-3</v>
      </c>
      <c r="I6047" s="8">
        <f>data!M6045</f>
        <v>1.1343001335555318</v>
      </c>
      <c r="J6047" s="7" t="str">
        <f>data!N6045</f>
        <v>V</v>
      </c>
      <c r="K6047" s="8">
        <f t="shared" si="568"/>
        <v>1.1435098032457427</v>
      </c>
      <c r="L6047" s="6">
        <f t="shared" si="569"/>
        <v>28.138055444541092</v>
      </c>
    </row>
    <row r="6048" spans="1:12" x14ac:dyDescent="0.3">
      <c r="A6048" s="3">
        <f>data!A6046</f>
        <v>6045</v>
      </c>
      <c r="B6048" s="3">
        <f>data!B6046</f>
        <v>2</v>
      </c>
      <c r="C6048" s="3">
        <f t="shared" si="564"/>
        <v>0</v>
      </c>
      <c r="D6048" s="3">
        <f t="shared" si="565"/>
        <v>1</v>
      </c>
      <c r="E6048" s="3">
        <f t="shared" si="566"/>
        <v>0</v>
      </c>
      <c r="F6048" s="3">
        <f t="shared" si="567"/>
        <v>0</v>
      </c>
      <c r="G6048" s="5">
        <f>data!D6046</f>
        <v>150475.92599499249</v>
      </c>
      <c r="H6048" s="7">
        <f>data!L6046</f>
        <v>1.9663139466287598E-2</v>
      </c>
      <c r="I6048" s="8">
        <f>data!M6046</f>
        <v>1.2982813827354114</v>
      </c>
      <c r="J6048" s="7" t="str">
        <f>data!N6046</f>
        <v>V</v>
      </c>
      <c r="K6048" s="8">
        <f t="shared" si="568"/>
        <v>1.1758691921485813</v>
      </c>
      <c r="L6048" s="6">
        <f t="shared" si="569"/>
        <v>2254.8432900302696</v>
      </c>
    </row>
    <row r="6049" spans="1:12" x14ac:dyDescent="0.3">
      <c r="A6049" s="3">
        <f>data!A6047</f>
        <v>6046</v>
      </c>
      <c r="B6049" s="3">
        <f>data!B6047</f>
        <v>2</v>
      </c>
      <c r="C6049" s="3">
        <f t="shared" si="564"/>
        <v>0</v>
      </c>
      <c r="D6049" s="3">
        <f t="shared" si="565"/>
        <v>1</v>
      </c>
      <c r="E6049" s="3">
        <f t="shared" si="566"/>
        <v>0</v>
      </c>
      <c r="F6049" s="3">
        <f t="shared" si="567"/>
        <v>0</v>
      </c>
      <c r="G6049" s="5">
        <f>data!D6047</f>
        <v>145434.975902915</v>
      </c>
      <c r="H6049" s="7">
        <f>data!L6047</f>
        <v>1.43743163632509E-2</v>
      </c>
      <c r="I6049" s="8">
        <f>data!M6047</f>
        <v>1.1813706316343184</v>
      </c>
      <c r="J6049" s="7" t="str">
        <f>data!N6047</f>
        <v>V</v>
      </c>
      <c r="K6049" s="8">
        <f t="shared" si="568"/>
        <v>1.1619385877927095</v>
      </c>
      <c r="L6049" s="6">
        <f t="shared" si="569"/>
        <v>54.916876323476998</v>
      </c>
    </row>
    <row r="6050" spans="1:12" x14ac:dyDescent="0.3">
      <c r="A6050" s="3">
        <f>data!A6048</f>
        <v>6047</v>
      </c>
      <c r="B6050" s="3">
        <f>data!B6048</f>
        <v>2</v>
      </c>
      <c r="C6050" s="3">
        <f t="shared" si="564"/>
        <v>0</v>
      </c>
      <c r="D6050" s="3">
        <f t="shared" si="565"/>
        <v>1</v>
      </c>
      <c r="E6050" s="3">
        <f t="shared" si="566"/>
        <v>0</v>
      </c>
      <c r="F6050" s="3">
        <f t="shared" si="567"/>
        <v>0</v>
      </c>
      <c r="G6050" s="5">
        <f>data!D6048</f>
        <v>119201.100762248</v>
      </c>
      <c r="H6050" s="7">
        <f>data!L6048</f>
        <v>1.52657303651917E-2</v>
      </c>
      <c r="I6050" s="8">
        <f>data!M6048</f>
        <v>1.3331146034974901</v>
      </c>
      <c r="J6050" s="7" t="str">
        <f>data!N6048</f>
        <v>T</v>
      </c>
      <c r="K6050" s="8">
        <f t="shared" si="568"/>
        <v>1.1642749282942333</v>
      </c>
      <c r="L6050" s="6">
        <f t="shared" si="569"/>
        <v>3398.0462212395514</v>
      </c>
    </row>
    <row r="6051" spans="1:12" x14ac:dyDescent="0.3">
      <c r="A6051" s="3">
        <f>data!A6049</f>
        <v>6048</v>
      </c>
      <c r="B6051" s="3">
        <f>data!B6049</f>
        <v>2</v>
      </c>
      <c r="C6051" s="3">
        <f t="shared" si="564"/>
        <v>0</v>
      </c>
      <c r="D6051" s="3">
        <f t="shared" si="565"/>
        <v>1</v>
      </c>
      <c r="E6051" s="3">
        <f t="shared" si="566"/>
        <v>0</v>
      </c>
      <c r="F6051" s="3">
        <f t="shared" si="567"/>
        <v>0</v>
      </c>
      <c r="G6051" s="5">
        <f>data!D6049</f>
        <v>116628.40582031</v>
      </c>
      <c r="H6051" s="7">
        <f>data!L6049</f>
        <v>1.7958916064002399E-2</v>
      </c>
      <c r="I6051" s="8">
        <f>data!M6049</f>
        <v>1.2720531490118445</v>
      </c>
      <c r="J6051" s="7" t="str">
        <f>data!N6049</f>
        <v>V</v>
      </c>
      <c r="K6051" s="8">
        <f t="shared" si="568"/>
        <v>1.1713621756406905</v>
      </c>
      <c r="L6051" s="6">
        <f t="shared" si="569"/>
        <v>1182.4571663073696</v>
      </c>
    </row>
    <row r="6052" spans="1:12" x14ac:dyDescent="0.3">
      <c r="A6052" s="3">
        <f>data!A6050</f>
        <v>6049</v>
      </c>
      <c r="B6052" s="3">
        <f>data!B6050</f>
        <v>2</v>
      </c>
      <c r="C6052" s="3">
        <f t="shared" si="564"/>
        <v>0</v>
      </c>
      <c r="D6052" s="3">
        <f t="shared" si="565"/>
        <v>1</v>
      </c>
      <c r="E6052" s="3">
        <f t="shared" si="566"/>
        <v>0</v>
      </c>
      <c r="F6052" s="3">
        <f t="shared" si="567"/>
        <v>0</v>
      </c>
      <c r="G6052" s="5">
        <f>data!D6050</f>
        <v>117624.53999835299</v>
      </c>
      <c r="H6052" s="7">
        <f>data!L6050</f>
        <v>9.4256689122248494E-2</v>
      </c>
      <c r="I6052" s="8">
        <f>data!M6050</f>
        <v>1.4030743376828787</v>
      </c>
      <c r="J6052" s="7" t="str">
        <f>data!N6050</f>
        <v>V</v>
      </c>
      <c r="K6052" s="8">
        <f t="shared" si="568"/>
        <v>1.3911021068641609</v>
      </c>
      <c r="L6052" s="6">
        <f t="shared" si="569"/>
        <v>16.859632371085134</v>
      </c>
    </row>
    <row r="6053" spans="1:12" x14ac:dyDescent="0.3">
      <c r="A6053" s="3">
        <f>data!A6051</f>
        <v>6050</v>
      </c>
      <c r="B6053" s="3">
        <f>data!B6051</f>
        <v>2</v>
      </c>
      <c r="C6053" s="3">
        <f t="shared" si="564"/>
        <v>0</v>
      </c>
      <c r="D6053" s="3">
        <f t="shared" si="565"/>
        <v>1</v>
      </c>
      <c r="E6053" s="3">
        <f t="shared" si="566"/>
        <v>0</v>
      </c>
      <c r="F6053" s="3">
        <f t="shared" si="567"/>
        <v>0</v>
      </c>
      <c r="G6053" s="5">
        <f>data!D6051</f>
        <v>95103.1600103378</v>
      </c>
      <c r="H6053" s="7">
        <f>data!L6051</f>
        <v>0.10459168614235501</v>
      </c>
      <c r="I6053" s="8">
        <f>data!M6051</f>
        <v>1.3340057636887608</v>
      </c>
      <c r="J6053" s="7" t="str">
        <f>data!N6051</f>
        <v>V</v>
      </c>
      <c r="K6053" s="8">
        <f t="shared" si="568"/>
        <v>1.4238794340381322</v>
      </c>
      <c r="L6053" s="6">
        <f t="shared" si="569"/>
        <v>768.17453103624507</v>
      </c>
    </row>
    <row r="6054" spans="1:12" x14ac:dyDescent="0.3">
      <c r="A6054" s="3">
        <f>data!A6052</f>
        <v>6051</v>
      </c>
      <c r="B6054" s="3">
        <f>data!B6052</f>
        <v>2</v>
      </c>
      <c r="C6054" s="3">
        <f t="shared" si="564"/>
        <v>0</v>
      </c>
      <c r="D6054" s="3">
        <f t="shared" si="565"/>
        <v>1</v>
      </c>
      <c r="E6054" s="3">
        <f t="shared" si="566"/>
        <v>0</v>
      </c>
      <c r="F6054" s="3">
        <f t="shared" si="567"/>
        <v>0</v>
      </c>
      <c r="G6054" s="5">
        <f>data!D6052</f>
        <v>110916.44998914</v>
      </c>
      <c r="H6054" s="7">
        <f>data!L6052</f>
        <v>0.14285448259629299</v>
      </c>
      <c r="I6054" s="8">
        <f>data!M6052</f>
        <v>2.4256041738445635</v>
      </c>
      <c r="J6054" s="7" t="str">
        <f>data!N6052</f>
        <v>V</v>
      </c>
      <c r="K6054" s="8">
        <f t="shared" si="568"/>
        <v>1.5520960721085308</v>
      </c>
      <c r="L6054" s="6">
        <f t="shared" si="569"/>
        <v>84631.070792808358</v>
      </c>
    </row>
    <row r="6055" spans="1:12" x14ac:dyDescent="0.3">
      <c r="A6055" s="3">
        <f>data!A6053</f>
        <v>6052</v>
      </c>
      <c r="B6055" s="3">
        <f>data!B6053</f>
        <v>2</v>
      </c>
      <c r="C6055" s="3">
        <f t="shared" si="564"/>
        <v>0</v>
      </c>
      <c r="D6055" s="3">
        <f t="shared" si="565"/>
        <v>1</v>
      </c>
      <c r="E6055" s="3">
        <f t="shared" si="566"/>
        <v>0</v>
      </c>
      <c r="F6055" s="3">
        <f t="shared" si="567"/>
        <v>0</v>
      </c>
      <c r="G6055" s="5">
        <f>data!D6053</f>
        <v>144585.16002297401</v>
      </c>
      <c r="H6055" s="7">
        <f>data!L6053</f>
        <v>0.101625702157641</v>
      </c>
      <c r="I6055" s="8">
        <f>data!M6053</f>
        <v>1.4973855232688429</v>
      </c>
      <c r="J6055" s="7" t="str">
        <f>data!N6053</f>
        <v>T</v>
      </c>
      <c r="K6055" s="8">
        <f t="shared" si="568"/>
        <v>1.4143946211057801</v>
      </c>
      <c r="L6055" s="6">
        <f t="shared" si="569"/>
        <v>995.82882093890919</v>
      </c>
    </row>
    <row r="6056" spans="1:12" x14ac:dyDescent="0.3">
      <c r="A6056" s="3">
        <f>data!A6054</f>
        <v>6053</v>
      </c>
      <c r="B6056" s="3">
        <f>data!B6054</f>
        <v>2</v>
      </c>
      <c r="C6056" s="3">
        <f t="shared" si="564"/>
        <v>0</v>
      </c>
      <c r="D6056" s="3">
        <f t="shared" si="565"/>
        <v>1</v>
      </c>
      <c r="E6056" s="3">
        <f t="shared" si="566"/>
        <v>0</v>
      </c>
      <c r="F6056" s="3">
        <f t="shared" si="567"/>
        <v>0</v>
      </c>
      <c r="G6056" s="5">
        <f>data!D6054</f>
        <v>153465.13004747001</v>
      </c>
      <c r="H6056" s="7">
        <f>data!L6054</f>
        <v>0.114016052581648</v>
      </c>
      <c r="I6056" s="8">
        <f>data!M6054</f>
        <v>1.6648338263441795</v>
      </c>
      <c r="J6056" s="7" t="str">
        <f>data!N6054</f>
        <v>T</v>
      </c>
      <c r="K6056" s="8">
        <f t="shared" si="568"/>
        <v>1.4544414720632675</v>
      </c>
      <c r="L6056" s="6">
        <f t="shared" si="569"/>
        <v>6793.1251941171686</v>
      </c>
    </row>
    <row r="6057" spans="1:12" x14ac:dyDescent="0.3">
      <c r="A6057" s="3">
        <f>data!A6055</f>
        <v>6054</v>
      </c>
      <c r="B6057" s="3">
        <f>data!B6055</f>
        <v>2</v>
      </c>
      <c r="C6057" s="3">
        <f t="shared" si="564"/>
        <v>0</v>
      </c>
      <c r="D6057" s="3">
        <f t="shared" si="565"/>
        <v>1</v>
      </c>
      <c r="E6057" s="3">
        <f t="shared" si="566"/>
        <v>0</v>
      </c>
      <c r="F6057" s="3">
        <f t="shared" si="567"/>
        <v>0</v>
      </c>
      <c r="G6057" s="5">
        <f>data!D6055</f>
        <v>112709.820022523</v>
      </c>
      <c r="H6057" s="7">
        <f>data!L6055</f>
        <v>0.117756868540174</v>
      </c>
      <c r="I6057" s="8">
        <f>data!M6055</f>
        <v>2.0845380564863571</v>
      </c>
      <c r="J6057" s="7" t="str">
        <f>data!N6055</f>
        <v>T</v>
      </c>
      <c r="K6057" s="8">
        <f t="shared" si="568"/>
        <v>1.4667535563765006</v>
      </c>
      <c r="L6057" s="6">
        <f t="shared" si="569"/>
        <v>43016.569389611432</v>
      </c>
    </row>
    <row r="6058" spans="1:12" x14ac:dyDescent="0.3">
      <c r="A6058" s="3">
        <f>data!A6056</f>
        <v>6055</v>
      </c>
      <c r="B6058" s="3">
        <f>data!B6056</f>
        <v>2</v>
      </c>
      <c r="C6058" s="3">
        <f t="shared" si="564"/>
        <v>0</v>
      </c>
      <c r="D6058" s="3">
        <f t="shared" si="565"/>
        <v>1</v>
      </c>
      <c r="E6058" s="3">
        <f t="shared" si="566"/>
        <v>0</v>
      </c>
      <c r="F6058" s="3">
        <f t="shared" si="567"/>
        <v>0</v>
      </c>
      <c r="G6058" s="5">
        <f>data!D6056</f>
        <v>72277.689997673006</v>
      </c>
      <c r="H6058" s="7">
        <f>data!L6056</f>
        <v>9.3620562952224207E-2</v>
      </c>
      <c r="I6058" s="8">
        <f>data!M6056</f>
        <v>1.3261219237574393</v>
      </c>
      <c r="J6058" s="7" t="str">
        <f>data!N6056</f>
        <v>V</v>
      </c>
      <c r="K6058" s="8">
        <f t="shared" si="568"/>
        <v>1.3891094693920281</v>
      </c>
      <c r="L6058" s="6">
        <f t="shared" si="569"/>
        <v>286.75674104379334</v>
      </c>
    </row>
    <row r="6059" spans="1:12" x14ac:dyDescent="0.3">
      <c r="A6059" s="3">
        <f>data!A6057</f>
        <v>6056</v>
      </c>
      <c r="B6059" s="3">
        <f>data!B6057</f>
        <v>2</v>
      </c>
      <c r="C6059" s="3">
        <f t="shared" si="564"/>
        <v>0</v>
      </c>
      <c r="D6059" s="3">
        <f t="shared" si="565"/>
        <v>1</v>
      </c>
      <c r="E6059" s="3">
        <f t="shared" si="566"/>
        <v>0</v>
      </c>
      <c r="F6059" s="3">
        <f t="shared" si="567"/>
        <v>0</v>
      </c>
      <c r="G6059" s="5">
        <f>data!D6057</f>
        <v>41592.6399998665</v>
      </c>
      <c r="H6059" s="7">
        <f>data!L6057</f>
        <v>0.10570393767518101</v>
      </c>
      <c r="I6059" s="8">
        <f>data!M6057</f>
        <v>1.3596098075402057</v>
      </c>
      <c r="J6059" s="7" t="str">
        <f>data!N6057</f>
        <v>T</v>
      </c>
      <c r="K6059" s="8">
        <f t="shared" si="568"/>
        <v>1.4274526382906929</v>
      </c>
      <c r="L6059" s="6">
        <f t="shared" si="569"/>
        <v>191.43635136206271</v>
      </c>
    </row>
    <row r="6060" spans="1:12" x14ac:dyDescent="0.3">
      <c r="A6060" s="3">
        <f>data!A6058</f>
        <v>6057</v>
      </c>
      <c r="B6060" s="3">
        <f>data!B6058</f>
        <v>2</v>
      </c>
      <c r="C6060" s="3">
        <f t="shared" si="564"/>
        <v>0</v>
      </c>
      <c r="D6060" s="3">
        <f t="shared" si="565"/>
        <v>1</v>
      </c>
      <c r="E6060" s="3">
        <f t="shared" si="566"/>
        <v>0</v>
      </c>
      <c r="F6060" s="3">
        <f t="shared" si="567"/>
        <v>0</v>
      </c>
      <c r="G6060" s="5">
        <f>data!D6058</f>
        <v>184984.56832790401</v>
      </c>
      <c r="H6060" s="7">
        <f>data!L6058</f>
        <v>0.104284357016139</v>
      </c>
      <c r="I6060" s="8">
        <f>data!M6058</f>
        <v>1.1772253838720068</v>
      </c>
      <c r="J6060" s="7" t="str">
        <f>data!N6058</f>
        <v>V</v>
      </c>
      <c r="K6060" s="8">
        <f t="shared" si="568"/>
        <v>1.4228936907731409</v>
      </c>
      <c r="L6060" s="6">
        <f t="shared" si="569"/>
        <v>11164.358301473489</v>
      </c>
    </row>
    <row r="6061" spans="1:12" x14ac:dyDescent="0.3">
      <c r="A6061" s="3">
        <f>data!A6059</f>
        <v>6058</v>
      </c>
      <c r="B6061" s="3">
        <f>data!B6059</f>
        <v>2</v>
      </c>
      <c r="C6061" s="3">
        <f t="shared" si="564"/>
        <v>0</v>
      </c>
      <c r="D6061" s="3">
        <f t="shared" si="565"/>
        <v>1</v>
      </c>
      <c r="E6061" s="3">
        <f t="shared" si="566"/>
        <v>0</v>
      </c>
      <c r="F6061" s="3">
        <f t="shared" si="567"/>
        <v>0</v>
      </c>
      <c r="G6061" s="5">
        <f>data!D6059</f>
        <v>96865.624264359503</v>
      </c>
      <c r="H6061" s="7">
        <f>data!L6059</f>
        <v>1.45363571233067E-2</v>
      </c>
      <c r="I6061" s="8">
        <f>data!M6059</f>
        <v>1.2500381388253241</v>
      </c>
      <c r="J6061" s="7" t="str">
        <f>data!N6059</f>
        <v>V</v>
      </c>
      <c r="K6061" s="8">
        <f t="shared" si="568"/>
        <v>1.1623629375825641</v>
      </c>
      <c r="L6061" s="6">
        <f t="shared" si="569"/>
        <v>744.60033021696654</v>
      </c>
    </row>
    <row r="6062" spans="1:12" x14ac:dyDescent="0.3">
      <c r="A6062" s="3">
        <f>data!A6060</f>
        <v>6059</v>
      </c>
      <c r="B6062" s="3">
        <f>data!B6060</f>
        <v>2</v>
      </c>
      <c r="C6062" s="3">
        <f t="shared" si="564"/>
        <v>0</v>
      </c>
      <c r="D6062" s="3">
        <f t="shared" si="565"/>
        <v>1</v>
      </c>
      <c r="E6062" s="3">
        <f t="shared" si="566"/>
        <v>0</v>
      </c>
      <c r="F6062" s="3">
        <f t="shared" si="567"/>
        <v>0</v>
      </c>
      <c r="G6062" s="5">
        <f>data!D6060</f>
        <v>195053.94847726799</v>
      </c>
      <c r="H6062" s="7">
        <f>data!L6060</f>
        <v>2.2117222673447702E-3</v>
      </c>
      <c r="I6062" s="8">
        <f>data!M6060</f>
        <v>1.2324485867693242</v>
      </c>
      <c r="J6062" s="7" t="str">
        <f>data!N6060</f>
        <v>T</v>
      </c>
      <c r="K6062" s="8">
        <f t="shared" si="568"/>
        <v>1.1305256284522858</v>
      </c>
      <c r="L6062" s="6">
        <f t="shared" si="569"/>
        <v>2026.2768716551489</v>
      </c>
    </row>
    <row r="6063" spans="1:12" x14ac:dyDescent="0.3">
      <c r="A6063" s="3">
        <f>data!A6061</f>
        <v>6060</v>
      </c>
      <c r="B6063" s="3">
        <f>data!B6061</f>
        <v>2</v>
      </c>
      <c r="C6063" s="3">
        <f t="shared" si="564"/>
        <v>0</v>
      </c>
      <c r="D6063" s="3">
        <f t="shared" si="565"/>
        <v>1</v>
      </c>
      <c r="E6063" s="3">
        <f t="shared" si="566"/>
        <v>0</v>
      </c>
      <c r="F6063" s="3">
        <f t="shared" si="567"/>
        <v>0</v>
      </c>
      <c r="G6063" s="5">
        <f>data!D6061</f>
        <v>81345.559278190005</v>
      </c>
      <c r="H6063" s="7">
        <f>data!L6061</f>
        <v>1.14159157851354E-2</v>
      </c>
      <c r="I6063" s="8">
        <f>data!M6061</f>
        <v>0.96897200801505856</v>
      </c>
      <c r="J6063" s="7" t="str">
        <f>data!N6061</f>
        <v>T</v>
      </c>
      <c r="K6063" s="8">
        <f t="shared" si="568"/>
        <v>1.1542183511813493</v>
      </c>
      <c r="L6063" s="6">
        <f t="shared" si="569"/>
        <v>2791.471104123128</v>
      </c>
    </row>
    <row r="6064" spans="1:12" x14ac:dyDescent="0.3">
      <c r="A6064" s="3">
        <f>data!A6062</f>
        <v>6061</v>
      </c>
      <c r="B6064" s="3">
        <f>data!B6062</f>
        <v>2</v>
      </c>
      <c r="C6064" s="3">
        <f t="shared" si="564"/>
        <v>0</v>
      </c>
      <c r="D6064" s="3">
        <f t="shared" si="565"/>
        <v>1</v>
      </c>
      <c r="E6064" s="3">
        <f t="shared" si="566"/>
        <v>0</v>
      </c>
      <c r="F6064" s="3">
        <f t="shared" si="567"/>
        <v>0</v>
      </c>
      <c r="G6064" s="5">
        <f>data!D6062</f>
        <v>42566.149457812302</v>
      </c>
      <c r="H6064" s="7">
        <f>data!L6062</f>
        <v>1.34778347837621E-2</v>
      </c>
      <c r="I6064" s="8">
        <f>data!M6062</f>
        <v>1.3646376811594203</v>
      </c>
      <c r="J6064" s="7" t="str">
        <f>data!N6062</f>
        <v>T</v>
      </c>
      <c r="K6064" s="8">
        <f t="shared" si="568"/>
        <v>1.159593693837415</v>
      </c>
      <c r="L6064" s="6">
        <f t="shared" si="569"/>
        <v>1789.6101854034632</v>
      </c>
    </row>
    <row r="6065" spans="1:12" x14ac:dyDescent="0.3">
      <c r="A6065" s="3">
        <f>data!A6063</f>
        <v>6062</v>
      </c>
      <c r="B6065" s="3">
        <f>data!B6063</f>
        <v>2</v>
      </c>
      <c r="C6065" s="3">
        <f t="shared" si="564"/>
        <v>0</v>
      </c>
      <c r="D6065" s="3">
        <f t="shared" si="565"/>
        <v>1</v>
      </c>
      <c r="E6065" s="3">
        <f t="shared" si="566"/>
        <v>0</v>
      </c>
      <c r="F6065" s="3">
        <f t="shared" si="567"/>
        <v>0</v>
      </c>
      <c r="G6065" s="5">
        <f>data!D6063</f>
        <v>99229.639993361998</v>
      </c>
      <c r="H6065" s="7">
        <f>data!L6063</f>
        <v>1.2247947693653E-2</v>
      </c>
      <c r="I6065" s="8">
        <f>data!M6063</f>
        <v>1.5399278412507516</v>
      </c>
      <c r="J6065" s="7" t="str">
        <f>data!N6063</f>
        <v>T</v>
      </c>
      <c r="K6065" s="8">
        <f t="shared" si="568"/>
        <v>1.1563844207557519</v>
      </c>
      <c r="L6065" s="6">
        <f t="shared" si="569"/>
        <v>14597.231303862129</v>
      </c>
    </row>
    <row r="6066" spans="1:12" x14ac:dyDescent="0.3">
      <c r="A6066" s="3">
        <f>data!A6064</f>
        <v>6063</v>
      </c>
      <c r="B6066" s="3">
        <f>data!B6064</f>
        <v>2</v>
      </c>
      <c r="C6066" s="3">
        <f t="shared" si="564"/>
        <v>0</v>
      </c>
      <c r="D6066" s="3">
        <f t="shared" si="565"/>
        <v>1</v>
      </c>
      <c r="E6066" s="3">
        <f t="shared" si="566"/>
        <v>0</v>
      </c>
      <c r="F6066" s="3">
        <f t="shared" si="567"/>
        <v>0</v>
      </c>
      <c r="G6066" s="5">
        <f>data!D6064</f>
        <v>223523.96002614501</v>
      </c>
      <c r="H6066" s="7">
        <f>data!L6064</f>
        <v>0.17444506860386499</v>
      </c>
      <c r="I6066" s="8">
        <f>data!M6064</f>
        <v>1.6707219678415504</v>
      </c>
      <c r="J6066" s="7" t="str">
        <f>data!N6064</f>
        <v>V</v>
      </c>
      <c r="K6066" s="8">
        <f t="shared" si="568"/>
        <v>1.6666112588653006</v>
      </c>
      <c r="L6066" s="6">
        <f t="shared" si="569"/>
        <v>3.7770918470420223</v>
      </c>
    </row>
    <row r="6067" spans="1:12" x14ac:dyDescent="0.3">
      <c r="A6067" s="3">
        <f>data!A6065</f>
        <v>6064</v>
      </c>
      <c r="B6067" s="3">
        <f>data!B6065</f>
        <v>2</v>
      </c>
      <c r="C6067" s="3">
        <f t="shared" si="564"/>
        <v>0</v>
      </c>
      <c r="D6067" s="3">
        <f t="shared" si="565"/>
        <v>1</v>
      </c>
      <c r="E6067" s="3">
        <f t="shared" si="566"/>
        <v>0</v>
      </c>
      <c r="F6067" s="3">
        <f t="shared" si="567"/>
        <v>0</v>
      </c>
      <c r="G6067" s="5">
        <f>data!D6065</f>
        <v>189180.29001863301</v>
      </c>
      <c r="H6067" s="7">
        <f>data!L6065</f>
        <v>0.17641000906530599</v>
      </c>
      <c r="I6067" s="8">
        <f>data!M6065</f>
        <v>1.4396847911741528</v>
      </c>
      <c r="J6067" s="7" t="str">
        <f>data!N6065</f>
        <v>T</v>
      </c>
      <c r="K6067" s="8">
        <f t="shared" si="568"/>
        <v>1.6740070186445983</v>
      </c>
      <c r="L6067" s="6">
        <f t="shared" si="569"/>
        <v>10387.304455345931</v>
      </c>
    </row>
    <row r="6068" spans="1:12" x14ac:dyDescent="0.3">
      <c r="A6068" s="3">
        <f>data!A6066</f>
        <v>6065</v>
      </c>
      <c r="B6068" s="3">
        <f>data!B6066</f>
        <v>2</v>
      </c>
      <c r="C6068" s="3">
        <f t="shared" si="564"/>
        <v>0</v>
      </c>
      <c r="D6068" s="3">
        <f t="shared" si="565"/>
        <v>1</v>
      </c>
      <c r="E6068" s="3">
        <f t="shared" si="566"/>
        <v>0</v>
      </c>
      <c r="F6068" s="3">
        <f t="shared" si="567"/>
        <v>0</v>
      </c>
      <c r="G6068" s="5">
        <f>data!D6066</f>
        <v>228713.32998991001</v>
      </c>
      <c r="H6068" s="7">
        <f>data!L6066</f>
        <v>0.190177097214354</v>
      </c>
      <c r="I6068" s="8">
        <f>data!M6066</f>
        <v>1.1866941050821851</v>
      </c>
      <c r="J6068" s="7" t="str">
        <f>data!N6066</f>
        <v>V</v>
      </c>
      <c r="K6068" s="8">
        <f t="shared" si="568"/>
        <v>1.7267531395450118</v>
      </c>
      <c r="L6068" s="6">
        <f t="shared" si="569"/>
        <v>66707.389948202661</v>
      </c>
    </row>
    <row r="6069" spans="1:12" x14ac:dyDescent="0.3">
      <c r="A6069" s="3">
        <f>data!A6067</f>
        <v>6066</v>
      </c>
      <c r="B6069" s="3">
        <f>data!B6067</f>
        <v>2</v>
      </c>
      <c r="C6069" s="3">
        <f t="shared" si="564"/>
        <v>0</v>
      </c>
      <c r="D6069" s="3">
        <f t="shared" si="565"/>
        <v>1</v>
      </c>
      <c r="E6069" s="3">
        <f t="shared" si="566"/>
        <v>0</v>
      </c>
      <c r="F6069" s="3">
        <f t="shared" si="567"/>
        <v>0</v>
      </c>
      <c r="G6069" s="5">
        <f>data!D6067</f>
        <v>105713.489994526</v>
      </c>
      <c r="H6069" s="7">
        <f>data!L6067</f>
        <v>4.7465408130736696E-3</v>
      </c>
      <c r="I6069" s="8">
        <f>data!M6067</f>
        <v>1.0556792873051224</v>
      </c>
      <c r="J6069" s="7" t="str">
        <f>data!N6067</f>
        <v>T</v>
      </c>
      <c r="K6069" s="8">
        <f t="shared" si="568"/>
        <v>1.1370016079462182</v>
      </c>
      <c r="L6069" s="6">
        <f t="shared" si="569"/>
        <v>699.1171201500681</v>
      </c>
    </row>
    <row r="6070" spans="1:12" x14ac:dyDescent="0.3">
      <c r="A6070" s="3">
        <f>data!A6068</f>
        <v>6067</v>
      </c>
      <c r="B6070" s="3">
        <f>data!B6068</f>
        <v>2</v>
      </c>
      <c r="C6070" s="3">
        <f t="shared" si="564"/>
        <v>0</v>
      </c>
      <c r="D6070" s="3">
        <f t="shared" si="565"/>
        <v>1</v>
      </c>
      <c r="E6070" s="3">
        <f t="shared" si="566"/>
        <v>0</v>
      </c>
      <c r="F6070" s="3">
        <f t="shared" si="567"/>
        <v>0</v>
      </c>
      <c r="G6070" s="5">
        <f>data!D6068</f>
        <v>79569.429996728999</v>
      </c>
      <c r="H6070" s="7">
        <f>data!L6068</f>
        <v>2.66270761339845E-2</v>
      </c>
      <c r="I6070" s="8">
        <f>data!M6068</f>
        <v>1.1422114608555287</v>
      </c>
      <c r="J6070" s="7" t="str">
        <f>data!N6068</f>
        <v>T</v>
      </c>
      <c r="K6070" s="8">
        <f t="shared" si="568"/>
        <v>1.1944670582485535</v>
      </c>
      <c r="L6070" s="6">
        <f t="shared" si="569"/>
        <v>217.27606182684039</v>
      </c>
    </row>
    <row r="6071" spans="1:12" x14ac:dyDescent="0.3">
      <c r="A6071" s="3">
        <f>data!A6069</f>
        <v>6068</v>
      </c>
      <c r="B6071" s="3">
        <f>data!B6069</f>
        <v>2</v>
      </c>
      <c r="C6071" s="3">
        <f t="shared" si="564"/>
        <v>0</v>
      </c>
      <c r="D6071" s="3">
        <f t="shared" si="565"/>
        <v>1</v>
      </c>
      <c r="E6071" s="3">
        <f t="shared" si="566"/>
        <v>0</v>
      </c>
      <c r="F6071" s="3">
        <f t="shared" si="567"/>
        <v>0</v>
      </c>
      <c r="G6071" s="5">
        <f>data!D6069</f>
        <v>101097.539993823</v>
      </c>
      <c r="H6071" s="7">
        <f>data!L6069</f>
        <v>3.99912020335133E-2</v>
      </c>
      <c r="I6071" s="8">
        <f>data!M6069</f>
        <v>1.6178618521148189</v>
      </c>
      <c r="J6071" s="7" t="str">
        <f>data!N6069</f>
        <v>V</v>
      </c>
      <c r="K6071" s="8">
        <f t="shared" si="568"/>
        <v>1.2309851194511827</v>
      </c>
      <c r="L6071" s="6">
        <f t="shared" si="569"/>
        <v>15131.633396557227</v>
      </c>
    </row>
    <row r="6072" spans="1:12" x14ac:dyDescent="0.3">
      <c r="A6072" s="3">
        <f>data!A6070</f>
        <v>6069</v>
      </c>
      <c r="B6072" s="3">
        <f>data!B6070</f>
        <v>2</v>
      </c>
      <c r="C6072" s="3">
        <f t="shared" si="564"/>
        <v>0</v>
      </c>
      <c r="D6072" s="3">
        <f t="shared" si="565"/>
        <v>1</v>
      </c>
      <c r="E6072" s="3">
        <f t="shared" si="566"/>
        <v>0</v>
      </c>
      <c r="F6072" s="3">
        <f t="shared" si="567"/>
        <v>0</v>
      </c>
      <c r="G6072" s="5">
        <f>data!D6070</f>
        <v>55040.949998736498</v>
      </c>
      <c r="H6072" s="7">
        <f>data!L6070</f>
        <v>3.6955408539788903E-2</v>
      </c>
      <c r="I6072" s="8">
        <f>data!M6070</f>
        <v>1.6708895875716663</v>
      </c>
      <c r="J6072" s="7" t="str">
        <f>data!N6070</f>
        <v>T</v>
      </c>
      <c r="K6072" s="8">
        <f t="shared" si="568"/>
        <v>1.222592884012947</v>
      </c>
      <c r="L6072" s="6">
        <f t="shared" si="569"/>
        <v>11061.576111749424</v>
      </c>
    </row>
    <row r="6073" spans="1:12" x14ac:dyDescent="0.3">
      <c r="A6073" s="3">
        <f>data!A6071</f>
        <v>6070</v>
      </c>
      <c r="B6073" s="3">
        <f>data!B6071</f>
        <v>2</v>
      </c>
      <c r="C6073" s="3">
        <f t="shared" si="564"/>
        <v>0</v>
      </c>
      <c r="D6073" s="3">
        <f t="shared" si="565"/>
        <v>1</v>
      </c>
      <c r="E6073" s="3">
        <f t="shared" si="566"/>
        <v>0</v>
      </c>
      <c r="F6073" s="3">
        <f t="shared" si="567"/>
        <v>0</v>
      </c>
      <c r="G6073" s="5">
        <f>data!D6071</f>
        <v>105749.060012221</v>
      </c>
      <c r="H6073" s="7">
        <f>data!L6071</f>
        <v>3.5256379330749203E-2</v>
      </c>
      <c r="I6073" s="8">
        <f>data!M6071</f>
        <v>1.3780382361418004</v>
      </c>
      <c r="J6073" s="7" t="str">
        <f>data!N6071</f>
        <v>V</v>
      </c>
      <c r="K6073" s="8">
        <f t="shared" si="568"/>
        <v>1.2179210343295888</v>
      </c>
      <c r="L6073" s="6">
        <f t="shared" si="569"/>
        <v>2711.143462981343</v>
      </c>
    </row>
    <row r="6074" spans="1:12" x14ac:dyDescent="0.3">
      <c r="A6074" s="3">
        <f>data!A6072</f>
        <v>6071</v>
      </c>
      <c r="B6074" s="3">
        <f>data!B6072</f>
        <v>2</v>
      </c>
      <c r="C6074" s="3">
        <f t="shared" si="564"/>
        <v>0</v>
      </c>
      <c r="D6074" s="3">
        <f t="shared" si="565"/>
        <v>1</v>
      </c>
      <c r="E6074" s="3">
        <f t="shared" si="566"/>
        <v>0</v>
      </c>
      <c r="F6074" s="3">
        <f t="shared" si="567"/>
        <v>0</v>
      </c>
      <c r="G6074" s="5">
        <f>data!D6072</f>
        <v>116912.049995661</v>
      </c>
      <c r="H6074" s="7">
        <f>data!L6072</f>
        <v>4.0799817271703703E-2</v>
      </c>
      <c r="I6074" s="8">
        <f>data!M6072</f>
        <v>1.3481459045476181</v>
      </c>
      <c r="J6074" s="7" t="str">
        <f>data!N6072</f>
        <v>T</v>
      </c>
      <c r="K6074" s="8">
        <f t="shared" si="568"/>
        <v>1.2332301781883339</v>
      </c>
      <c r="L6074" s="6">
        <f t="shared" si="569"/>
        <v>1543.8965925651964</v>
      </c>
    </row>
    <row r="6075" spans="1:12" x14ac:dyDescent="0.3">
      <c r="A6075" s="3">
        <f>data!A6073</f>
        <v>6072</v>
      </c>
      <c r="B6075" s="3">
        <f>data!B6073</f>
        <v>2</v>
      </c>
      <c r="C6075" s="3">
        <f t="shared" si="564"/>
        <v>0</v>
      </c>
      <c r="D6075" s="3">
        <f t="shared" si="565"/>
        <v>1</v>
      </c>
      <c r="E6075" s="3">
        <f t="shared" si="566"/>
        <v>0</v>
      </c>
      <c r="F6075" s="3">
        <f t="shared" si="567"/>
        <v>0</v>
      </c>
      <c r="G6075" s="5">
        <f>data!D6073</f>
        <v>89379.050005294397</v>
      </c>
      <c r="H6075" s="7">
        <f>data!L6073</f>
        <v>2.5360153261886301E-2</v>
      </c>
      <c r="I6075" s="8">
        <f>data!M6073</f>
        <v>1.4259069130732376</v>
      </c>
      <c r="J6075" s="7" t="str">
        <f>data!N6073</f>
        <v>T</v>
      </c>
      <c r="K6075" s="8">
        <f t="shared" si="568"/>
        <v>1.1910618645145581</v>
      </c>
      <c r="L6075" s="6">
        <f t="shared" si="569"/>
        <v>4929.4509585964061</v>
      </c>
    </row>
    <row r="6076" spans="1:12" x14ac:dyDescent="0.3">
      <c r="A6076" s="3">
        <f>data!A6074</f>
        <v>6073</v>
      </c>
      <c r="B6076" s="3">
        <f>data!B6074</f>
        <v>2</v>
      </c>
      <c r="C6076" s="3">
        <f t="shared" si="564"/>
        <v>0</v>
      </c>
      <c r="D6076" s="3">
        <f t="shared" si="565"/>
        <v>1</v>
      </c>
      <c r="E6076" s="3">
        <f t="shared" si="566"/>
        <v>0</v>
      </c>
      <c r="F6076" s="3">
        <f t="shared" si="567"/>
        <v>0</v>
      </c>
      <c r="G6076" s="5">
        <f>data!D6074</f>
        <v>32530.640007972699</v>
      </c>
      <c r="H6076" s="7">
        <f>data!L6074</f>
        <v>2.66064122783695E-2</v>
      </c>
      <c r="I6076" s="8">
        <f>data!M6074</f>
        <v>0.82111935683364257</v>
      </c>
      <c r="J6076" s="7" t="str">
        <f>data!N6074</f>
        <v>V</v>
      </c>
      <c r="K6076" s="8">
        <f t="shared" si="568"/>
        <v>1.1944114405930701</v>
      </c>
      <c r="L6076" s="6">
        <f t="shared" si="569"/>
        <v>4533.0464359892694</v>
      </c>
    </row>
    <row r="6077" spans="1:12" x14ac:dyDescent="0.3">
      <c r="A6077" s="3">
        <f>data!A6075</f>
        <v>6074</v>
      </c>
      <c r="B6077" s="3">
        <f>data!B6075</f>
        <v>2</v>
      </c>
      <c r="C6077" s="3">
        <f t="shared" si="564"/>
        <v>0</v>
      </c>
      <c r="D6077" s="3">
        <f t="shared" si="565"/>
        <v>1</v>
      </c>
      <c r="E6077" s="3">
        <f t="shared" si="566"/>
        <v>0</v>
      </c>
      <c r="F6077" s="3">
        <f t="shared" si="567"/>
        <v>0</v>
      </c>
      <c r="G6077" s="5">
        <f>data!D6075</f>
        <v>177385.47999268799</v>
      </c>
      <c r="H6077" s="7">
        <f>data!L6075</f>
        <v>0.14835507321411501</v>
      </c>
      <c r="I6077" s="8">
        <f>data!M6075</f>
        <v>1.7192480022171925</v>
      </c>
      <c r="J6077" s="7" t="str">
        <f>data!N6075</f>
        <v>T</v>
      </c>
      <c r="K6077" s="8">
        <f t="shared" si="568"/>
        <v>1.5714540280540212</v>
      </c>
      <c r="L6077" s="6">
        <f t="shared" si="569"/>
        <v>3874.6414695592143</v>
      </c>
    </row>
    <row r="6078" spans="1:12" x14ac:dyDescent="0.3">
      <c r="A6078" s="3">
        <f>data!A6076</f>
        <v>6075</v>
      </c>
      <c r="B6078" s="3">
        <f>data!B6076</f>
        <v>2</v>
      </c>
      <c r="C6078" s="3">
        <f t="shared" si="564"/>
        <v>0</v>
      </c>
      <c r="D6078" s="3">
        <f t="shared" si="565"/>
        <v>1</v>
      </c>
      <c r="E6078" s="3">
        <f t="shared" si="566"/>
        <v>0</v>
      </c>
      <c r="F6078" s="3">
        <f t="shared" si="567"/>
        <v>0</v>
      </c>
      <c r="G6078" s="5">
        <f>data!D6076</f>
        <v>247062.860013008</v>
      </c>
      <c r="H6078" s="7">
        <f>data!L6076</f>
        <v>0.13180908503184899</v>
      </c>
      <c r="I6078" s="8">
        <f>data!M6076</f>
        <v>1.6955341562722162</v>
      </c>
      <c r="J6078" s="7" t="str">
        <f>data!N6076</f>
        <v>T</v>
      </c>
      <c r="K6078" s="8">
        <f t="shared" si="568"/>
        <v>1.513941753775125</v>
      </c>
      <c r="L6078" s="6">
        <f t="shared" si="569"/>
        <v>8147.0956184898687</v>
      </c>
    </row>
    <row r="6079" spans="1:12" x14ac:dyDescent="0.3">
      <c r="A6079" s="3">
        <f>data!A6077</f>
        <v>6076</v>
      </c>
      <c r="B6079" s="3">
        <f>data!B6077</f>
        <v>2</v>
      </c>
      <c r="C6079" s="3">
        <f t="shared" si="564"/>
        <v>0</v>
      </c>
      <c r="D6079" s="3">
        <f t="shared" si="565"/>
        <v>1</v>
      </c>
      <c r="E6079" s="3">
        <f t="shared" si="566"/>
        <v>0</v>
      </c>
      <c r="F6079" s="3">
        <f t="shared" si="567"/>
        <v>0</v>
      </c>
      <c r="G6079" s="5">
        <f>data!D6077</f>
        <v>100122.009995222</v>
      </c>
      <c r="H6079" s="7">
        <f>data!L6077</f>
        <v>2.21601296468413E-2</v>
      </c>
      <c r="I6079" s="8">
        <f>data!M6077</f>
        <v>1.4379428389459439</v>
      </c>
      <c r="J6079" s="7" t="str">
        <f>data!N6077</f>
        <v>T</v>
      </c>
      <c r="K6079" s="8">
        <f t="shared" si="568"/>
        <v>1.1825041091698016</v>
      </c>
      <c r="L6079" s="6">
        <f t="shared" si="569"/>
        <v>6532.8554903922868</v>
      </c>
    </row>
    <row r="6080" spans="1:12" x14ac:dyDescent="0.3">
      <c r="A6080" s="3">
        <f>data!A6078</f>
        <v>6077</v>
      </c>
      <c r="B6080" s="3">
        <f>data!B6078</f>
        <v>2</v>
      </c>
      <c r="C6080" s="3">
        <f t="shared" si="564"/>
        <v>0</v>
      </c>
      <c r="D6080" s="3">
        <f t="shared" si="565"/>
        <v>1</v>
      </c>
      <c r="E6080" s="3">
        <f t="shared" si="566"/>
        <v>0</v>
      </c>
      <c r="F6080" s="3">
        <f t="shared" si="567"/>
        <v>0</v>
      </c>
      <c r="G6080" s="5">
        <f>data!D6078</f>
        <v>214158.26003766101</v>
      </c>
      <c r="H6080" s="7">
        <f>data!L6078</f>
        <v>0.13028731558266701</v>
      </c>
      <c r="I6080" s="8">
        <f>data!M6078</f>
        <v>1.390936735147964</v>
      </c>
      <c r="J6080" s="7" t="str">
        <f>data!N6078</f>
        <v>V</v>
      </c>
      <c r="K6080" s="8">
        <f t="shared" si="568"/>
        <v>1.5087591159083402</v>
      </c>
      <c r="L6080" s="6">
        <f t="shared" si="569"/>
        <v>2972.9692531119881</v>
      </c>
    </row>
    <row r="6081" spans="1:12" x14ac:dyDescent="0.3">
      <c r="A6081" s="3">
        <f>data!A6079</f>
        <v>6078</v>
      </c>
      <c r="B6081" s="3">
        <f>data!B6079</f>
        <v>2</v>
      </c>
      <c r="C6081" s="3">
        <f t="shared" si="564"/>
        <v>0</v>
      </c>
      <c r="D6081" s="3">
        <f t="shared" si="565"/>
        <v>1</v>
      </c>
      <c r="E6081" s="3">
        <f t="shared" si="566"/>
        <v>0</v>
      </c>
      <c r="F6081" s="3">
        <f t="shared" si="567"/>
        <v>0</v>
      </c>
      <c r="G6081" s="5">
        <f>data!D6079</f>
        <v>83264.295001268503</v>
      </c>
      <c r="H6081" s="7">
        <f>data!L6079</f>
        <v>2.9117270106527701E-2</v>
      </c>
      <c r="I6081" s="8">
        <f>data!M6079</f>
        <v>1.3292634534965355</v>
      </c>
      <c r="J6081" s="7" t="str">
        <f>data!N6079</f>
        <v>T</v>
      </c>
      <c r="K6081" s="8">
        <f t="shared" si="568"/>
        <v>1.2011885191283516</v>
      </c>
      <c r="L6081" s="6">
        <f t="shared" si="569"/>
        <v>1365.7999523216629</v>
      </c>
    </row>
    <row r="6082" spans="1:12" x14ac:dyDescent="0.3">
      <c r="A6082" s="3">
        <f>data!A6080</f>
        <v>6079</v>
      </c>
      <c r="B6082" s="3">
        <f>data!B6080</f>
        <v>2</v>
      </c>
      <c r="C6082" s="3">
        <f t="shared" si="564"/>
        <v>0</v>
      </c>
      <c r="D6082" s="3">
        <f t="shared" si="565"/>
        <v>1</v>
      </c>
      <c r="E6082" s="3">
        <f t="shared" si="566"/>
        <v>0</v>
      </c>
      <c r="F6082" s="3">
        <f t="shared" si="567"/>
        <v>0</v>
      </c>
      <c r="G6082" s="5">
        <f>data!D6080</f>
        <v>97338.290011167497</v>
      </c>
      <c r="H6082" s="7">
        <f>data!L6080</f>
        <v>0.22654723492477499</v>
      </c>
      <c r="I6082" s="8">
        <f>data!M6080</f>
        <v>1.396045689699329</v>
      </c>
      <c r="J6082" s="7" t="str">
        <f>data!N6080</f>
        <v>V</v>
      </c>
      <c r="K6082" s="8">
        <f t="shared" si="568"/>
        <v>1.8742322704569692</v>
      </c>
      <c r="L6082" s="6">
        <f t="shared" si="569"/>
        <v>22257.607591503234</v>
      </c>
    </row>
    <row r="6083" spans="1:12" x14ac:dyDescent="0.3">
      <c r="A6083" s="3">
        <f>data!A6081</f>
        <v>6080</v>
      </c>
      <c r="B6083" s="3">
        <f>data!B6081</f>
        <v>2</v>
      </c>
      <c r="C6083" s="3">
        <f t="shared" si="564"/>
        <v>0</v>
      </c>
      <c r="D6083" s="3">
        <f t="shared" si="565"/>
        <v>1</v>
      </c>
      <c r="E6083" s="3">
        <f t="shared" si="566"/>
        <v>0</v>
      </c>
      <c r="F6083" s="3">
        <f t="shared" si="567"/>
        <v>0</v>
      </c>
      <c r="G6083" s="5">
        <f>data!D6081</f>
        <v>98539.769987821594</v>
      </c>
      <c r="H6083" s="7">
        <f>data!L6081</f>
        <v>0.23634469104883801</v>
      </c>
      <c r="I6083" s="8">
        <f>data!M6081</f>
        <v>1.4003785359864955</v>
      </c>
      <c r="J6083" s="7" t="str">
        <f>data!N6081</f>
        <v>T</v>
      </c>
      <c r="K6083" s="8">
        <f t="shared" si="568"/>
        <v>1.9160708457704596</v>
      </c>
      <c r="L6083" s="6">
        <f t="shared" si="569"/>
        <v>26205.5243727042</v>
      </c>
    </row>
    <row r="6084" spans="1:12" x14ac:dyDescent="0.3">
      <c r="A6084" s="3">
        <f>data!A6082</f>
        <v>6081</v>
      </c>
      <c r="B6084" s="3">
        <f>data!B6082</f>
        <v>2</v>
      </c>
      <c r="C6084" s="3">
        <f t="shared" si="564"/>
        <v>0</v>
      </c>
      <c r="D6084" s="3">
        <f t="shared" si="565"/>
        <v>1</v>
      </c>
      <c r="E6084" s="3">
        <f t="shared" si="566"/>
        <v>0</v>
      </c>
      <c r="F6084" s="3">
        <f t="shared" si="567"/>
        <v>0</v>
      </c>
      <c r="G6084" s="5">
        <f>data!D6082</f>
        <v>95802.000016450897</v>
      </c>
      <c r="H6084" s="7">
        <f>data!L6082</f>
        <v>0.23622876321161199</v>
      </c>
      <c r="I6084" s="8">
        <f>data!M6082</f>
        <v>1.2525460397868187</v>
      </c>
      <c r="J6084" s="7" t="str">
        <f>data!N6082</f>
        <v>V</v>
      </c>
      <c r="K6084" s="8">
        <f t="shared" si="568"/>
        <v>1.9155703737240153</v>
      </c>
      <c r="L6084" s="6">
        <f t="shared" si="569"/>
        <v>42114.680626002919</v>
      </c>
    </row>
    <row r="6085" spans="1:12" x14ac:dyDescent="0.3">
      <c r="A6085" s="3">
        <f>data!A6083</f>
        <v>6082</v>
      </c>
      <c r="B6085" s="3">
        <f>data!B6083</f>
        <v>2</v>
      </c>
      <c r="C6085" s="3">
        <f t="shared" ref="C6085:C6148" si="570">IF(B6085=1,1,0)</f>
        <v>0</v>
      </c>
      <c r="D6085" s="3">
        <f t="shared" ref="D6085:D6148" si="571">IF(B6085=2,1,0)</f>
        <v>1</v>
      </c>
      <c r="E6085" s="3">
        <f t="shared" ref="E6085:E6148" si="572">IF(B6085=3,1,0)</f>
        <v>0</v>
      </c>
      <c r="F6085" s="3">
        <f t="shared" ref="F6085:F6148" si="573">IF(B6085=4,1,0)</f>
        <v>0</v>
      </c>
      <c r="G6085" s="5">
        <f>data!D6083</f>
        <v>73009.369992733002</v>
      </c>
      <c r="H6085" s="7">
        <f>data!L6083</f>
        <v>0.10145996425310901</v>
      </c>
      <c r="I6085" s="8">
        <f>data!M6083</f>
        <v>1.026702269692924</v>
      </c>
      <c r="J6085" s="7" t="str">
        <f>data!N6083</f>
        <v>V</v>
      </c>
      <c r="K6085" s="8">
        <f t="shared" ref="K6085:K6148" si="574">$G$2*EXP(SUMPRODUCT($C$2:$F$2*C6085:F6085)*H6085)</f>
        <v>1.4138664816704902</v>
      </c>
      <c r="L6085" s="6">
        <f t="shared" ref="L6085:L6148" si="575">G6085*(I6085-K6085)^2</f>
        <v>10943.821799264351</v>
      </c>
    </row>
    <row r="6086" spans="1:12" x14ac:dyDescent="0.3">
      <c r="A6086" s="3">
        <f>data!A6084</f>
        <v>6083</v>
      </c>
      <c r="B6086" s="3">
        <f>data!B6084</f>
        <v>2</v>
      </c>
      <c r="C6086" s="3">
        <f t="shared" si="570"/>
        <v>0</v>
      </c>
      <c r="D6086" s="3">
        <f t="shared" si="571"/>
        <v>1</v>
      </c>
      <c r="E6086" s="3">
        <f t="shared" si="572"/>
        <v>0</v>
      </c>
      <c r="F6086" s="3">
        <f t="shared" si="573"/>
        <v>0</v>
      </c>
      <c r="G6086" s="5">
        <f>data!D6084</f>
        <v>39484.759997844703</v>
      </c>
      <c r="H6086" s="7">
        <f>data!L6084</f>
        <v>6.7783574217768101E-3</v>
      </c>
      <c r="I6086" s="8">
        <f>data!M6084</f>
        <v>0.94285714285714284</v>
      </c>
      <c r="J6086" s="7" t="str">
        <f>data!N6084</f>
        <v>T</v>
      </c>
      <c r="K6086" s="8">
        <f t="shared" si="574"/>
        <v>1.1422192877342245</v>
      </c>
      <c r="L6086" s="6">
        <f t="shared" si="575"/>
        <v>1569.3322420732582</v>
      </c>
    </row>
    <row r="6087" spans="1:12" x14ac:dyDescent="0.3">
      <c r="A6087" s="3">
        <f>data!A6085</f>
        <v>6084</v>
      </c>
      <c r="B6087" s="3">
        <f>data!B6085</f>
        <v>2</v>
      </c>
      <c r="C6087" s="3">
        <f t="shared" si="570"/>
        <v>0</v>
      </c>
      <c r="D6087" s="3">
        <f t="shared" si="571"/>
        <v>1</v>
      </c>
      <c r="E6087" s="3">
        <f t="shared" si="572"/>
        <v>0</v>
      </c>
      <c r="F6087" s="3">
        <f t="shared" si="573"/>
        <v>0</v>
      </c>
      <c r="G6087" s="5">
        <f>data!D6085</f>
        <v>27031.579996347398</v>
      </c>
      <c r="H6087" s="7">
        <f>data!L6085</f>
        <v>0.100184620326131</v>
      </c>
      <c r="I6087" s="8">
        <f>data!M6085</f>
        <v>1.5641444013869059</v>
      </c>
      <c r="J6087" s="7" t="str">
        <f>data!N6085</f>
        <v>V</v>
      </c>
      <c r="K6087" s="8">
        <f t="shared" si="574"/>
        <v>1.4098090700322876</v>
      </c>
      <c r="L6087" s="6">
        <f t="shared" si="575"/>
        <v>643.87586800861959</v>
      </c>
    </row>
    <row r="6088" spans="1:12" x14ac:dyDescent="0.3">
      <c r="A6088" s="3">
        <f>data!A6086</f>
        <v>6085</v>
      </c>
      <c r="B6088" s="3">
        <f>data!B6086</f>
        <v>2</v>
      </c>
      <c r="C6088" s="3">
        <f t="shared" si="570"/>
        <v>0</v>
      </c>
      <c r="D6088" s="3">
        <f t="shared" si="571"/>
        <v>1</v>
      </c>
      <c r="E6088" s="3">
        <f t="shared" si="572"/>
        <v>0</v>
      </c>
      <c r="F6088" s="3">
        <f t="shared" si="573"/>
        <v>0</v>
      </c>
      <c r="G6088" s="5">
        <f>data!D6086</f>
        <v>29345.440003633499</v>
      </c>
      <c r="H6088" s="7">
        <f>data!L6086</f>
        <v>0.11521054354483699</v>
      </c>
      <c r="I6088" s="8">
        <f>data!M6086</f>
        <v>1.4151302033833872</v>
      </c>
      <c r="J6088" s="7" t="str">
        <f>data!N6086</f>
        <v>T</v>
      </c>
      <c r="K6088" s="8">
        <f t="shared" si="574"/>
        <v>1.4583616067507212</v>
      </c>
      <c r="L6088" s="6">
        <f t="shared" si="575"/>
        <v>54.845284434622805</v>
      </c>
    </row>
    <row r="6089" spans="1:12" x14ac:dyDescent="0.3">
      <c r="A6089" s="3">
        <f>data!A6087</f>
        <v>6086</v>
      </c>
      <c r="B6089" s="3">
        <f>data!B6087</f>
        <v>2</v>
      </c>
      <c r="C6089" s="3">
        <f t="shared" si="570"/>
        <v>0</v>
      </c>
      <c r="D6089" s="3">
        <f t="shared" si="571"/>
        <v>1</v>
      </c>
      <c r="E6089" s="3">
        <f t="shared" si="572"/>
        <v>0</v>
      </c>
      <c r="F6089" s="3">
        <f t="shared" si="573"/>
        <v>0</v>
      </c>
      <c r="G6089" s="5">
        <f>data!D6087</f>
        <v>47176.639990806601</v>
      </c>
      <c r="H6089" s="7">
        <f>data!L6087</f>
        <v>2.1760698057736799E-5</v>
      </c>
      <c r="I6089" s="8">
        <f>data!M6087</f>
        <v>1.0127351097178683</v>
      </c>
      <c r="J6089" s="7" t="str">
        <f>data!N6087</f>
        <v>T</v>
      </c>
      <c r="K6089" s="8">
        <f t="shared" si="574"/>
        <v>1.1249603998187552</v>
      </c>
      <c r="L6089" s="6">
        <f t="shared" si="575"/>
        <v>594.1669348409406</v>
      </c>
    </row>
    <row r="6090" spans="1:12" x14ac:dyDescent="0.3">
      <c r="A6090" s="3">
        <f>data!A6088</f>
        <v>6087</v>
      </c>
      <c r="B6090" s="3">
        <f>data!B6088</f>
        <v>2</v>
      </c>
      <c r="C6090" s="3">
        <f t="shared" si="570"/>
        <v>0</v>
      </c>
      <c r="D6090" s="3">
        <f t="shared" si="571"/>
        <v>1</v>
      </c>
      <c r="E6090" s="3">
        <f t="shared" si="572"/>
        <v>0</v>
      </c>
      <c r="F6090" s="3">
        <f t="shared" si="573"/>
        <v>0</v>
      </c>
      <c r="G6090" s="5">
        <f>data!D6088</f>
        <v>73323.599971652002</v>
      </c>
      <c r="H6090" s="7">
        <f>data!L6088</f>
        <v>0.106463710444425</v>
      </c>
      <c r="I6090" s="8">
        <f>data!M6088</f>
        <v>1.2295450687489391</v>
      </c>
      <c r="J6090" s="7" t="str">
        <f>data!N6088</f>
        <v>T</v>
      </c>
      <c r="K6090" s="8">
        <f t="shared" si="574"/>
        <v>1.4298986273418508</v>
      </c>
      <c r="L6090" s="6">
        <f t="shared" si="575"/>
        <v>2943.3228401190859</v>
      </c>
    </row>
    <row r="6091" spans="1:12" x14ac:dyDescent="0.3">
      <c r="A6091" s="3">
        <f>data!A6089</f>
        <v>6088</v>
      </c>
      <c r="B6091" s="3">
        <f>data!B6089</f>
        <v>2</v>
      </c>
      <c r="C6091" s="3">
        <f t="shared" si="570"/>
        <v>0</v>
      </c>
      <c r="D6091" s="3">
        <f t="shared" si="571"/>
        <v>1</v>
      </c>
      <c r="E6091" s="3">
        <f t="shared" si="572"/>
        <v>0</v>
      </c>
      <c r="F6091" s="3">
        <f t="shared" si="573"/>
        <v>0</v>
      </c>
      <c r="G6091" s="5">
        <f>data!D6089</f>
        <v>66484.439995765701</v>
      </c>
      <c r="H6091" s="7">
        <f>data!L6089</f>
        <v>0.17183415718562201</v>
      </c>
      <c r="I6091" s="8">
        <f>data!M6089</f>
        <v>1.6366626794258374</v>
      </c>
      <c r="J6091" s="7" t="str">
        <f>data!N6089</f>
        <v>T</v>
      </c>
      <c r="K6091" s="8">
        <f t="shared" si="574"/>
        <v>1.6568346833003889</v>
      </c>
      <c r="L6091" s="6">
        <f t="shared" si="575"/>
        <v>27.05316621365975</v>
      </c>
    </row>
    <row r="6092" spans="1:12" x14ac:dyDescent="0.3">
      <c r="A6092" s="3">
        <f>data!A6090</f>
        <v>6089</v>
      </c>
      <c r="B6092" s="3">
        <f>data!B6090</f>
        <v>2</v>
      </c>
      <c r="C6092" s="3">
        <f t="shared" si="570"/>
        <v>0</v>
      </c>
      <c r="D6092" s="3">
        <f t="shared" si="571"/>
        <v>1</v>
      </c>
      <c r="E6092" s="3">
        <f t="shared" si="572"/>
        <v>0</v>
      </c>
      <c r="F6092" s="3">
        <f t="shared" si="573"/>
        <v>0</v>
      </c>
      <c r="G6092" s="5">
        <f>data!D6090</f>
        <v>104196.37000417701</v>
      </c>
      <c r="H6092" s="7">
        <f>data!L6090</f>
        <v>0.170932709920145</v>
      </c>
      <c r="I6092" s="8">
        <f>data!M6090</f>
        <v>1.5182124467611722</v>
      </c>
      <c r="J6092" s="7" t="str">
        <f>data!N6090</f>
        <v>T</v>
      </c>
      <c r="K6092" s="8">
        <f t="shared" si="574"/>
        <v>1.6534725437464499</v>
      </c>
      <c r="L6092" s="6">
        <f t="shared" si="575"/>
        <v>1906.3032059196275</v>
      </c>
    </row>
    <row r="6093" spans="1:12" x14ac:dyDescent="0.3">
      <c r="A6093" s="3">
        <f>data!A6091</f>
        <v>6090</v>
      </c>
      <c r="B6093" s="3">
        <f>data!B6091</f>
        <v>2</v>
      </c>
      <c r="C6093" s="3">
        <f t="shared" si="570"/>
        <v>0</v>
      </c>
      <c r="D6093" s="3">
        <f t="shared" si="571"/>
        <v>1</v>
      </c>
      <c r="E6093" s="3">
        <f t="shared" si="572"/>
        <v>0</v>
      </c>
      <c r="F6093" s="3">
        <f t="shared" si="573"/>
        <v>0</v>
      </c>
      <c r="G6093" s="5">
        <f>data!D6091</f>
        <v>192859.139996529</v>
      </c>
      <c r="H6093" s="7">
        <f>data!L6091</f>
        <v>-3.0268582823879002E-4</v>
      </c>
      <c r="I6093" s="8">
        <f>data!M6091</f>
        <v>0.98728152949864612</v>
      </c>
      <c r="J6093" s="7" t="str">
        <f>data!N6091</f>
        <v>T</v>
      </c>
      <c r="K6093" s="8">
        <f t="shared" si="574"/>
        <v>1.1241382350381559</v>
      </c>
      <c r="L6093" s="6">
        <f t="shared" si="575"/>
        <v>3612.2049915118009</v>
      </c>
    </row>
    <row r="6094" spans="1:12" x14ac:dyDescent="0.3">
      <c r="A6094" s="3">
        <f>data!A6092</f>
        <v>6091</v>
      </c>
      <c r="B6094" s="3">
        <f>data!B6092</f>
        <v>2</v>
      </c>
      <c r="C6094" s="3">
        <f t="shared" si="570"/>
        <v>0</v>
      </c>
      <c r="D6094" s="3">
        <f t="shared" si="571"/>
        <v>1</v>
      </c>
      <c r="E6094" s="3">
        <f t="shared" si="572"/>
        <v>0</v>
      </c>
      <c r="F6094" s="3">
        <f t="shared" si="573"/>
        <v>0</v>
      </c>
      <c r="G6094" s="5">
        <f>data!D6092</f>
        <v>164473.47997283901</v>
      </c>
      <c r="H6094" s="7">
        <f>data!L6092</f>
        <v>-1.3341422074566E-4</v>
      </c>
      <c r="I6094" s="8">
        <f>data!M6092</f>
        <v>1.0019228920296126</v>
      </c>
      <c r="J6094" s="7" t="str">
        <f>data!N6092</f>
        <v>V</v>
      </c>
      <c r="K6094" s="8">
        <f t="shared" si="574"/>
        <v>1.1245671033137212</v>
      </c>
      <c r="L6094" s="6">
        <f t="shared" si="575"/>
        <v>2473.9447176584513</v>
      </c>
    </row>
    <row r="6095" spans="1:12" x14ac:dyDescent="0.3">
      <c r="A6095" s="3">
        <f>data!A6093</f>
        <v>6092</v>
      </c>
      <c r="B6095" s="3">
        <f>data!B6093</f>
        <v>2</v>
      </c>
      <c r="C6095" s="3">
        <f t="shared" si="570"/>
        <v>0</v>
      </c>
      <c r="D6095" s="3">
        <f t="shared" si="571"/>
        <v>1</v>
      </c>
      <c r="E6095" s="3">
        <f t="shared" si="572"/>
        <v>0</v>
      </c>
      <c r="F6095" s="3">
        <f t="shared" si="573"/>
        <v>0</v>
      </c>
      <c r="G6095" s="5">
        <f>data!D6093</f>
        <v>36220.5200028904</v>
      </c>
      <c r="H6095" s="7">
        <f>data!L6093</f>
        <v>3.7831827733105498E-2</v>
      </c>
      <c r="I6095" s="8">
        <f>data!M6093</f>
        <v>1.2283542165282275</v>
      </c>
      <c r="J6095" s="7" t="str">
        <f>data!N6093</f>
        <v>V</v>
      </c>
      <c r="K6095" s="8">
        <f t="shared" si="574"/>
        <v>1.2250097908783801</v>
      </c>
      <c r="L6095" s="6">
        <f t="shared" si="575"/>
        <v>0.40513314195632549</v>
      </c>
    </row>
    <row r="6096" spans="1:12" x14ac:dyDescent="0.3">
      <c r="A6096" s="3">
        <f>data!A6094</f>
        <v>6093</v>
      </c>
      <c r="B6096" s="3">
        <f>data!B6094</f>
        <v>2</v>
      </c>
      <c r="C6096" s="3">
        <f t="shared" si="570"/>
        <v>0</v>
      </c>
      <c r="D6096" s="3">
        <f t="shared" si="571"/>
        <v>1</v>
      </c>
      <c r="E6096" s="3">
        <f t="shared" si="572"/>
        <v>0</v>
      </c>
      <c r="F6096" s="3">
        <f t="shared" si="573"/>
        <v>0</v>
      </c>
      <c r="G6096" s="5">
        <f>data!D6094</f>
        <v>16527.380001068101</v>
      </c>
      <c r="H6096" s="7">
        <f>data!L6094</f>
        <v>2.4178173871762298E-2</v>
      </c>
      <c r="I6096" s="8">
        <f>data!M6094</f>
        <v>1.3612823674475956</v>
      </c>
      <c r="J6096" s="7" t="str">
        <f>data!N6094</f>
        <v>V</v>
      </c>
      <c r="K6096" s="8">
        <f t="shared" si="574"/>
        <v>1.1878937327145438</v>
      </c>
      <c r="L6096" s="6">
        <f t="shared" si="575"/>
        <v>496.87284971163587</v>
      </c>
    </row>
    <row r="6097" spans="1:12" x14ac:dyDescent="0.3">
      <c r="A6097" s="3">
        <f>data!A6095</f>
        <v>6094</v>
      </c>
      <c r="B6097" s="3">
        <f>data!B6095</f>
        <v>2</v>
      </c>
      <c r="C6097" s="3">
        <f t="shared" si="570"/>
        <v>0</v>
      </c>
      <c r="D6097" s="3">
        <f t="shared" si="571"/>
        <v>1</v>
      </c>
      <c r="E6097" s="3">
        <f t="shared" si="572"/>
        <v>0</v>
      </c>
      <c r="F6097" s="3">
        <f t="shared" si="573"/>
        <v>0</v>
      </c>
      <c r="G6097" s="5">
        <f>data!D6095</f>
        <v>68516.889997959093</v>
      </c>
      <c r="H6097" s="7">
        <f>data!L6095</f>
        <v>1.4157003356994101E-2</v>
      </c>
      <c r="I6097" s="8">
        <f>data!M6095</f>
        <v>1.1109842830801651</v>
      </c>
      <c r="J6097" s="7" t="str">
        <f>data!N6095</f>
        <v>V</v>
      </c>
      <c r="K6097" s="8">
        <f t="shared" si="574"/>
        <v>1.1613697351018692</v>
      </c>
      <c r="L6097" s="6">
        <f t="shared" si="575"/>
        <v>173.94340214974048</v>
      </c>
    </row>
    <row r="6098" spans="1:12" x14ac:dyDescent="0.3">
      <c r="A6098" s="3">
        <f>data!A6096</f>
        <v>6095</v>
      </c>
      <c r="B6098" s="3">
        <f>data!B6096</f>
        <v>2</v>
      </c>
      <c r="C6098" s="3">
        <f t="shared" si="570"/>
        <v>0</v>
      </c>
      <c r="D6098" s="3">
        <f t="shared" si="571"/>
        <v>1</v>
      </c>
      <c r="E6098" s="3">
        <f t="shared" si="572"/>
        <v>0</v>
      </c>
      <c r="F6098" s="3">
        <f t="shared" si="573"/>
        <v>0</v>
      </c>
      <c r="G6098" s="5">
        <f>data!D6096</f>
        <v>70000.410001039505</v>
      </c>
      <c r="H6098" s="7">
        <f>data!L6096</f>
        <v>5.4963818398754702E-3</v>
      </c>
      <c r="I6098" s="8">
        <f>data!M6096</f>
        <v>1.2894759413328758</v>
      </c>
      <c r="J6098" s="7" t="str">
        <f>data!N6096</f>
        <v>V</v>
      </c>
      <c r="K6098" s="8">
        <f t="shared" si="574"/>
        <v>1.1389244096284106</v>
      </c>
      <c r="L6098" s="6">
        <f t="shared" si="575"/>
        <v>1586.6127518859194</v>
      </c>
    </row>
    <row r="6099" spans="1:12" x14ac:dyDescent="0.3">
      <c r="A6099" s="3">
        <f>data!A6097</f>
        <v>6096</v>
      </c>
      <c r="B6099" s="3">
        <f>data!B6097</f>
        <v>2</v>
      </c>
      <c r="C6099" s="3">
        <f t="shared" si="570"/>
        <v>0</v>
      </c>
      <c r="D6099" s="3">
        <f t="shared" si="571"/>
        <v>1</v>
      </c>
      <c r="E6099" s="3">
        <f t="shared" si="572"/>
        <v>0</v>
      </c>
      <c r="F6099" s="3">
        <f t="shared" si="573"/>
        <v>0</v>
      </c>
      <c r="G6099" s="5">
        <f>data!D6097</f>
        <v>46174.735001921646</v>
      </c>
      <c r="H6099" s="7">
        <f>data!L6097</f>
        <v>4.2266006008468701E-3</v>
      </c>
      <c r="I6099" s="8">
        <f>data!M6097</f>
        <v>0.96479147719890868</v>
      </c>
      <c r="J6099" s="7" t="str">
        <f>data!N6097</f>
        <v>V</v>
      </c>
      <c r="K6099" s="8">
        <f t="shared" si="574"/>
        <v>1.1356702422965226</v>
      </c>
      <c r="L6099" s="6">
        <f t="shared" si="575"/>
        <v>1348.2815924570939</v>
      </c>
    </row>
    <row r="6100" spans="1:12" x14ac:dyDescent="0.3">
      <c r="A6100" s="3">
        <f>data!A6098</f>
        <v>6097</v>
      </c>
      <c r="B6100" s="3">
        <f>data!B6098</f>
        <v>2</v>
      </c>
      <c r="C6100" s="3">
        <f t="shared" si="570"/>
        <v>0</v>
      </c>
      <c r="D6100" s="3">
        <f t="shared" si="571"/>
        <v>1</v>
      </c>
      <c r="E6100" s="3">
        <f t="shared" si="572"/>
        <v>0</v>
      </c>
      <c r="F6100" s="3">
        <f t="shared" si="573"/>
        <v>0</v>
      </c>
      <c r="G6100" s="5">
        <f>data!D6098</f>
        <v>68606.829999625697</v>
      </c>
      <c r="H6100" s="7">
        <f>data!L6098</f>
        <v>-4.4919382609066199E-4</v>
      </c>
      <c r="I6100" s="8">
        <f>data!M6098</f>
        <v>1.3162936514848036</v>
      </c>
      <c r="J6100" s="7" t="str">
        <f>data!N6098</f>
        <v>V</v>
      </c>
      <c r="K6100" s="8">
        <f t="shared" si="574"/>
        <v>1.1237671729202516</v>
      </c>
      <c r="L6100" s="6">
        <f t="shared" si="575"/>
        <v>2543.0112872699524</v>
      </c>
    </row>
    <row r="6101" spans="1:12" x14ac:dyDescent="0.3">
      <c r="A6101" s="3">
        <f>data!A6099</f>
        <v>6098</v>
      </c>
      <c r="B6101" s="3">
        <f>data!B6099</f>
        <v>2</v>
      </c>
      <c r="C6101" s="3">
        <f t="shared" si="570"/>
        <v>0</v>
      </c>
      <c r="D6101" s="3">
        <f t="shared" si="571"/>
        <v>1</v>
      </c>
      <c r="E6101" s="3">
        <f t="shared" si="572"/>
        <v>0</v>
      </c>
      <c r="F6101" s="3">
        <f t="shared" si="573"/>
        <v>0</v>
      </c>
      <c r="G6101" s="5">
        <f>data!D6099</f>
        <v>58263.010004043601</v>
      </c>
      <c r="H6101" s="7">
        <f>data!L6099</f>
        <v>1.0812457370242799E-2</v>
      </c>
      <c r="I6101" s="8">
        <f>data!M6099</f>
        <v>1.1424442609413707</v>
      </c>
      <c r="J6101" s="7" t="str">
        <f>data!N6099</f>
        <v>V</v>
      </c>
      <c r="K6101" s="8">
        <f t="shared" si="574"/>
        <v>1.1526498771743312</v>
      </c>
      <c r="L6101" s="6">
        <f t="shared" si="575"/>
        <v>6.0683606587548589</v>
      </c>
    </row>
    <row r="6102" spans="1:12" x14ac:dyDescent="0.3">
      <c r="A6102" s="3">
        <f>data!A6100</f>
        <v>6099</v>
      </c>
      <c r="B6102" s="3">
        <f>data!B6100</f>
        <v>2</v>
      </c>
      <c r="C6102" s="3">
        <f t="shared" si="570"/>
        <v>0</v>
      </c>
      <c r="D6102" s="3">
        <f t="shared" si="571"/>
        <v>1</v>
      </c>
      <c r="E6102" s="3">
        <f t="shared" si="572"/>
        <v>0</v>
      </c>
      <c r="F6102" s="3">
        <f t="shared" si="573"/>
        <v>0</v>
      </c>
      <c r="G6102" s="5">
        <f>data!D6100</f>
        <v>34185.060002028949</v>
      </c>
      <c r="H6102" s="7">
        <f>data!L6100</f>
        <v>2.4868053422462599E-3</v>
      </c>
      <c r="I6102" s="8">
        <f>data!M6100</f>
        <v>0.93929544056926995</v>
      </c>
      <c r="J6102" s="7" t="str">
        <f>data!N6100</f>
        <v>T</v>
      </c>
      <c r="K6102" s="8">
        <f t="shared" si="574"/>
        <v>1.1312266254300838</v>
      </c>
      <c r="L6102" s="6">
        <f t="shared" si="575"/>
        <v>1259.2948731286895</v>
      </c>
    </row>
    <row r="6103" spans="1:12" x14ac:dyDescent="0.3">
      <c r="A6103" s="3">
        <f>data!A6101</f>
        <v>6100</v>
      </c>
      <c r="B6103" s="3">
        <f>data!B6101</f>
        <v>2</v>
      </c>
      <c r="C6103" s="3">
        <f t="shared" si="570"/>
        <v>0</v>
      </c>
      <c r="D6103" s="3">
        <f t="shared" si="571"/>
        <v>1</v>
      </c>
      <c r="E6103" s="3">
        <f t="shared" si="572"/>
        <v>0</v>
      </c>
      <c r="F6103" s="3">
        <f t="shared" si="573"/>
        <v>0</v>
      </c>
      <c r="G6103" s="5">
        <f>data!D6101</f>
        <v>30761.669997334498</v>
      </c>
      <c r="H6103" s="7">
        <f>data!L6101</f>
        <v>4.6606152704736899E-2</v>
      </c>
      <c r="I6103" s="8">
        <f>data!M6101</f>
        <v>1.2940601797577178</v>
      </c>
      <c r="J6103" s="7" t="str">
        <f>data!N6101</f>
        <v>T</v>
      </c>
      <c r="K6103" s="8">
        <f t="shared" si="574"/>
        <v>1.2494717390184433</v>
      </c>
      <c r="L6103" s="6">
        <f t="shared" si="575"/>
        <v>61.158169673149281</v>
      </c>
    </row>
    <row r="6104" spans="1:12" x14ac:dyDescent="0.3">
      <c r="A6104" s="3">
        <f>data!A6102</f>
        <v>6101</v>
      </c>
      <c r="B6104" s="3">
        <f>data!B6102</f>
        <v>2</v>
      </c>
      <c r="C6104" s="3">
        <f t="shared" si="570"/>
        <v>0</v>
      </c>
      <c r="D6104" s="3">
        <f t="shared" si="571"/>
        <v>1</v>
      </c>
      <c r="E6104" s="3">
        <f t="shared" si="572"/>
        <v>0</v>
      </c>
      <c r="F6104" s="3">
        <f t="shared" si="573"/>
        <v>0</v>
      </c>
      <c r="G6104" s="5">
        <f>data!D6102</f>
        <v>59022.450000524499</v>
      </c>
      <c r="H6104" s="7">
        <f>data!L6102</f>
        <v>-3.0953244295822899E-3</v>
      </c>
      <c r="I6104" s="8">
        <f>data!M6102</f>
        <v>1.1258776839320239</v>
      </c>
      <c r="J6104" s="7" t="str">
        <f>data!N6102</f>
        <v>V</v>
      </c>
      <c r="K6104" s="8">
        <f t="shared" si="574"/>
        <v>1.1170863384242116</v>
      </c>
      <c r="L6104" s="6">
        <f t="shared" si="575"/>
        <v>4.5617127045853092</v>
      </c>
    </row>
    <row r="6105" spans="1:12" x14ac:dyDescent="0.3">
      <c r="A6105" s="3">
        <f>data!A6103</f>
        <v>6102</v>
      </c>
      <c r="B6105" s="3">
        <f>data!B6103</f>
        <v>2</v>
      </c>
      <c r="C6105" s="3">
        <f t="shared" si="570"/>
        <v>0</v>
      </c>
      <c r="D6105" s="3">
        <f t="shared" si="571"/>
        <v>1</v>
      </c>
      <c r="E6105" s="3">
        <f t="shared" si="572"/>
        <v>0</v>
      </c>
      <c r="F6105" s="3">
        <f t="shared" si="573"/>
        <v>0</v>
      </c>
      <c r="G6105" s="5">
        <f>data!D6103</f>
        <v>56211.990013551003</v>
      </c>
      <c r="H6105" s="7">
        <f>data!L6103</f>
        <v>0.105272204995617</v>
      </c>
      <c r="I6105" s="8">
        <f>data!M6103</f>
        <v>1.6134367205292268</v>
      </c>
      <c r="J6105" s="7" t="str">
        <f>data!N6103</f>
        <v>T</v>
      </c>
      <c r="K6105" s="8">
        <f t="shared" si="574"/>
        <v>1.4260645961657343</v>
      </c>
      <c r="L6105" s="6">
        <f t="shared" si="575"/>
        <v>1973.5081391015156</v>
      </c>
    </row>
    <row r="6106" spans="1:12" x14ac:dyDescent="0.3">
      <c r="A6106" s="3">
        <f>data!A6104</f>
        <v>6103</v>
      </c>
      <c r="B6106" s="3">
        <f>data!B6104</f>
        <v>2</v>
      </c>
      <c r="C6106" s="3">
        <f t="shared" si="570"/>
        <v>0</v>
      </c>
      <c r="D6106" s="3">
        <f t="shared" si="571"/>
        <v>1</v>
      </c>
      <c r="E6106" s="3">
        <f t="shared" si="572"/>
        <v>0</v>
      </c>
      <c r="F6106" s="3">
        <f t="shared" si="573"/>
        <v>0</v>
      </c>
      <c r="G6106" s="5">
        <f>data!D6104</f>
        <v>45723.359974071398</v>
      </c>
      <c r="H6106" s="7">
        <f>data!L6104</f>
        <v>0.102314346476211</v>
      </c>
      <c r="I6106" s="8">
        <f>data!M6104</f>
        <v>1.3607994157094483</v>
      </c>
      <c r="J6106" s="7" t="str">
        <f>data!N6104</f>
        <v>V</v>
      </c>
      <c r="K6106" s="8">
        <f t="shared" si="574"/>
        <v>1.4165911647047291</v>
      </c>
      <c r="L6106" s="6">
        <f t="shared" si="575"/>
        <v>142.32398303813616</v>
      </c>
    </row>
    <row r="6107" spans="1:12" x14ac:dyDescent="0.3">
      <c r="A6107" s="3">
        <f>data!A6105</f>
        <v>6104</v>
      </c>
      <c r="B6107" s="3">
        <f>data!B6105</f>
        <v>2</v>
      </c>
      <c r="C6107" s="3">
        <f t="shared" si="570"/>
        <v>0</v>
      </c>
      <c r="D6107" s="3">
        <f t="shared" si="571"/>
        <v>1</v>
      </c>
      <c r="E6107" s="3">
        <f t="shared" si="572"/>
        <v>0</v>
      </c>
      <c r="F6107" s="3">
        <f t="shared" si="573"/>
        <v>0</v>
      </c>
      <c r="G6107" s="5">
        <f>data!D6105</f>
        <v>34718.6399744749</v>
      </c>
      <c r="H6107" s="7">
        <f>data!L6105</f>
        <v>5.7064190190472697E-3</v>
      </c>
      <c r="I6107" s="8">
        <f>data!M6105</f>
        <v>1.1824740453985572</v>
      </c>
      <c r="J6107" s="7" t="str">
        <f>data!N6105</f>
        <v>T</v>
      </c>
      <c r="K6107" s="8">
        <f t="shared" si="574"/>
        <v>1.139463586320796</v>
      </c>
      <c r="L6107" s="6">
        <f t="shared" si="575"/>
        <v>64.225997856908052</v>
      </c>
    </row>
    <row r="6108" spans="1:12" x14ac:dyDescent="0.3">
      <c r="A6108" s="3">
        <f>data!A6106</f>
        <v>6105</v>
      </c>
      <c r="B6108" s="3">
        <f>data!B6106</f>
        <v>2</v>
      </c>
      <c r="C6108" s="3">
        <f t="shared" si="570"/>
        <v>0</v>
      </c>
      <c r="D6108" s="3">
        <f t="shared" si="571"/>
        <v>1</v>
      </c>
      <c r="E6108" s="3">
        <f t="shared" si="572"/>
        <v>0</v>
      </c>
      <c r="F6108" s="3">
        <f t="shared" si="573"/>
        <v>0</v>
      </c>
      <c r="G6108" s="5">
        <f>data!D6106</f>
        <v>18274.890057682998</v>
      </c>
      <c r="H6108" s="7">
        <f>data!L6106</f>
        <v>5.3387052052346704E-3</v>
      </c>
      <c r="I6108" s="8">
        <f>data!M6106</f>
        <v>1.1515109700565751</v>
      </c>
      <c r="J6108" s="7" t="str">
        <f>data!N6106</f>
        <v>V</v>
      </c>
      <c r="K6108" s="8">
        <f t="shared" si="574"/>
        <v>1.1385198129208987</v>
      </c>
      <c r="L6108" s="6">
        <f t="shared" si="575"/>
        <v>3.0842561870702814</v>
      </c>
    </row>
    <row r="6109" spans="1:12" x14ac:dyDescent="0.3">
      <c r="A6109" s="3">
        <f>data!A6107</f>
        <v>6106</v>
      </c>
      <c r="B6109" s="3">
        <f>data!B6107</f>
        <v>2</v>
      </c>
      <c r="C6109" s="3">
        <f t="shared" si="570"/>
        <v>0</v>
      </c>
      <c r="D6109" s="3">
        <f t="shared" si="571"/>
        <v>1</v>
      </c>
      <c r="E6109" s="3">
        <f t="shared" si="572"/>
        <v>0</v>
      </c>
      <c r="F6109" s="3">
        <f t="shared" si="573"/>
        <v>0</v>
      </c>
      <c r="G6109" s="5">
        <f>data!D6107</f>
        <v>17721.230075240099</v>
      </c>
      <c r="H6109" s="7">
        <f>data!L6107</f>
        <v>8.1936793665435808E-3</v>
      </c>
      <c r="I6109" s="8">
        <f>data!M6107</f>
        <v>1.1995116345877621</v>
      </c>
      <c r="J6109" s="7" t="str">
        <f>data!N6107</f>
        <v>T</v>
      </c>
      <c r="K6109" s="8">
        <f t="shared" si="574"/>
        <v>1.1458679587795859</v>
      </c>
      <c r="L6109" s="6">
        <f t="shared" si="575"/>
        <v>50.995390587227085</v>
      </c>
    </row>
    <row r="6110" spans="1:12" x14ac:dyDescent="0.3">
      <c r="A6110" s="3">
        <f>data!A6108</f>
        <v>6107</v>
      </c>
      <c r="B6110" s="3">
        <f>data!B6108</f>
        <v>2</v>
      </c>
      <c r="C6110" s="3">
        <f t="shared" si="570"/>
        <v>0</v>
      </c>
      <c r="D6110" s="3">
        <f t="shared" si="571"/>
        <v>1</v>
      </c>
      <c r="E6110" s="3">
        <f t="shared" si="572"/>
        <v>0</v>
      </c>
      <c r="F6110" s="3">
        <f t="shared" si="573"/>
        <v>0</v>
      </c>
      <c r="G6110" s="5">
        <f>data!D6108</f>
        <v>7165.5350300073496</v>
      </c>
      <c r="H6110" s="7">
        <f>data!L6108</f>
        <v>7.8281866545806909E-3</v>
      </c>
      <c r="I6110" s="8">
        <f>data!M6108</f>
        <v>1.0139403564496206</v>
      </c>
      <c r="J6110" s="7" t="str">
        <f>data!N6108</f>
        <v>V</v>
      </c>
      <c r="K6110" s="8">
        <f t="shared" si="574"/>
        <v>1.1449246112419516</v>
      </c>
      <c r="L6110" s="6">
        <f t="shared" si="575"/>
        <v>122.93818884305311</v>
      </c>
    </row>
    <row r="6111" spans="1:12" x14ac:dyDescent="0.3">
      <c r="A6111" s="3">
        <f>data!A6109</f>
        <v>6108</v>
      </c>
      <c r="B6111" s="3">
        <f>data!B6109</f>
        <v>2</v>
      </c>
      <c r="C6111" s="3">
        <f t="shared" si="570"/>
        <v>0</v>
      </c>
      <c r="D6111" s="3">
        <f t="shared" si="571"/>
        <v>1</v>
      </c>
      <c r="E6111" s="3">
        <f t="shared" si="572"/>
        <v>0</v>
      </c>
      <c r="F6111" s="3">
        <f t="shared" si="573"/>
        <v>0</v>
      </c>
      <c r="G6111" s="5">
        <f>data!D6109</f>
        <v>154194.990191936</v>
      </c>
      <c r="H6111" s="7">
        <f>data!L6109</f>
        <v>9.2651930334799095E-3</v>
      </c>
      <c r="I6111" s="8">
        <f>data!M6109</f>
        <v>1.1209800918836141</v>
      </c>
      <c r="J6111" s="7" t="str">
        <f>data!N6109</f>
        <v>T</v>
      </c>
      <c r="K6111" s="8">
        <f t="shared" si="574"/>
        <v>1.1486380492958603</v>
      </c>
      <c r="L6111" s="6">
        <f t="shared" si="575"/>
        <v>117.95340187131433</v>
      </c>
    </row>
    <row r="6112" spans="1:12" x14ac:dyDescent="0.3">
      <c r="A6112" s="3">
        <f>data!A6110</f>
        <v>6109</v>
      </c>
      <c r="B6112" s="3">
        <f>data!B6110</f>
        <v>2</v>
      </c>
      <c r="C6112" s="3">
        <f t="shared" si="570"/>
        <v>0</v>
      </c>
      <c r="D6112" s="3">
        <f t="shared" si="571"/>
        <v>1</v>
      </c>
      <c r="E6112" s="3">
        <f t="shared" si="572"/>
        <v>0</v>
      </c>
      <c r="F6112" s="3">
        <f t="shared" si="573"/>
        <v>0</v>
      </c>
      <c r="G6112" s="5">
        <f>data!D6110</f>
        <v>77094.050082385496</v>
      </c>
      <c r="H6112" s="7">
        <f>data!L6110</f>
        <v>-2.80365319988147E-3</v>
      </c>
      <c r="I6112" s="8">
        <f>data!M6110</f>
        <v>1.0369151187397132</v>
      </c>
      <c r="J6112" s="7" t="str">
        <f>data!N6110</f>
        <v>V</v>
      </c>
      <c r="K6112" s="8">
        <f t="shared" si="574"/>
        <v>1.1178207851757291</v>
      </c>
      <c r="L6112" s="6">
        <f t="shared" si="575"/>
        <v>504.63659448269527</v>
      </c>
    </row>
    <row r="6113" spans="1:12" x14ac:dyDescent="0.3">
      <c r="A6113" s="3">
        <f>data!A6111</f>
        <v>6110</v>
      </c>
      <c r="B6113" s="3">
        <f>data!B6111</f>
        <v>2</v>
      </c>
      <c r="C6113" s="3">
        <f t="shared" si="570"/>
        <v>0</v>
      </c>
      <c r="D6113" s="3">
        <f t="shared" si="571"/>
        <v>1</v>
      </c>
      <c r="E6113" s="3">
        <f t="shared" si="572"/>
        <v>0</v>
      </c>
      <c r="F6113" s="3">
        <f t="shared" si="573"/>
        <v>0</v>
      </c>
      <c r="G6113" s="5">
        <f>data!D6111</f>
        <v>73515.455084323999</v>
      </c>
      <c r="H6113" s="7">
        <f>data!L6111</f>
        <v>6.2850502676709899E-3</v>
      </c>
      <c r="I6113" s="8">
        <f>data!M6111</f>
        <v>1.2090729783037475</v>
      </c>
      <c r="J6113" s="7" t="str">
        <f>data!N6111</f>
        <v>T</v>
      </c>
      <c r="K6113" s="8">
        <f t="shared" si="574"/>
        <v>1.1409502843085755</v>
      </c>
      <c r="L6113" s="6">
        <f t="shared" si="575"/>
        <v>341.16327806328246</v>
      </c>
    </row>
    <row r="6114" spans="1:12" x14ac:dyDescent="0.3">
      <c r="A6114" s="3">
        <f>data!A6112</f>
        <v>6111</v>
      </c>
      <c r="B6114" s="3">
        <f>data!B6112</f>
        <v>2</v>
      </c>
      <c r="C6114" s="3">
        <f t="shared" si="570"/>
        <v>0</v>
      </c>
      <c r="D6114" s="3">
        <f t="shared" si="571"/>
        <v>1</v>
      </c>
      <c r="E6114" s="3">
        <f t="shared" si="572"/>
        <v>0</v>
      </c>
      <c r="F6114" s="3">
        <f t="shared" si="573"/>
        <v>0</v>
      </c>
      <c r="G6114" s="5">
        <f>data!D6112</f>
        <v>74484.855083390998</v>
      </c>
      <c r="H6114" s="7">
        <f>data!L6112</f>
        <v>-6.1098198429503899E-3</v>
      </c>
      <c r="I6114" s="8">
        <f>data!M6112</f>
        <v>1.0784834581019078</v>
      </c>
      <c r="J6114" s="7" t="str">
        <f>data!N6112</f>
        <v>V</v>
      </c>
      <c r="K6114" s="8">
        <f t="shared" si="574"/>
        <v>1.1095238554843068</v>
      </c>
      <c r="L6114" s="6">
        <f t="shared" si="575"/>
        <v>71.766624867358104</v>
      </c>
    </row>
    <row r="6115" spans="1:12" x14ac:dyDescent="0.3">
      <c r="A6115" s="3">
        <f>data!A6113</f>
        <v>6112</v>
      </c>
      <c r="B6115" s="3">
        <f>data!B6113</f>
        <v>2</v>
      </c>
      <c r="C6115" s="3">
        <f t="shared" si="570"/>
        <v>0</v>
      </c>
      <c r="D6115" s="3">
        <f t="shared" si="571"/>
        <v>1</v>
      </c>
      <c r="E6115" s="3">
        <f t="shared" si="572"/>
        <v>0</v>
      </c>
      <c r="F6115" s="3">
        <f t="shared" si="573"/>
        <v>0</v>
      </c>
      <c r="G6115" s="5">
        <f>data!D6113</f>
        <v>88100.309945821995</v>
      </c>
      <c r="H6115" s="7">
        <f>data!L6113</f>
        <v>1.5753830590214801E-3</v>
      </c>
      <c r="I6115" s="8">
        <f>data!M6113</f>
        <v>0.99454297407912684</v>
      </c>
      <c r="J6115" s="7" t="str">
        <f>data!N6113</f>
        <v>T</v>
      </c>
      <c r="K6115" s="8">
        <f t="shared" si="574"/>
        <v>1.1289057030594436</v>
      </c>
      <c r="L6115" s="6">
        <f t="shared" si="575"/>
        <v>1590.5051084874694</v>
      </c>
    </row>
    <row r="6116" spans="1:12" x14ac:dyDescent="0.3">
      <c r="A6116" s="3">
        <f>data!A6114</f>
        <v>6113</v>
      </c>
      <c r="B6116" s="3">
        <f>data!B6114</f>
        <v>2</v>
      </c>
      <c r="C6116" s="3">
        <f t="shared" si="570"/>
        <v>0</v>
      </c>
      <c r="D6116" s="3">
        <f t="shared" si="571"/>
        <v>1</v>
      </c>
      <c r="E6116" s="3">
        <f t="shared" si="572"/>
        <v>0</v>
      </c>
      <c r="F6116" s="3">
        <f t="shared" si="573"/>
        <v>0</v>
      </c>
      <c r="G6116" s="5">
        <f>data!D6114</f>
        <v>82241.994952678506</v>
      </c>
      <c r="H6116" s="7">
        <f>data!L6114</f>
        <v>-2.7582097248665199E-3</v>
      </c>
      <c r="I6116" s="8">
        <f>data!M6114</f>
        <v>1.0372738900054814</v>
      </c>
      <c r="J6116" s="7" t="str">
        <f>data!N6114</f>
        <v>T</v>
      </c>
      <c r="K6116" s="8">
        <f t="shared" si="574"/>
        <v>1.1179352582126045</v>
      </c>
      <c r="L6116" s="6">
        <f t="shared" si="575"/>
        <v>535.08749951622292</v>
      </c>
    </row>
    <row r="6117" spans="1:12" x14ac:dyDescent="0.3">
      <c r="A6117" s="3">
        <f>data!A6115</f>
        <v>6114</v>
      </c>
      <c r="B6117" s="3">
        <f>data!B6115</f>
        <v>2</v>
      </c>
      <c r="C6117" s="3">
        <f t="shared" si="570"/>
        <v>0</v>
      </c>
      <c r="D6117" s="3">
        <f t="shared" si="571"/>
        <v>1</v>
      </c>
      <c r="E6117" s="3">
        <f t="shared" si="572"/>
        <v>0</v>
      </c>
      <c r="F6117" s="3">
        <f t="shared" si="573"/>
        <v>0</v>
      </c>
      <c r="G6117" s="5">
        <f>data!D6115</f>
        <v>45467.679953336701</v>
      </c>
      <c r="H6117" s="7">
        <f>data!L6115</f>
        <v>0.139722491185273</v>
      </c>
      <c r="I6117" s="8">
        <f>data!M6115</f>
        <v>2.0071920583468397</v>
      </c>
      <c r="J6117" s="7" t="str">
        <f>data!N6115</f>
        <v>V</v>
      </c>
      <c r="K6117" s="8">
        <f t="shared" si="574"/>
        <v>1.5411805434148946</v>
      </c>
      <c r="L6117" s="6">
        <f t="shared" si="575"/>
        <v>9874.0674693235269</v>
      </c>
    </row>
    <row r="6118" spans="1:12" x14ac:dyDescent="0.3">
      <c r="A6118" s="3">
        <f>data!A6116</f>
        <v>6115</v>
      </c>
      <c r="B6118" s="3">
        <f>data!B6116</f>
        <v>2</v>
      </c>
      <c r="C6118" s="3">
        <f t="shared" si="570"/>
        <v>0</v>
      </c>
      <c r="D6118" s="3">
        <f t="shared" si="571"/>
        <v>1</v>
      </c>
      <c r="E6118" s="3">
        <f t="shared" si="572"/>
        <v>0</v>
      </c>
      <c r="F6118" s="3">
        <f t="shared" si="573"/>
        <v>0</v>
      </c>
      <c r="G6118" s="5">
        <f>data!D6116</f>
        <v>31299.2699586749</v>
      </c>
      <c r="H6118" s="7">
        <f>data!L6116</f>
        <v>0.15112097982165301</v>
      </c>
      <c r="I6118" s="8">
        <f>data!M6116</f>
        <v>2.5410732268738312</v>
      </c>
      <c r="J6118" s="7" t="str">
        <f>data!N6116</f>
        <v>V</v>
      </c>
      <c r="K6118" s="8">
        <f t="shared" si="574"/>
        <v>1.5812789827723943</v>
      </c>
      <c r="L6118" s="6">
        <f t="shared" si="575"/>
        <v>28833.043700908453</v>
      </c>
    </row>
    <row r="6119" spans="1:12" x14ac:dyDescent="0.3">
      <c r="A6119" s="3">
        <f>data!A6117</f>
        <v>6116</v>
      </c>
      <c r="B6119" s="3">
        <f>data!B6117</f>
        <v>2</v>
      </c>
      <c r="C6119" s="3">
        <f t="shared" si="570"/>
        <v>0</v>
      </c>
      <c r="D6119" s="3">
        <f t="shared" si="571"/>
        <v>1</v>
      </c>
      <c r="E6119" s="3">
        <f t="shared" si="572"/>
        <v>0</v>
      </c>
      <c r="F6119" s="3">
        <f t="shared" si="573"/>
        <v>0</v>
      </c>
      <c r="G6119" s="5">
        <f>data!D6117</f>
        <v>34687.0999509096</v>
      </c>
      <c r="H6119" s="7">
        <f>data!L6117</f>
        <v>0.19275777328173799</v>
      </c>
      <c r="I6119" s="8">
        <f>data!M6117</f>
        <v>2.3403951130751235</v>
      </c>
      <c r="J6119" s="7" t="str">
        <f>data!N6117</f>
        <v>V</v>
      </c>
      <c r="K6119" s="8">
        <f t="shared" si="574"/>
        <v>1.7368239491632704</v>
      </c>
      <c r="L6119" s="6">
        <f t="shared" si="575"/>
        <v>12636.446337717713</v>
      </c>
    </row>
    <row r="6120" spans="1:12" x14ac:dyDescent="0.3">
      <c r="A6120" s="3">
        <f>data!A6118</f>
        <v>6117</v>
      </c>
      <c r="B6120" s="3">
        <f>data!B6118</f>
        <v>2</v>
      </c>
      <c r="C6120" s="3">
        <f t="shared" si="570"/>
        <v>0</v>
      </c>
      <c r="D6120" s="3">
        <f t="shared" si="571"/>
        <v>1</v>
      </c>
      <c r="E6120" s="3">
        <f t="shared" si="572"/>
        <v>0</v>
      </c>
      <c r="F6120" s="3">
        <f t="shared" si="573"/>
        <v>0</v>
      </c>
      <c r="G6120" s="5">
        <f>data!D6118</f>
        <v>33579.989952087402</v>
      </c>
      <c r="H6120" s="7">
        <f>data!L6118</f>
        <v>8.74080186297721E-3</v>
      </c>
      <c r="I6120" s="8">
        <f>data!M6118</f>
        <v>1.3058886942460586</v>
      </c>
      <c r="J6120" s="7" t="str">
        <f>data!N6118</f>
        <v>V</v>
      </c>
      <c r="K6120" s="8">
        <f t="shared" si="574"/>
        <v>1.1472815509979448</v>
      </c>
      <c r="L6120" s="6">
        <f t="shared" si="575"/>
        <v>844.74581259606441</v>
      </c>
    </row>
    <row r="6121" spans="1:12" x14ac:dyDescent="0.3">
      <c r="A6121" s="3">
        <f>data!A6119</f>
        <v>6118</v>
      </c>
      <c r="B6121" s="3">
        <f>data!B6119</f>
        <v>2</v>
      </c>
      <c r="C6121" s="3">
        <f t="shared" si="570"/>
        <v>0</v>
      </c>
      <c r="D6121" s="3">
        <f t="shared" si="571"/>
        <v>1</v>
      </c>
      <c r="E6121" s="3">
        <f t="shared" si="572"/>
        <v>0</v>
      </c>
      <c r="F6121" s="3">
        <f t="shared" si="573"/>
        <v>0</v>
      </c>
      <c r="G6121" s="5">
        <f>data!D6119</f>
        <v>94965.630004018501</v>
      </c>
      <c r="H6121" s="7">
        <f>data!L6119</f>
        <v>0.24308312173565799</v>
      </c>
      <c r="I6121" s="8">
        <f>data!M6119</f>
        <v>3.1612955118236901</v>
      </c>
      <c r="J6121" s="7" t="str">
        <f>data!N6119</f>
        <v>T</v>
      </c>
      <c r="K6121" s="8">
        <f t="shared" si="574"/>
        <v>1.9453871346092415</v>
      </c>
      <c r="L6121" s="6">
        <f t="shared" si="575"/>
        <v>140400.3385266093</v>
      </c>
    </row>
    <row r="6122" spans="1:12" x14ac:dyDescent="0.3">
      <c r="A6122" s="3">
        <f>data!A6120</f>
        <v>6119</v>
      </c>
      <c r="B6122" s="3">
        <f>data!B6120</f>
        <v>2</v>
      </c>
      <c r="C6122" s="3">
        <f t="shared" si="570"/>
        <v>0</v>
      </c>
      <c r="D6122" s="3">
        <f t="shared" si="571"/>
        <v>1</v>
      </c>
      <c r="E6122" s="3">
        <f t="shared" si="572"/>
        <v>0</v>
      </c>
      <c r="F6122" s="3">
        <f t="shared" si="573"/>
        <v>0</v>
      </c>
      <c r="G6122" s="5">
        <f>data!D6120</f>
        <v>108433.51001095799</v>
      </c>
      <c r="H6122" s="7">
        <f>data!L6120</f>
        <v>0.226977690169545</v>
      </c>
      <c r="I6122" s="8">
        <f>data!M6120</f>
        <v>3.3412590685700914</v>
      </c>
      <c r="J6122" s="7" t="str">
        <f>data!N6120</f>
        <v>T</v>
      </c>
      <c r="K6122" s="8">
        <f t="shared" si="574"/>
        <v>1.8760511306357703</v>
      </c>
      <c r="L6122" s="6">
        <f t="shared" si="575"/>
        <v>232788.77871117918</v>
      </c>
    </row>
    <row r="6123" spans="1:12" x14ac:dyDescent="0.3">
      <c r="A6123" s="3">
        <f>data!A6121</f>
        <v>6120</v>
      </c>
      <c r="B6123" s="3">
        <f>data!B6121</f>
        <v>2</v>
      </c>
      <c r="C6123" s="3">
        <f t="shared" si="570"/>
        <v>0</v>
      </c>
      <c r="D6123" s="3">
        <f t="shared" si="571"/>
        <v>1</v>
      </c>
      <c r="E6123" s="3">
        <f t="shared" si="572"/>
        <v>0</v>
      </c>
      <c r="F6123" s="3">
        <f t="shared" si="573"/>
        <v>0</v>
      </c>
      <c r="G6123" s="5">
        <f>data!D6121</f>
        <v>42792.730001211152</v>
      </c>
      <c r="H6123" s="7">
        <f>data!L6121</f>
        <v>3.0454506004854099E-2</v>
      </c>
      <c r="I6123" s="8">
        <f>data!M6121</f>
        <v>1.7867089723250484</v>
      </c>
      <c r="J6123" s="7" t="str">
        <f>data!N6121</f>
        <v>V</v>
      </c>
      <c r="K6123" s="8">
        <f t="shared" si="574"/>
        <v>1.2048135436687872</v>
      </c>
      <c r="L6123" s="6">
        <f t="shared" si="575"/>
        <v>14489.7163690997</v>
      </c>
    </row>
    <row r="6124" spans="1:12" x14ac:dyDescent="0.3">
      <c r="A6124" s="3">
        <f>data!A6122</f>
        <v>6121</v>
      </c>
      <c r="B6124" s="3">
        <f>data!B6122</f>
        <v>2</v>
      </c>
      <c r="C6124" s="3">
        <f t="shared" si="570"/>
        <v>0</v>
      </c>
      <c r="D6124" s="3">
        <f t="shared" si="571"/>
        <v>1</v>
      </c>
      <c r="E6124" s="3">
        <f t="shared" si="572"/>
        <v>0</v>
      </c>
      <c r="F6124" s="3">
        <f t="shared" si="573"/>
        <v>0</v>
      </c>
      <c r="G6124" s="5">
        <f>data!D6122</f>
        <v>81832.840007305102</v>
      </c>
      <c r="H6124" s="7">
        <f>data!L6122</f>
        <v>2.9071799749490701E-2</v>
      </c>
      <c r="I6124" s="8">
        <f>data!M6122</f>
        <v>1.2353159162497684</v>
      </c>
      <c r="J6124" s="7" t="str">
        <f>data!N6122</f>
        <v>T</v>
      </c>
      <c r="K6124" s="8">
        <f t="shared" si="574"/>
        <v>1.2010654484651979</v>
      </c>
      <c r="L6124" s="6">
        <f t="shared" si="575"/>
        <v>95.99765808856057</v>
      </c>
    </row>
    <row r="6125" spans="1:12" x14ac:dyDescent="0.3">
      <c r="A6125" s="3">
        <f>data!A6123</f>
        <v>6122</v>
      </c>
      <c r="B6125" s="3">
        <f>data!B6123</f>
        <v>2</v>
      </c>
      <c r="C6125" s="3">
        <f t="shared" si="570"/>
        <v>0</v>
      </c>
      <c r="D6125" s="3">
        <f t="shared" si="571"/>
        <v>1</v>
      </c>
      <c r="E6125" s="3">
        <f t="shared" si="572"/>
        <v>0</v>
      </c>
      <c r="F6125" s="3">
        <f t="shared" si="573"/>
        <v>0</v>
      </c>
      <c r="G6125" s="5">
        <f>data!D6123</f>
        <v>43313.690000414797</v>
      </c>
      <c r="H6125" s="7">
        <f>data!L6123</f>
        <v>0.25398142853947198</v>
      </c>
      <c r="I6125" s="8">
        <f>data!M6123</f>
        <v>2.2560905207250896</v>
      </c>
      <c r="J6125" s="7" t="str">
        <f>data!N6123</f>
        <v>T</v>
      </c>
      <c r="K6125" s="8">
        <f t="shared" si="574"/>
        <v>1.9937537812772694</v>
      </c>
      <c r="L6125" s="6">
        <f t="shared" si="575"/>
        <v>2980.8726121776508</v>
      </c>
    </row>
    <row r="6126" spans="1:12" x14ac:dyDescent="0.3">
      <c r="A6126" s="3">
        <f>data!A6124</f>
        <v>6123</v>
      </c>
      <c r="B6126" s="3">
        <f>data!B6124</f>
        <v>2</v>
      </c>
      <c r="C6126" s="3">
        <f t="shared" si="570"/>
        <v>0</v>
      </c>
      <c r="D6126" s="3">
        <f t="shared" si="571"/>
        <v>1</v>
      </c>
      <c r="E6126" s="3">
        <f t="shared" si="572"/>
        <v>0</v>
      </c>
      <c r="F6126" s="3">
        <f t="shared" si="573"/>
        <v>0</v>
      </c>
      <c r="G6126" s="5">
        <f>data!D6124</f>
        <v>667.16999948024795</v>
      </c>
      <c r="H6126" s="7">
        <f>data!L6124</f>
        <v>0.17866602461124101</v>
      </c>
      <c r="I6126" s="8">
        <f>data!M6124</f>
        <v>0.92273402674591387</v>
      </c>
      <c r="J6126" s="7" t="str">
        <f>data!N6124</f>
        <v>T</v>
      </c>
      <c r="K6126" s="8">
        <f t="shared" si="574"/>
        <v>1.6825388250684878</v>
      </c>
      <c r="L6126" s="6">
        <f t="shared" si="575"/>
        <v>385.15946341283245</v>
      </c>
    </row>
    <row r="6127" spans="1:12" x14ac:dyDescent="0.3">
      <c r="A6127" s="3">
        <f>data!A6125</f>
        <v>6124</v>
      </c>
      <c r="B6127" s="3">
        <f>data!B6125</f>
        <v>2</v>
      </c>
      <c r="C6127" s="3">
        <f t="shared" si="570"/>
        <v>0</v>
      </c>
      <c r="D6127" s="3">
        <f t="shared" si="571"/>
        <v>1</v>
      </c>
      <c r="E6127" s="3">
        <f t="shared" si="572"/>
        <v>0</v>
      </c>
      <c r="F6127" s="3">
        <f t="shared" si="573"/>
        <v>0</v>
      </c>
      <c r="G6127" s="5">
        <f>data!D6125</f>
        <v>27317.289999633998</v>
      </c>
      <c r="H6127" s="7">
        <f>data!L6125</f>
        <v>1.54682410250419E-2</v>
      </c>
      <c r="I6127" s="8">
        <f>data!M6125</f>
        <v>1.0669368974583699</v>
      </c>
      <c r="J6127" s="7" t="str">
        <f>data!N6125</f>
        <v>V</v>
      </c>
      <c r="K6127" s="8">
        <f t="shared" si="574"/>
        <v>1.1648063506046629</v>
      </c>
      <c r="L6127" s="6">
        <f t="shared" si="575"/>
        <v>261.65674620367486</v>
      </c>
    </row>
    <row r="6128" spans="1:12" x14ac:dyDescent="0.3">
      <c r="A6128" s="3">
        <f>data!A6126</f>
        <v>6125</v>
      </c>
      <c r="B6128" s="3">
        <f>data!B6126</f>
        <v>2</v>
      </c>
      <c r="C6128" s="3">
        <f t="shared" si="570"/>
        <v>0</v>
      </c>
      <c r="D6128" s="3">
        <f t="shared" si="571"/>
        <v>1</v>
      </c>
      <c r="E6128" s="3">
        <f t="shared" si="572"/>
        <v>0</v>
      </c>
      <c r="F6128" s="3">
        <f t="shared" si="573"/>
        <v>0</v>
      </c>
      <c r="G6128" s="5">
        <f>data!D6126</f>
        <v>23962.700002998099</v>
      </c>
      <c r="H6128" s="7">
        <f>data!L6126</f>
        <v>3.9134767493750902E-2</v>
      </c>
      <c r="I6128" s="8">
        <f>data!M6126</f>
        <v>1.1919204791640117</v>
      </c>
      <c r="J6128" s="7" t="str">
        <f>data!N6126</f>
        <v>T</v>
      </c>
      <c r="K6128" s="8">
        <f t="shared" si="574"/>
        <v>1.2286117506541891</v>
      </c>
      <c r="L6128" s="6">
        <f t="shared" si="575"/>
        <v>32.259770586865038</v>
      </c>
    </row>
    <row r="6129" spans="1:12" x14ac:dyDescent="0.3">
      <c r="A6129" s="3">
        <f>data!A6127</f>
        <v>6126</v>
      </c>
      <c r="B6129" s="3">
        <f>data!B6127</f>
        <v>2</v>
      </c>
      <c r="C6129" s="3">
        <f t="shared" si="570"/>
        <v>0</v>
      </c>
      <c r="D6129" s="3">
        <f t="shared" si="571"/>
        <v>1</v>
      </c>
      <c r="E6129" s="3">
        <f t="shared" si="572"/>
        <v>0</v>
      </c>
      <c r="F6129" s="3">
        <f t="shared" si="573"/>
        <v>0</v>
      </c>
      <c r="G6129" s="5">
        <f>data!D6127</f>
        <v>53599.239997863799</v>
      </c>
      <c r="H6129" s="7">
        <f>data!L6127</f>
        <v>3.4437391241536599E-3</v>
      </c>
      <c r="I6129" s="8">
        <f>data!M6127</f>
        <v>1.0497079246114847</v>
      </c>
      <c r="J6129" s="7" t="str">
        <f>data!N6127</f>
        <v>V</v>
      </c>
      <c r="K6129" s="8">
        <f t="shared" si="574"/>
        <v>1.1336685772302331</v>
      </c>
      <c r="L6129" s="6">
        <f t="shared" si="575"/>
        <v>377.84201013334342</v>
      </c>
    </row>
    <row r="6130" spans="1:12" x14ac:dyDescent="0.3">
      <c r="A6130" s="3">
        <f>data!A6128</f>
        <v>6127</v>
      </c>
      <c r="B6130" s="3">
        <f>data!B6128</f>
        <v>2</v>
      </c>
      <c r="C6130" s="3">
        <f t="shared" si="570"/>
        <v>0</v>
      </c>
      <c r="D6130" s="3">
        <f t="shared" si="571"/>
        <v>1</v>
      </c>
      <c r="E6130" s="3">
        <f t="shared" si="572"/>
        <v>0</v>
      </c>
      <c r="F6130" s="3">
        <f t="shared" si="573"/>
        <v>0</v>
      </c>
      <c r="G6130" s="5">
        <f>data!D6128</f>
        <v>54160.020000934601</v>
      </c>
      <c r="H6130" s="7">
        <f>data!L6128</f>
        <v>7.6943799946488302E-4</v>
      </c>
      <c r="I6130" s="8">
        <f>data!M6128</f>
        <v>1.0657537224214759</v>
      </c>
      <c r="J6130" s="7" t="str">
        <f>data!N6128</f>
        <v>T</v>
      </c>
      <c r="K6130" s="8">
        <f t="shared" si="574"/>
        <v>1.1268573441581156</v>
      </c>
      <c r="L6130" s="6">
        <f t="shared" si="575"/>
        <v>202.21469891488908</v>
      </c>
    </row>
    <row r="6131" spans="1:12" x14ac:dyDescent="0.3">
      <c r="A6131" s="3">
        <f>data!A6129</f>
        <v>6128</v>
      </c>
      <c r="B6131" s="3">
        <f>data!B6129</f>
        <v>2</v>
      </c>
      <c r="C6131" s="3">
        <f t="shared" si="570"/>
        <v>0</v>
      </c>
      <c r="D6131" s="3">
        <f t="shared" si="571"/>
        <v>1</v>
      </c>
      <c r="E6131" s="3">
        <f t="shared" si="572"/>
        <v>0</v>
      </c>
      <c r="F6131" s="3">
        <f t="shared" si="573"/>
        <v>0</v>
      </c>
      <c r="G6131" s="5">
        <f>data!D6129</f>
        <v>41731.359998814798</v>
      </c>
      <c r="H6131" s="7">
        <f>data!L6129</f>
        <v>7.6842656877073104E-3</v>
      </c>
      <c r="I6131" s="8">
        <f>data!M6129</f>
        <v>1.041490857946554</v>
      </c>
      <c r="J6131" s="7" t="str">
        <f>data!N6129</f>
        <v>T</v>
      </c>
      <c r="K6131" s="8">
        <f t="shared" si="574"/>
        <v>1.1445533601062705</v>
      </c>
      <c r="L6131" s="6">
        <f t="shared" si="575"/>
        <v>443.2654710781506</v>
      </c>
    </row>
    <row r="6132" spans="1:12" x14ac:dyDescent="0.3">
      <c r="A6132" s="3">
        <f>data!A6130</f>
        <v>6129</v>
      </c>
      <c r="B6132" s="3">
        <f>data!B6130</f>
        <v>2</v>
      </c>
      <c r="C6132" s="3">
        <f t="shared" si="570"/>
        <v>0</v>
      </c>
      <c r="D6132" s="3">
        <f t="shared" si="571"/>
        <v>1</v>
      </c>
      <c r="E6132" s="3">
        <f t="shared" si="572"/>
        <v>0</v>
      </c>
      <c r="F6132" s="3">
        <f t="shared" si="573"/>
        <v>0</v>
      </c>
      <c r="G6132" s="5">
        <f>data!D6130</f>
        <v>19364.284998522151</v>
      </c>
      <c r="H6132" s="7">
        <f>data!L6130</f>
        <v>5.8067165842990796E-3</v>
      </c>
      <c r="I6132" s="8">
        <f>data!M6130</f>
        <v>1.1809695874736525</v>
      </c>
      <c r="J6132" s="7" t="str">
        <f>data!N6130</f>
        <v>V</v>
      </c>
      <c r="K6132" s="8">
        <f t="shared" si="574"/>
        <v>1.1397211455834322</v>
      </c>
      <c r="L6132" s="6">
        <f t="shared" si="575"/>
        <v>32.947052076057517</v>
      </c>
    </row>
    <row r="6133" spans="1:12" x14ac:dyDescent="0.3">
      <c r="A6133" s="3">
        <f>data!A6131</f>
        <v>6130</v>
      </c>
      <c r="B6133" s="3">
        <f>data!B6131</f>
        <v>2</v>
      </c>
      <c r="C6133" s="3">
        <f t="shared" si="570"/>
        <v>0</v>
      </c>
      <c r="D6133" s="3">
        <f t="shared" si="571"/>
        <v>1</v>
      </c>
      <c r="E6133" s="3">
        <f t="shared" si="572"/>
        <v>0</v>
      </c>
      <c r="F6133" s="3">
        <f t="shared" si="573"/>
        <v>0</v>
      </c>
      <c r="G6133" s="5">
        <f>data!D6131</f>
        <v>269279.87024521799</v>
      </c>
      <c r="H6133" s="7">
        <f>data!L6131</f>
        <v>0.165303002491477</v>
      </c>
      <c r="I6133" s="8">
        <f>data!M6131</f>
        <v>1.5835506675397029</v>
      </c>
      <c r="J6133" s="7" t="str">
        <f>data!N6131</f>
        <v>T</v>
      </c>
      <c r="K6133" s="8">
        <f t="shared" si="574"/>
        <v>1.6326291583381607</v>
      </c>
      <c r="L6133" s="6">
        <f t="shared" si="575"/>
        <v>648.61395465802707</v>
      </c>
    </row>
    <row r="6134" spans="1:12" x14ac:dyDescent="0.3">
      <c r="A6134" s="3">
        <f>data!A6132</f>
        <v>6131</v>
      </c>
      <c r="B6134" s="3">
        <f>data!B6132</f>
        <v>2</v>
      </c>
      <c r="C6134" s="3">
        <f t="shared" si="570"/>
        <v>0</v>
      </c>
      <c r="D6134" s="3">
        <f t="shared" si="571"/>
        <v>1</v>
      </c>
      <c r="E6134" s="3">
        <f t="shared" si="572"/>
        <v>0</v>
      </c>
      <c r="F6134" s="3">
        <f t="shared" si="573"/>
        <v>0</v>
      </c>
      <c r="G6134" s="5">
        <f>data!D6132</f>
        <v>136659.02158945799</v>
      </c>
      <c r="H6134" s="7">
        <f>data!L6132</f>
        <v>-3.2492461000188798E-3</v>
      </c>
      <c r="I6134" s="8">
        <f>data!M6132</f>
        <v>1.2342481720885874</v>
      </c>
      <c r="J6134" s="7" t="str">
        <f>data!N6132</f>
        <v>V</v>
      </c>
      <c r="K6134" s="8">
        <f t="shared" si="574"/>
        <v>1.1166989483873513</v>
      </c>
      <c r="L6134" s="6">
        <f t="shared" si="575"/>
        <v>1888.329760710277</v>
      </c>
    </row>
    <row r="6135" spans="1:12" x14ac:dyDescent="0.3">
      <c r="A6135" s="3">
        <f>data!A6133</f>
        <v>6132</v>
      </c>
      <c r="B6135" s="3">
        <f>data!B6133</f>
        <v>2</v>
      </c>
      <c r="C6135" s="3">
        <f t="shared" si="570"/>
        <v>0</v>
      </c>
      <c r="D6135" s="3">
        <f t="shared" si="571"/>
        <v>1</v>
      </c>
      <c r="E6135" s="3">
        <f t="shared" si="572"/>
        <v>0</v>
      </c>
      <c r="F6135" s="3">
        <f t="shared" si="573"/>
        <v>0</v>
      </c>
      <c r="G6135" s="5">
        <f>data!D6133</f>
        <v>153266.131751537</v>
      </c>
      <c r="H6135" s="7">
        <f>data!L6133</f>
        <v>4.0642042781399001E-3</v>
      </c>
      <c r="I6135" s="8">
        <f>data!M6133</f>
        <v>1.2773069321982367</v>
      </c>
      <c r="J6135" s="7" t="str">
        <f>data!N6133</f>
        <v>V</v>
      </c>
      <c r="K6135" s="8">
        <f t="shared" si="574"/>
        <v>1.1352547277531004</v>
      </c>
      <c r="L6135" s="6">
        <f t="shared" si="575"/>
        <v>3092.7310315708273</v>
      </c>
    </row>
    <row r="6136" spans="1:12" x14ac:dyDescent="0.3">
      <c r="A6136" s="3">
        <f>data!A6134</f>
        <v>6133</v>
      </c>
      <c r="B6136" s="3">
        <f>data!B6134</f>
        <v>2</v>
      </c>
      <c r="C6136" s="3">
        <f t="shared" si="570"/>
        <v>0</v>
      </c>
      <c r="D6136" s="3">
        <f t="shared" si="571"/>
        <v>1</v>
      </c>
      <c r="E6136" s="3">
        <f t="shared" si="572"/>
        <v>0</v>
      </c>
      <c r="F6136" s="3">
        <f t="shared" si="573"/>
        <v>0</v>
      </c>
      <c r="G6136" s="5">
        <f>data!D6134</f>
        <v>148963.08185949901</v>
      </c>
      <c r="H6136" s="7">
        <f>data!L6134</f>
        <v>0.166898532493889</v>
      </c>
      <c r="I6136" s="8">
        <f>data!M6134</f>
        <v>1.1268199460172981</v>
      </c>
      <c r="J6136" s="7" t="str">
        <f>data!N6134</f>
        <v>T</v>
      </c>
      <c r="K6136" s="8">
        <f t="shared" si="574"/>
        <v>1.6385096106583457</v>
      </c>
      <c r="L6136" s="6">
        <f t="shared" si="575"/>
        <v>39002.454481563182</v>
      </c>
    </row>
    <row r="6137" spans="1:12" x14ac:dyDescent="0.3">
      <c r="A6137" s="3">
        <f>data!A6135</f>
        <v>6134</v>
      </c>
      <c r="B6137" s="3">
        <f>data!B6135</f>
        <v>2</v>
      </c>
      <c r="C6137" s="3">
        <f t="shared" si="570"/>
        <v>0</v>
      </c>
      <c r="D6137" s="3">
        <f t="shared" si="571"/>
        <v>1</v>
      </c>
      <c r="E6137" s="3">
        <f t="shared" si="572"/>
        <v>0</v>
      </c>
      <c r="F6137" s="3">
        <f t="shared" si="573"/>
        <v>0</v>
      </c>
      <c r="G6137" s="5">
        <f>data!D6135</f>
        <v>76503.995917618493</v>
      </c>
      <c r="H6137" s="7">
        <f>data!L6135</f>
        <v>-4.1286774653438701E-3</v>
      </c>
      <c r="I6137" s="8">
        <f>data!M6135</f>
        <v>1.059015012254902</v>
      </c>
      <c r="J6137" s="7" t="str">
        <f>data!N6135</f>
        <v>V</v>
      </c>
      <c r="K6137" s="8">
        <f t="shared" si="574"/>
        <v>1.1144881707636118</v>
      </c>
      <c r="L6137" s="6">
        <f t="shared" si="575"/>
        <v>235.42355211499623</v>
      </c>
    </row>
    <row r="6138" spans="1:12" x14ac:dyDescent="0.3">
      <c r="A6138" s="3">
        <f>data!A6136</f>
        <v>6135</v>
      </c>
      <c r="B6138" s="3">
        <f>data!B6136</f>
        <v>2</v>
      </c>
      <c r="C6138" s="3">
        <f t="shared" si="570"/>
        <v>0</v>
      </c>
      <c r="D6138" s="3">
        <f t="shared" si="571"/>
        <v>1</v>
      </c>
      <c r="E6138" s="3">
        <f t="shared" si="572"/>
        <v>0</v>
      </c>
      <c r="F6138" s="3">
        <f t="shared" si="573"/>
        <v>0</v>
      </c>
      <c r="G6138" s="5">
        <f>data!D6136</f>
        <v>161253.941653132</v>
      </c>
      <c r="H6138" s="7">
        <f>data!L6136</f>
        <v>-5.57479206334907E-4</v>
      </c>
      <c r="I6138" s="8">
        <f>data!M6136</f>
        <v>1.1000800203688212</v>
      </c>
      <c r="J6138" s="7" t="str">
        <f>data!N6136</f>
        <v>T</v>
      </c>
      <c r="K6138" s="8">
        <f t="shared" si="574"/>
        <v>1.1234929962893085</v>
      </c>
      <c r="L6138" s="6">
        <f t="shared" si="575"/>
        <v>88.39416062026001</v>
      </c>
    </row>
    <row r="6139" spans="1:12" x14ac:dyDescent="0.3">
      <c r="A6139" s="3">
        <f>data!A6137</f>
        <v>6136</v>
      </c>
      <c r="B6139" s="3">
        <f>data!B6137</f>
        <v>2</v>
      </c>
      <c r="C6139" s="3">
        <f t="shared" si="570"/>
        <v>0</v>
      </c>
      <c r="D6139" s="3">
        <f t="shared" si="571"/>
        <v>1</v>
      </c>
      <c r="E6139" s="3">
        <f t="shared" si="572"/>
        <v>0</v>
      </c>
      <c r="F6139" s="3">
        <f t="shared" si="573"/>
        <v>0</v>
      </c>
      <c r="G6139" s="5">
        <f>data!D6137</f>
        <v>82297.385943532005</v>
      </c>
      <c r="H6139" s="7">
        <f>data!L6137</f>
        <v>1.2173918915011699E-3</v>
      </c>
      <c r="I6139" s="8">
        <f>data!M6137</f>
        <v>0.9532320205479452</v>
      </c>
      <c r="J6139" s="7" t="str">
        <f>data!N6137</f>
        <v>T</v>
      </c>
      <c r="K6139" s="8">
        <f t="shared" si="574"/>
        <v>1.1279953872776907</v>
      </c>
      <c r="L6139" s="6">
        <f t="shared" si="575"/>
        <v>2513.5460479386343</v>
      </c>
    </row>
    <row r="6140" spans="1:12" x14ac:dyDescent="0.3">
      <c r="A6140" s="3">
        <f>data!A6138</f>
        <v>6137</v>
      </c>
      <c r="B6140" s="3">
        <f>data!B6138</f>
        <v>2</v>
      </c>
      <c r="C6140" s="3">
        <f t="shared" si="570"/>
        <v>0</v>
      </c>
      <c r="D6140" s="3">
        <f t="shared" si="571"/>
        <v>1</v>
      </c>
      <c r="E6140" s="3">
        <f t="shared" si="572"/>
        <v>0</v>
      </c>
      <c r="F6140" s="3">
        <f t="shared" si="573"/>
        <v>0</v>
      </c>
      <c r="G6140" s="5">
        <f>data!D6138</f>
        <v>67526.445797533001</v>
      </c>
      <c r="H6140" s="7">
        <f>data!L6138</f>
        <v>8.5395868244441699E-4</v>
      </c>
      <c r="I6140" s="8">
        <f>data!M6138</f>
        <v>0.90885473046113874</v>
      </c>
      <c r="J6140" s="7" t="str">
        <f>data!N6138</f>
        <v>V</v>
      </c>
      <c r="K6140" s="8">
        <f t="shared" si="574"/>
        <v>1.1270719841032097</v>
      </c>
      <c r="L6140" s="6">
        <f t="shared" si="575"/>
        <v>3215.526276972997</v>
      </c>
    </row>
    <row r="6141" spans="1:12" x14ac:dyDescent="0.3">
      <c r="A6141" s="3">
        <f>data!A6139</f>
        <v>6138</v>
      </c>
      <c r="B6141" s="3">
        <f>data!B6139</f>
        <v>2</v>
      </c>
      <c r="C6141" s="3">
        <f t="shared" si="570"/>
        <v>0</v>
      </c>
      <c r="D6141" s="3">
        <f t="shared" si="571"/>
        <v>1</v>
      </c>
      <c r="E6141" s="3">
        <f t="shared" si="572"/>
        <v>0</v>
      </c>
      <c r="F6141" s="3">
        <f t="shared" si="573"/>
        <v>0</v>
      </c>
      <c r="G6141" s="5">
        <f>data!D6139</f>
        <v>233476.270268202</v>
      </c>
      <c r="H6141" s="7">
        <f>data!L6139</f>
        <v>2.5155682200711099E-2</v>
      </c>
      <c r="I6141" s="8">
        <f>data!M6139</f>
        <v>1.4100020149103365</v>
      </c>
      <c r="J6141" s="7" t="str">
        <f>data!N6139</f>
        <v>T</v>
      </c>
      <c r="K6141" s="8">
        <f t="shared" si="574"/>
        <v>1.1905132044174453</v>
      </c>
      <c r="L6141" s="6">
        <f t="shared" si="575"/>
        <v>11247.798219176537</v>
      </c>
    </row>
    <row r="6142" spans="1:12" x14ac:dyDescent="0.3">
      <c r="A6142" s="3">
        <f>data!A6140</f>
        <v>6139</v>
      </c>
      <c r="B6142" s="3">
        <f>data!B6140</f>
        <v>2</v>
      </c>
      <c r="C6142" s="3">
        <f t="shared" si="570"/>
        <v>0</v>
      </c>
      <c r="D6142" s="3">
        <f t="shared" si="571"/>
        <v>1</v>
      </c>
      <c r="E6142" s="3">
        <f t="shared" si="572"/>
        <v>0</v>
      </c>
      <c r="F6142" s="3">
        <f t="shared" si="573"/>
        <v>0</v>
      </c>
      <c r="G6142" s="5">
        <f>data!D6140</f>
        <v>216165.51105392</v>
      </c>
      <c r="H6142" s="7">
        <f>data!L6140</f>
        <v>0.18396173439849101</v>
      </c>
      <c r="I6142" s="8">
        <f>data!M6140</f>
        <v>1.2000577980637648</v>
      </c>
      <c r="J6142" s="7" t="str">
        <f>data!N6140</f>
        <v>V</v>
      </c>
      <c r="K6142" s="8">
        <f t="shared" si="574"/>
        <v>1.7027373841953479</v>
      </c>
      <c r="L6142" s="6">
        <f t="shared" si="575"/>
        <v>54622.163976702832</v>
      </c>
    </row>
    <row r="6143" spans="1:12" x14ac:dyDescent="0.3">
      <c r="A6143" s="3">
        <f>data!A6141</f>
        <v>6140</v>
      </c>
      <c r="B6143" s="3">
        <f>data!B6141</f>
        <v>2</v>
      </c>
      <c r="C6143" s="3">
        <f t="shared" si="570"/>
        <v>0</v>
      </c>
      <c r="D6143" s="3">
        <f t="shared" si="571"/>
        <v>1</v>
      </c>
      <c r="E6143" s="3">
        <f t="shared" si="572"/>
        <v>0</v>
      </c>
      <c r="F6143" s="3">
        <f t="shared" si="573"/>
        <v>0</v>
      </c>
      <c r="G6143" s="5">
        <f>data!D6141</f>
        <v>74294.950180768996</v>
      </c>
      <c r="H6143" s="7">
        <f>data!L6141</f>
        <v>0.16707717819173801</v>
      </c>
      <c r="I6143" s="8">
        <f>data!M6141</f>
        <v>1.5070524703796244</v>
      </c>
      <c r="J6143" s="7" t="str">
        <f>data!N6141</f>
        <v>T</v>
      </c>
      <c r="K6143" s="8">
        <f t="shared" si="574"/>
        <v>1.6391693406469001</v>
      </c>
      <c r="L6143" s="6">
        <f t="shared" si="575"/>
        <v>1296.8085045799398</v>
      </c>
    </row>
    <row r="6144" spans="1:12" x14ac:dyDescent="0.3">
      <c r="A6144" s="3">
        <f>data!A6142</f>
        <v>6141</v>
      </c>
      <c r="B6144" s="3">
        <f>data!B6142</f>
        <v>2</v>
      </c>
      <c r="C6144" s="3">
        <f t="shared" si="570"/>
        <v>0</v>
      </c>
      <c r="D6144" s="3">
        <f t="shared" si="571"/>
        <v>1</v>
      </c>
      <c r="E6144" s="3">
        <f t="shared" si="572"/>
        <v>0</v>
      </c>
      <c r="F6144" s="3">
        <f t="shared" si="573"/>
        <v>0</v>
      </c>
      <c r="G6144" s="5">
        <f>data!D6142</f>
        <v>48080.080901265101</v>
      </c>
      <c r="H6144" s="7">
        <f>data!L6142</f>
        <v>0.16812899761910899</v>
      </c>
      <c r="I6144" s="8">
        <f>data!M6142</f>
        <v>1.2899187885449106</v>
      </c>
      <c r="J6144" s="7" t="str">
        <f>data!N6142</f>
        <v>T</v>
      </c>
      <c r="K6144" s="8">
        <f t="shared" si="574"/>
        <v>1.6430590490026049</v>
      </c>
      <c r="L6144" s="6">
        <f t="shared" si="575"/>
        <v>5995.9728232171346</v>
      </c>
    </row>
    <row r="6145" spans="1:12" x14ac:dyDescent="0.3">
      <c r="A6145" s="3">
        <f>data!A6143</f>
        <v>6142</v>
      </c>
      <c r="B6145" s="3">
        <f>data!B6143</f>
        <v>2</v>
      </c>
      <c r="C6145" s="3">
        <f t="shared" si="570"/>
        <v>0</v>
      </c>
      <c r="D6145" s="3">
        <f t="shared" si="571"/>
        <v>1</v>
      </c>
      <c r="E6145" s="3">
        <f t="shared" si="572"/>
        <v>0</v>
      </c>
      <c r="F6145" s="3">
        <f t="shared" si="573"/>
        <v>0</v>
      </c>
      <c r="G6145" s="5">
        <f>data!D6143</f>
        <v>22879.375427544099</v>
      </c>
      <c r="H6145" s="7">
        <f>data!L6143</f>
        <v>-1.0820155396089499E-3</v>
      </c>
      <c r="I6145" s="8">
        <f>data!M6143</f>
        <v>0.94279674588431239</v>
      </c>
      <c r="J6145" s="7" t="str">
        <f>data!N6143</f>
        <v>V</v>
      </c>
      <c r="K6145" s="8">
        <f t="shared" si="574"/>
        <v>1.1221658262818455</v>
      </c>
      <c r="L6145" s="6">
        <f t="shared" si="575"/>
        <v>736.10425448439878</v>
      </c>
    </row>
    <row r="6146" spans="1:12" x14ac:dyDescent="0.3">
      <c r="A6146" s="3">
        <f>data!A6144</f>
        <v>6143</v>
      </c>
      <c r="B6146" s="3">
        <f>data!B6144</f>
        <v>2</v>
      </c>
      <c r="C6146" s="3">
        <f t="shared" si="570"/>
        <v>0</v>
      </c>
      <c r="D6146" s="3">
        <f t="shared" si="571"/>
        <v>1</v>
      </c>
      <c r="E6146" s="3">
        <f t="shared" si="572"/>
        <v>0</v>
      </c>
      <c r="F6146" s="3">
        <f t="shared" si="573"/>
        <v>0</v>
      </c>
      <c r="G6146" s="5">
        <f>data!D6144</f>
        <v>33094.200572252303</v>
      </c>
      <c r="H6146" s="7">
        <f>data!L6144</f>
        <v>-5.6178654866091996E-3</v>
      </c>
      <c r="I6146" s="8">
        <f>data!M6144</f>
        <v>1.4167254141698977</v>
      </c>
      <c r="J6146" s="7" t="str">
        <f>data!N6144</f>
        <v>T</v>
      </c>
      <c r="K6146" s="8">
        <f t="shared" si="574"/>
        <v>1.1107545193598092</v>
      </c>
      <c r="L6146" s="6">
        <f t="shared" si="575"/>
        <v>3098.219106466428</v>
      </c>
    </row>
    <row r="6147" spans="1:12" x14ac:dyDescent="0.3">
      <c r="A6147" s="3">
        <f>data!A6145</f>
        <v>6144</v>
      </c>
      <c r="B6147" s="3">
        <f>data!B6145</f>
        <v>2</v>
      </c>
      <c r="C6147" s="3">
        <f t="shared" si="570"/>
        <v>0</v>
      </c>
      <c r="D6147" s="3">
        <f t="shared" si="571"/>
        <v>1</v>
      </c>
      <c r="E6147" s="3">
        <f t="shared" si="572"/>
        <v>0</v>
      </c>
      <c r="F6147" s="3">
        <f t="shared" si="573"/>
        <v>0</v>
      </c>
      <c r="G6147" s="5">
        <f>data!D6145</f>
        <v>40568.5301568508</v>
      </c>
      <c r="H6147" s="7">
        <f>data!L6145</f>
        <v>0.16670125451244999</v>
      </c>
      <c r="I6147" s="8">
        <f>data!M6145</f>
        <v>1.6920353982300884</v>
      </c>
      <c r="J6147" s="7" t="str">
        <f>data!N6145</f>
        <v>V</v>
      </c>
      <c r="K6147" s="8">
        <f t="shared" si="574"/>
        <v>1.6377813810482007</v>
      </c>
      <c r="L6147" s="6">
        <f t="shared" si="575"/>
        <v>119.41340281078598</v>
      </c>
    </row>
    <row r="6148" spans="1:12" x14ac:dyDescent="0.3">
      <c r="A6148" s="3">
        <f>data!A6146</f>
        <v>6145</v>
      </c>
      <c r="B6148" s="3">
        <f>data!B6146</f>
        <v>2</v>
      </c>
      <c r="C6148" s="3">
        <f t="shared" si="570"/>
        <v>0</v>
      </c>
      <c r="D6148" s="3">
        <f t="shared" si="571"/>
        <v>1</v>
      </c>
      <c r="E6148" s="3">
        <f t="shared" si="572"/>
        <v>0</v>
      </c>
      <c r="F6148" s="3">
        <f t="shared" si="573"/>
        <v>0</v>
      </c>
      <c r="G6148" s="5">
        <f>data!D6146</f>
        <v>43701.440810680397</v>
      </c>
      <c r="H6148" s="7">
        <f>data!L6146</f>
        <v>0.16943091967898999</v>
      </c>
      <c r="I6148" s="8">
        <f>data!M6146</f>
        <v>1.3405568601140556</v>
      </c>
      <c r="J6148" s="7" t="str">
        <f>data!N6146</f>
        <v>V</v>
      </c>
      <c r="K6148" s="8">
        <f t="shared" si="574"/>
        <v>1.6478864416063066</v>
      </c>
      <c r="L6148" s="6">
        <f t="shared" si="575"/>
        <v>4127.6653982399803</v>
      </c>
    </row>
    <row r="6149" spans="1:12" x14ac:dyDescent="0.3">
      <c r="A6149" s="3">
        <f>data!A6147</f>
        <v>6146</v>
      </c>
      <c r="B6149" s="3">
        <f>data!B6147</f>
        <v>2</v>
      </c>
      <c r="C6149" s="3">
        <f t="shared" ref="C6149:C6212" si="576">IF(B6149=1,1,0)</f>
        <v>0</v>
      </c>
      <c r="D6149" s="3">
        <f t="shared" ref="D6149:D6212" si="577">IF(B6149=2,1,0)</f>
        <v>1</v>
      </c>
      <c r="E6149" s="3">
        <f t="shared" ref="E6149:E6212" si="578">IF(B6149=3,1,0)</f>
        <v>0</v>
      </c>
      <c r="F6149" s="3">
        <f t="shared" ref="F6149:F6212" si="579">IF(B6149=4,1,0)</f>
        <v>0</v>
      </c>
      <c r="G6149" s="5">
        <f>data!D6147</f>
        <v>22548.605422437198</v>
      </c>
      <c r="H6149" s="7">
        <f>data!L6147</f>
        <v>-2.6436034238461899E-3</v>
      </c>
      <c r="I6149" s="8">
        <f>data!M6147</f>
        <v>0.94120700843608052</v>
      </c>
      <c r="J6149" s="7" t="str">
        <f>data!N6147</f>
        <v>V</v>
      </c>
      <c r="K6149" s="8">
        <f t="shared" ref="K6149:K6212" si="580">$G$2*EXP(SUMPRODUCT($C$2:$F$2*C6149:F6149)*H6149)</f>
        <v>1.1182240058785957</v>
      </c>
      <c r="L6149" s="6">
        <f t="shared" ref="L6149:L6212" si="581">G6149*(I6149-K6149)^2</f>
        <v>706.56094288718225</v>
      </c>
    </row>
    <row r="6150" spans="1:12" x14ac:dyDescent="0.3">
      <c r="A6150" s="3">
        <f>data!A6148</f>
        <v>6147</v>
      </c>
      <c r="B6150" s="3">
        <f>data!B6148</f>
        <v>2</v>
      </c>
      <c r="C6150" s="3">
        <f t="shared" si="576"/>
        <v>0</v>
      </c>
      <c r="D6150" s="3">
        <f t="shared" si="577"/>
        <v>1</v>
      </c>
      <c r="E6150" s="3">
        <f t="shared" si="578"/>
        <v>0</v>
      </c>
      <c r="F6150" s="3">
        <f t="shared" si="579"/>
        <v>0</v>
      </c>
      <c r="G6150" s="5">
        <f>data!D6148</f>
        <v>63549.539874792099</v>
      </c>
      <c r="H6150" s="7">
        <f>data!L6148</f>
        <v>2.77040636877147E-3</v>
      </c>
      <c r="I6150" s="8">
        <f>data!M6148</f>
        <v>0.97720447226544127</v>
      </c>
      <c r="J6150" s="7" t="str">
        <f>data!N6148</f>
        <v>V</v>
      </c>
      <c r="K6150" s="8">
        <f t="shared" si="580"/>
        <v>1.1319497838525103</v>
      </c>
      <c r="L6150" s="6">
        <f t="shared" si="581"/>
        <v>1521.7643649577678</v>
      </c>
    </row>
    <row r="6151" spans="1:12" x14ac:dyDescent="0.3">
      <c r="A6151" s="3">
        <f>data!A6149</f>
        <v>6148</v>
      </c>
      <c r="B6151" s="3">
        <f>data!B6149</f>
        <v>2</v>
      </c>
      <c r="C6151" s="3">
        <f t="shared" si="576"/>
        <v>0</v>
      </c>
      <c r="D6151" s="3">
        <f t="shared" si="577"/>
        <v>1</v>
      </c>
      <c r="E6151" s="3">
        <f t="shared" si="578"/>
        <v>0</v>
      </c>
      <c r="F6151" s="3">
        <f t="shared" si="579"/>
        <v>0</v>
      </c>
      <c r="G6151" s="5">
        <f>data!D6149</f>
        <v>52361.389851450898</v>
      </c>
      <c r="H6151" s="7">
        <f>data!L6149</f>
        <v>-4.9128599179227598E-3</v>
      </c>
      <c r="I6151" s="8">
        <f>data!M6149</f>
        <v>0.98585911325762521</v>
      </c>
      <c r="J6151" s="7" t="str">
        <f>data!N6149</f>
        <v>T</v>
      </c>
      <c r="K6151" s="8">
        <f t="shared" si="580"/>
        <v>1.1125205283388171</v>
      </c>
      <c r="L6151" s="6">
        <f t="shared" si="581"/>
        <v>840.03975026993999</v>
      </c>
    </row>
    <row r="6152" spans="1:12" x14ac:dyDescent="0.3">
      <c r="A6152" s="3">
        <f>data!A6150</f>
        <v>6149</v>
      </c>
      <c r="B6152" s="3">
        <f>data!B6150</f>
        <v>2</v>
      </c>
      <c r="C6152" s="3">
        <f t="shared" si="576"/>
        <v>0</v>
      </c>
      <c r="D6152" s="3">
        <f t="shared" si="577"/>
        <v>1</v>
      </c>
      <c r="E6152" s="3">
        <f t="shared" si="578"/>
        <v>0</v>
      </c>
      <c r="F6152" s="3">
        <f t="shared" si="579"/>
        <v>0</v>
      </c>
      <c r="G6152" s="5">
        <f>data!D6150</f>
        <v>74497.580194249706</v>
      </c>
      <c r="H6152" s="7">
        <f>data!L6150</f>
        <v>6.8928160185431696E-4</v>
      </c>
      <c r="I6152" s="8">
        <f>data!M6150</f>
        <v>1.384725050916497</v>
      </c>
      <c r="J6152" s="7" t="str">
        <f>data!N6150</f>
        <v>T</v>
      </c>
      <c r="K6152" s="8">
        <f t="shared" si="580"/>
        <v>1.1266538250634268</v>
      </c>
      <c r="L6152" s="6">
        <f t="shared" si="581"/>
        <v>4961.5952812950773</v>
      </c>
    </row>
    <row r="6153" spans="1:12" x14ac:dyDescent="0.3">
      <c r="A6153" s="3">
        <f>data!A6151</f>
        <v>6150</v>
      </c>
      <c r="B6153" s="3">
        <f>data!B6151</f>
        <v>2</v>
      </c>
      <c r="C6153" s="3">
        <f t="shared" si="576"/>
        <v>0</v>
      </c>
      <c r="D6153" s="3">
        <f t="shared" si="577"/>
        <v>1</v>
      </c>
      <c r="E6153" s="3">
        <f t="shared" si="578"/>
        <v>0</v>
      </c>
      <c r="F6153" s="3">
        <f t="shared" si="579"/>
        <v>0</v>
      </c>
      <c r="G6153" s="5">
        <f>data!D6151</f>
        <v>68605.970198005394</v>
      </c>
      <c r="H6153" s="7">
        <f>data!L6151</f>
        <v>0.24863509653694499</v>
      </c>
      <c r="I6153" s="8">
        <f>data!M6151</f>
        <v>2.2910279630693111</v>
      </c>
      <c r="J6153" s="7" t="str">
        <f>data!N6151</f>
        <v>V</v>
      </c>
      <c r="K6153" s="8">
        <f t="shared" si="580"/>
        <v>1.969878347574348</v>
      </c>
      <c r="L6153" s="6">
        <f t="shared" si="581"/>
        <v>7075.8191302964251</v>
      </c>
    </row>
    <row r="6154" spans="1:12" x14ac:dyDescent="0.3">
      <c r="A6154" s="3">
        <f>data!A6152</f>
        <v>6151</v>
      </c>
      <c r="B6154" s="3">
        <f>data!B6152</f>
        <v>2</v>
      </c>
      <c r="C6154" s="3">
        <f t="shared" si="576"/>
        <v>0</v>
      </c>
      <c r="D6154" s="3">
        <f t="shared" si="577"/>
        <v>1</v>
      </c>
      <c r="E6154" s="3">
        <f t="shared" si="578"/>
        <v>0</v>
      </c>
      <c r="F6154" s="3">
        <f t="shared" si="579"/>
        <v>0</v>
      </c>
      <c r="G6154" s="5">
        <f>data!D6152</f>
        <v>24240.040077403199</v>
      </c>
      <c r="H6154" s="7">
        <f>data!L6152</f>
        <v>1.84405402921404E-2</v>
      </c>
      <c r="I6154" s="8">
        <f>data!M6152</f>
        <v>1.7149590672289754</v>
      </c>
      <c r="J6154" s="7" t="str">
        <f>data!N6152</f>
        <v>V</v>
      </c>
      <c r="K6154" s="8">
        <f t="shared" si="580"/>
        <v>1.1726341327416776</v>
      </c>
      <c r="L6154" s="6">
        <f t="shared" si="581"/>
        <v>7129.3917373145687</v>
      </c>
    </row>
    <row r="6155" spans="1:12" x14ac:dyDescent="0.3">
      <c r="A6155" s="3">
        <f>data!A6153</f>
        <v>6152</v>
      </c>
      <c r="B6155" s="3">
        <f>data!B6153</f>
        <v>2</v>
      </c>
      <c r="C6155" s="3">
        <f t="shared" si="576"/>
        <v>0</v>
      </c>
      <c r="D6155" s="3">
        <f t="shared" si="577"/>
        <v>1</v>
      </c>
      <c r="E6155" s="3">
        <f t="shared" si="578"/>
        <v>0</v>
      </c>
      <c r="F6155" s="3">
        <f t="shared" si="579"/>
        <v>0</v>
      </c>
      <c r="G6155" s="5">
        <f>data!D6153</f>
        <v>87121.410008013205</v>
      </c>
      <c r="H6155" s="7">
        <f>data!L6153</f>
        <v>8.9325081604441298E-4</v>
      </c>
      <c r="I6155" s="8">
        <f>data!M6153</f>
        <v>1.0573601266258343</v>
      </c>
      <c r="J6155" s="7" t="str">
        <f>data!N6153</f>
        <v>V</v>
      </c>
      <c r="K6155" s="8">
        <f t="shared" si="580"/>
        <v>1.1271717802438157</v>
      </c>
      <c r="L6155" s="6">
        <f t="shared" si="581"/>
        <v>424.60073928350187</v>
      </c>
    </row>
    <row r="6156" spans="1:12" x14ac:dyDescent="0.3">
      <c r="A6156" s="3">
        <f>data!A6154</f>
        <v>6153</v>
      </c>
      <c r="B6156" s="3">
        <f>data!B6154</f>
        <v>2</v>
      </c>
      <c r="C6156" s="3">
        <f t="shared" si="576"/>
        <v>0</v>
      </c>
      <c r="D6156" s="3">
        <f t="shared" si="577"/>
        <v>1</v>
      </c>
      <c r="E6156" s="3">
        <f t="shared" si="578"/>
        <v>0</v>
      </c>
      <c r="F6156" s="3">
        <f t="shared" si="579"/>
        <v>0</v>
      </c>
      <c r="G6156" s="5">
        <f>data!D6154</f>
        <v>81976.579994261294</v>
      </c>
      <c r="H6156" s="7">
        <f>data!L6154</f>
        <v>3.3030199451815801E-3</v>
      </c>
      <c r="I6156" s="8">
        <f>data!M6154</f>
        <v>1.1271766396337157</v>
      </c>
      <c r="J6156" s="7" t="str">
        <f>data!N6154</f>
        <v>V</v>
      </c>
      <c r="K6156" s="8">
        <f t="shared" si="580"/>
        <v>1.1333091526285348</v>
      </c>
      <c r="L6156" s="6">
        <f t="shared" si="581"/>
        <v>3.0829519088773432</v>
      </c>
    </row>
    <row r="6157" spans="1:12" x14ac:dyDescent="0.3">
      <c r="A6157" s="3">
        <f>data!A6155</f>
        <v>6154</v>
      </c>
      <c r="B6157" s="3">
        <f>data!B6155</f>
        <v>2</v>
      </c>
      <c r="C6157" s="3">
        <f t="shared" si="576"/>
        <v>0</v>
      </c>
      <c r="D6157" s="3">
        <f t="shared" si="577"/>
        <v>1</v>
      </c>
      <c r="E6157" s="3">
        <f t="shared" si="578"/>
        <v>0</v>
      </c>
      <c r="F6157" s="3">
        <f t="shared" si="579"/>
        <v>0</v>
      </c>
      <c r="G6157" s="5">
        <f>data!D6155</f>
        <v>141478.52001047099</v>
      </c>
      <c r="H6157" s="7">
        <f>data!L6155</f>
        <v>4.1593724304699903E-2</v>
      </c>
      <c r="I6157" s="8">
        <f>data!M6155</f>
        <v>1.4422582164728051</v>
      </c>
      <c r="J6157" s="7" t="str">
        <f>data!N6155</f>
        <v>T</v>
      </c>
      <c r="K6157" s="8">
        <f t="shared" si="580"/>
        <v>1.235438384146551</v>
      </c>
      <c r="L6157" s="6">
        <f t="shared" si="581"/>
        <v>6051.6648960608818</v>
      </c>
    </row>
    <row r="6158" spans="1:12" x14ac:dyDescent="0.3">
      <c r="A6158" s="3">
        <f>data!A6156</f>
        <v>6155</v>
      </c>
      <c r="B6158" s="3">
        <f>data!B6156</f>
        <v>2</v>
      </c>
      <c r="C6158" s="3">
        <f t="shared" si="576"/>
        <v>0</v>
      </c>
      <c r="D6158" s="3">
        <f t="shared" si="577"/>
        <v>1</v>
      </c>
      <c r="E6158" s="3">
        <f t="shared" si="578"/>
        <v>0</v>
      </c>
      <c r="F6158" s="3">
        <f t="shared" si="579"/>
        <v>0</v>
      </c>
      <c r="G6158" s="5">
        <f>data!D6156</f>
        <v>82185.190003484502</v>
      </c>
      <c r="H6158" s="7">
        <f>data!L6156</f>
        <v>0.118405995231322</v>
      </c>
      <c r="I6158" s="8">
        <f>data!M6156</f>
        <v>1.6931712460460213</v>
      </c>
      <c r="J6158" s="7" t="str">
        <f>data!N6156</f>
        <v>V</v>
      </c>
      <c r="K6158" s="8">
        <f t="shared" si="580"/>
        <v>1.4689006033121055</v>
      </c>
      <c r="L6158" s="6">
        <f t="shared" si="581"/>
        <v>4133.6948988541244</v>
      </c>
    </row>
    <row r="6159" spans="1:12" x14ac:dyDescent="0.3">
      <c r="A6159" s="3">
        <f>data!A6157</f>
        <v>6156</v>
      </c>
      <c r="B6159" s="3">
        <f>data!B6157</f>
        <v>2</v>
      </c>
      <c r="C6159" s="3">
        <f t="shared" si="576"/>
        <v>0</v>
      </c>
      <c r="D6159" s="3">
        <f t="shared" si="577"/>
        <v>1</v>
      </c>
      <c r="E6159" s="3">
        <f t="shared" si="578"/>
        <v>0</v>
      </c>
      <c r="F6159" s="3">
        <f t="shared" si="579"/>
        <v>0</v>
      </c>
      <c r="G6159" s="5">
        <f>data!D6157</f>
        <v>86256.459999084502</v>
      </c>
      <c r="H6159" s="7">
        <f>data!L6157</f>
        <v>0.15047414906551099</v>
      </c>
      <c r="I6159" s="8">
        <f>data!M6157</f>
        <v>1.814696862467563</v>
      </c>
      <c r="J6159" s="7" t="str">
        <f>data!N6157</f>
        <v>V</v>
      </c>
      <c r="K6159" s="8">
        <f t="shared" si="580"/>
        <v>1.5789758448515392</v>
      </c>
      <c r="L6159" s="6">
        <f t="shared" si="581"/>
        <v>4792.7882860479449</v>
      </c>
    </row>
    <row r="6160" spans="1:12" x14ac:dyDescent="0.3">
      <c r="A6160" s="3">
        <f>data!A6158</f>
        <v>6157</v>
      </c>
      <c r="B6160" s="3">
        <f>data!B6158</f>
        <v>2</v>
      </c>
      <c r="C6160" s="3">
        <f t="shared" si="576"/>
        <v>0</v>
      </c>
      <c r="D6160" s="3">
        <f t="shared" si="577"/>
        <v>1</v>
      </c>
      <c r="E6160" s="3">
        <f t="shared" si="578"/>
        <v>0</v>
      </c>
      <c r="F6160" s="3">
        <f t="shared" si="579"/>
        <v>0</v>
      </c>
      <c r="G6160" s="5">
        <f>data!D6158</f>
        <v>84613.869997233196</v>
      </c>
      <c r="H6160" s="7">
        <f>data!L6158</f>
        <v>0.119319446039039</v>
      </c>
      <c r="I6160" s="8">
        <f>data!M6158</f>
        <v>1.1355468285136261</v>
      </c>
      <c r="J6160" s="7" t="str">
        <f>data!N6158</f>
        <v>V</v>
      </c>
      <c r="K6160" s="8">
        <f t="shared" si="580"/>
        <v>1.4719272510064056</v>
      </c>
      <c r="L6160" s="6">
        <f t="shared" si="581"/>
        <v>9574.2107336365243</v>
      </c>
    </row>
    <row r="6161" spans="1:12" x14ac:dyDescent="0.3">
      <c r="A6161" s="3">
        <f>data!A6159</f>
        <v>6158</v>
      </c>
      <c r="B6161" s="3">
        <f>data!B6159</f>
        <v>2</v>
      </c>
      <c r="C6161" s="3">
        <f t="shared" si="576"/>
        <v>0</v>
      </c>
      <c r="D6161" s="3">
        <f t="shared" si="577"/>
        <v>1</v>
      </c>
      <c r="E6161" s="3">
        <f t="shared" si="578"/>
        <v>0</v>
      </c>
      <c r="F6161" s="3">
        <f t="shared" si="579"/>
        <v>0</v>
      </c>
      <c r="G6161" s="5">
        <f>data!D6159</f>
        <v>57490.909958600998</v>
      </c>
      <c r="H6161" s="7">
        <f>data!L6159</f>
        <v>0.192783698700037</v>
      </c>
      <c r="I6161" s="8">
        <f>data!M6159</f>
        <v>2.4567732604852965</v>
      </c>
      <c r="J6161" s="7" t="str">
        <f>data!N6159</f>
        <v>T</v>
      </c>
      <c r="K6161" s="8">
        <f t="shared" si="580"/>
        <v>1.7369254177263564</v>
      </c>
      <c r="L6161" s="6">
        <f t="shared" si="581"/>
        <v>29790.692425685036</v>
      </c>
    </row>
    <row r="6162" spans="1:12" x14ac:dyDescent="0.3">
      <c r="A6162" s="3">
        <f>data!A6160</f>
        <v>6159</v>
      </c>
      <c r="B6162" s="3">
        <f>data!B6160</f>
        <v>2</v>
      </c>
      <c r="C6162" s="3">
        <f t="shared" si="576"/>
        <v>0</v>
      </c>
      <c r="D6162" s="3">
        <f t="shared" si="577"/>
        <v>1</v>
      </c>
      <c r="E6162" s="3">
        <f t="shared" si="578"/>
        <v>0</v>
      </c>
      <c r="F6162" s="3">
        <f t="shared" si="579"/>
        <v>0</v>
      </c>
      <c r="G6162" s="5">
        <f>data!D6160</f>
        <v>56786.759949445703</v>
      </c>
      <c r="H6162" s="7">
        <f>data!L6160</f>
        <v>0.13595742615724299</v>
      </c>
      <c r="I6162" s="8">
        <f>data!M6160</f>
        <v>1.4795397455635686</v>
      </c>
      <c r="J6162" s="7" t="str">
        <f>data!N6160</f>
        <v>T</v>
      </c>
      <c r="K6162" s="8">
        <f t="shared" si="580"/>
        <v>1.5281602059934003</v>
      </c>
      <c r="L6162" s="6">
        <f t="shared" si="581"/>
        <v>134.24101418627109</v>
      </c>
    </row>
    <row r="6163" spans="1:12" x14ac:dyDescent="0.3">
      <c r="A6163" s="3">
        <f>data!A6161</f>
        <v>6160</v>
      </c>
      <c r="B6163" s="3">
        <f>data!B6161</f>
        <v>2</v>
      </c>
      <c r="C6163" s="3">
        <f t="shared" si="576"/>
        <v>0</v>
      </c>
      <c r="D6163" s="3">
        <f t="shared" si="577"/>
        <v>1</v>
      </c>
      <c r="E6163" s="3">
        <f t="shared" si="578"/>
        <v>0</v>
      </c>
      <c r="F6163" s="3">
        <f t="shared" si="579"/>
        <v>0</v>
      </c>
      <c r="G6163" s="5">
        <f>data!D6161</f>
        <v>45974.789951503299</v>
      </c>
      <c r="H6163" s="7">
        <f>data!L6161</f>
        <v>0.140884333107303</v>
      </c>
      <c r="I6163" s="8">
        <f>data!M6161</f>
        <v>1.5420221633813866</v>
      </c>
      <c r="J6163" s="7" t="str">
        <f>data!N6161</f>
        <v>T</v>
      </c>
      <c r="K6163" s="8">
        <f t="shared" si="580"/>
        <v>1.5452207767562001</v>
      </c>
      <c r="L6163" s="6">
        <f t="shared" si="581"/>
        <v>0.47037393876962957</v>
      </c>
    </row>
    <row r="6164" spans="1:12" x14ac:dyDescent="0.3">
      <c r="A6164" s="3">
        <f>data!A6162</f>
        <v>6161</v>
      </c>
      <c r="B6164" s="3">
        <f>data!B6162</f>
        <v>2</v>
      </c>
      <c r="C6164" s="3">
        <f t="shared" si="576"/>
        <v>0</v>
      </c>
      <c r="D6164" s="3">
        <f t="shared" si="577"/>
        <v>1</v>
      </c>
      <c r="E6164" s="3">
        <f t="shared" si="578"/>
        <v>0</v>
      </c>
      <c r="F6164" s="3">
        <f t="shared" si="579"/>
        <v>0</v>
      </c>
      <c r="G6164" s="5">
        <f>data!D6162</f>
        <v>44830.609941244104</v>
      </c>
      <c r="H6164" s="7">
        <f>data!L6162</f>
        <v>0.174992297250229</v>
      </c>
      <c r="I6164" s="8">
        <f>data!M6162</f>
        <v>1.8234759790068631</v>
      </c>
      <c r="J6164" s="7" t="str">
        <f>data!N6162</f>
        <v>T</v>
      </c>
      <c r="K6164" s="8">
        <f t="shared" si="580"/>
        <v>1.6686676616574683</v>
      </c>
      <c r="L6164" s="6">
        <f t="shared" si="581"/>
        <v>1074.3931434714009</v>
      </c>
    </row>
    <row r="6165" spans="1:12" x14ac:dyDescent="0.3">
      <c r="A6165" s="3">
        <f>data!A6163</f>
        <v>6162</v>
      </c>
      <c r="B6165" s="3">
        <f>data!B6163</f>
        <v>2</v>
      </c>
      <c r="C6165" s="3">
        <f t="shared" si="576"/>
        <v>0</v>
      </c>
      <c r="D6165" s="3">
        <f t="shared" si="577"/>
        <v>1</v>
      </c>
      <c r="E6165" s="3">
        <f t="shared" si="578"/>
        <v>0</v>
      </c>
      <c r="F6165" s="3">
        <f t="shared" si="579"/>
        <v>0</v>
      </c>
      <c r="G6165" s="5">
        <f>data!D6163</f>
        <v>45999.549944877603</v>
      </c>
      <c r="H6165" s="7">
        <f>data!L6163</f>
        <v>4.2048961538764503E-3</v>
      </c>
      <c r="I6165" s="8">
        <f>data!M6163</f>
        <v>0.94763829997041715</v>
      </c>
      <c r="J6165" s="7" t="str">
        <f>data!N6163</f>
        <v>V</v>
      </c>
      <c r="K6165" s="8">
        <f t="shared" si="580"/>
        <v>1.1356146995177467</v>
      </c>
      <c r="L6165" s="6">
        <f t="shared" si="581"/>
        <v>1625.3999294369444</v>
      </c>
    </row>
    <row r="6166" spans="1:12" x14ac:dyDescent="0.3">
      <c r="A6166" s="3">
        <f>data!A6164</f>
        <v>6163</v>
      </c>
      <c r="B6166" s="3">
        <f>data!B6164</f>
        <v>2</v>
      </c>
      <c r="C6166" s="3">
        <f t="shared" si="576"/>
        <v>0</v>
      </c>
      <c r="D6166" s="3">
        <f t="shared" si="577"/>
        <v>1</v>
      </c>
      <c r="E6166" s="3">
        <f t="shared" si="578"/>
        <v>0</v>
      </c>
      <c r="F6166" s="3">
        <f t="shared" si="579"/>
        <v>0</v>
      </c>
      <c r="G6166" s="5">
        <f>data!D6164</f>
        <v>24690.4950006008</v>
      </c>
      <c r="H6166" s="7">
        <f>data!L6164</f>
        <v>3.5702653318148203E-2</v>
      </c>
      <c r="I6166" s="8">
        <f>data!M6164</f>
        <v>1.1754880467689739</v>
      </c>
      <c r="J6166" s="7" t="str">
        <f>data!N6164</f>
        <v>T</v>
      </c>
      <c r="K6166" s="8">
        <f t="shared" si="580"/>
        <v>1.2191464300121522</v>
      </c>
      <c r="L6166" s="6">
        <f t="shared" si="581"/>
        <v>47.061427310795921</v>
      </c>
    </row>
    <row r="6167" spans="1:12" x14ac:dyDescent="0.3">
      <c r="A6167" s="3">
        <f>data!A6165</f>
        <v>6164</v>
      </c>
      <c r="B6167" s="3">
        <f>data!B6165</f>
        <v>2</v>
      </c>
      <c r="C6167" s="3">
        <f t="shared" si="576"/>
        <v>0</v>
      </c>
      <c r="D6167" s="3">
        <f t="shared" si="577"/>
        <v>1</v>
      </c>
      <c r="E6167" s="3">
        <f t="shared" si="578"/>
        <v>0</v>
      </c>
      <c r="F6167" s="3">
        <f t="shared" si="579"/>
        <v>0</v>
      </c>
      <c r="G6167" s="5">
        <f>data!D6165</f>
        <v>50687.010001659401</v>
      </c>
      <c r="H6167" s="7">
        <f>data!L6165</f>
        <v>4.3545061607506798E-2</v>
      </c>
      <c r="I6167" s="8">
        <f>data!M6165</f>
        <v>1.9576150882174002</v>
      </c>
      <c r="J6167" s="7" t="str">
        <f>data!N6165</f>
        <v>T</v>
      </c>
      <c r="K6167" s="8">
        <f t="shared" si="580"/>
        <v>1.2408827319990918</v>
      </c>
      <c r="L6167" s="6">
        <f t="shared" si="581"/>
        <v>26038.184181216871</v>
      </c>
    </row>
    <row r="6168" spans="1:12" x14ac:dyDescent="0.3">
      <c r="A6168" s="3">
        <f>data!A6166</f>
        <v>6165</v>
      </c>
      <c r="B6168" s="3">
        <f>data!B6166</f>
        <v>2</v>
      </c>
      <c r="C6168" s="3">
        <f t="shared" si="576"/>
        <v>0</v>
      </c>
      <c r="D6168" s="3">
        <f t="shared" si="577"/>
        <v>1</v>
      </c>
      <c r="E6168" s="3">
        <f t="shared" si="578"/>
        <v>0</v>
      </c>
      <c r="F6168" s="3">
        <f t="shared" si="579"/>
        <v>0</v>
      </c>
      <c r="G6168" s="5">
        <f>data!D6166</f>
        <v>81619.620010137602</v>
      </c>
      <c r="H6168" s="7">
        <f>data!L6166</f>
        <v>0.13299322154732701</v>
      </c>
      <c r="I6168" s="8">
        <f>data!M6166</f>
        <v>1.6943662852497967</v>
      </c>
      <c r="J6168" s="7" t="str">
        <f>data!N6166</f>
        <v>V</v>
      </c>
      <c r="K6168" s="8">
        <f t="shared" si="580"/>
        <v>1.5179868396168039</v>
      </c>
      <c r="L6168" s="6">
        <f t="shared" si="581"/>
        <v>2539.1626142938858</v>
      </c>
    </row>
    <row r="6169" spans="1:12" x14ac:dyDescent="0.3">
      <c r="A6169" s="3">
        <f>data!A6167</f>
        <v>6166</v>
      </c>
      <c r="B6169" s="3">
        <f>data!B6167</f>
        <v>2</v>
      </c>
      <c r="C6169" s="3">
        <f t="shared" si="576"/>
        <v>0</v>
      </c>
      <c r="D6169" s="3">
        <f t="shared" si="577"/>
        <v>1</v>
      </c>
      <c r="E6169" s="3">
        <f t="shared" si="578"/>
        <v>0</v>
      </c>
      <c r="F6169" s="3">
        <f t="shared" si="579"/>
        <v>0</v>
      </c>
      <c r="G6169" s="5">
        <f>data!D6167</f>
        <v>86796.739979714199</v>
      </c>
      <c r="H6169" s="7">
        <f>data!L6167</f>
        <v>0.141128715722148</v>
      </c>
      <c r="I6169" s="8">
        <f>data!M6167</f>
        <v>1.6085734364019677</v>
      </c>
      <c r="J6169" s="7" t="str">
        <f>data!N6167</f>
        <v>V</v>
      </c>
      <c r="K6169" s="8">
        <f t="shared" si="580"/>
        <v>1.5460719494561317</v>
      </c>
      <c r="L6169" s="6">
        <f t="shared" si="581"/>
        <v>339.0658984940535</v>
      </c>
    </row>
    <row r="6170" spans="1:12" x14ac:dyDescent="0.3">
      <c r="A6170" s="3">
        <f>data!A6168</f>
        <v>6167</v>
      </c>
      <c r="B6170" s="3">
        <f>data!B6168</f>
        <v>2</v>
      </c>
      <c r="C6170" s="3">
        <f t="shared" si="576"/>
        <v>0</v>
      </c>
      <c r="D6170" s="3">
        <f t="shared" si="577"/>
        <v>1</v>
      </c>
      <c r="E6170" s="3">
        <f t="shared" si="578"/>
        <v>0</v>
      </c>
      <c r="F6170" s="3">
        <f t="shared" si="579"/>
        <v>0</v>
      </c>
      <c r="G6170" s="5">
        <f>data!D6168</f>
        <v>48700.969995260202</v>
      </c>
      <c r="H6170" s="7">
        <f>data!L6168</f>
        <v>0.13748504505224601</v>
      </c>
      <c r="I6170" s="8">
        <f>data!M6168</f>
        <v>1.5211944038421383</v>
      </c>
      <c r="J6170" s="7" t="str">
        <f>data!N6168</f>
        <v>T</v>
      </c>
      <c r="K6170" s="8">
        <f t="shared" si="580"/>
        <v>1.5334296994234231</v>
      </c>
      <c r="L6170" s="6">
        <f t="shared" si="581"/>
        <v>7.2906549133951737</v>
      </c>
    </row>
    <row r="6171" spans="1:12" x14ac:dyDescent="0.3">
      <c r="A6171" s="3">
        <f>data!A6169</f>
        <v>6168</v>
      </c>
      <c r="B6171" s="3">
        <f>data!B6169</f>
        <v>2</v>
      </c>
      <c r="C6171" s="3">
        <f t="shared" si="576"/>
        <v>0</v>
      </c>
      <c r="D6171" s="3">
        <f t="shared" si="577"/>
        <v>1</v>
      </c>
      <c r="E6171" s="3">
        <f t="shared" si="578"/>
        <v>0</v>
      </c>
      <c r="F6171" s="3">
        <f t="shared" si="579"/>
        <v>0</v>
      </c>
      <c r="G6171" s="5">
        <f>data!D6169</f>
        <v>49976.629997253403</v>
      </c>
      <c r="H6171" s="7">
        <f>data!L6169</f>
        <v>0.12578618704401301</v>
      </c>
      <c r="I6171" s="8">
        <f>data!M6169</f>
        <v>1.1983563311688312</v>
      </c>
      <c r="J6171" s="7" t="str">
        <f>data!N6169</f>
        <v>T</v>
      </c>
      <c r="K6171" s="8">
        <f t="shared" si="580"/>
        <v>1.4935333919431808</v>
      </c>
      <c r="L6171" s="6">
        <f t="shared" si="581"/>
        <v>4354.4386437801577</v>
      </c>
    </row>
    <row r="6172" spans="1:12" x14ac:dyDescent="0.3">
      <c r="A6172" s="3">
        <f>data!A6170</f>
        <v>6169</v>
      </c>
      <c r="B6172" s="3">
        <f>data!B6170</f>
        <v>2</v>
      </c>
      <c r="C6172" s="3">
        <f t="shared" si="576"/>
        <v>0</v>
      </c>
      <c r="D6172" s="3">
        <f t="shared" si="577"/>
        <v>1</v>
      </c>
      <c r="E6172" s="3">
        <f t="shared" si="578"/>
        <v>0</v>
      </c>
      <c r="F6172" s="3">
        <f t="shared" si="579"/>
        <v>0</v>
      </c>
      <c r="G6172" s="5">
        <f>data!D6170</f>
        <v>80326.4901645184</v>
      </c>
      <c r="H6172" s="7">
        <f>data!L6170</f>
        <v>0.16681063154164999</v>
      </c>
      <c r="I6172" s="8">
        <f>data!M6170</f>
        <v>1.6608106599173706</v>
      </c>
      <c r="J6172" s="7" t="str">
        <f>data!N6170</f>
        <v>V</v>
      </c>
      <c r="K6172" s="8">
        <f t="shared" si="580"/>
        <v>1.6381850941345415</v>
      </c>
      <c r="L6172" s="6">
        <f t="shared" si="581"/>
        <v>41.120433772620963</v>
      </c>
    </row>
    <row r="6173" spans="1:12" x14ac:dyDescent="0.3">
      <c r="A6173" s="3">
        <f>data!A6171</f>
        <v>6170</v>
      </c>
      <c r="B6173" s="3">
        <f>data!B6171</f>
        <v>2</v>
      </c>
      <c r="C6173" s="3">
        <f t="shared" si="576"/>
        <v>0</v>
      </c>
      <c r="D6173" s="3">
        <f t="shared" si="577"/>
        <v>1</v>
      </c>
      <c r="E6173" s="3">
        <f t="shared" si="578"/>
        <v>0</v>
      </c>
      <c r="F6173" s="3">
        <f t="shared" si="579"/>
        <v>0</v>
      </c>
      <c r="G6173" s="5">
        <f>data!D6171</f>
        <v>44689.929999351501</v>
      </c>
      <c r="H6173" s="7">
        <f>data!L6171</f>
        <v>2.7319124004332101E-2</v>
      </c>
      <c r="I6173" s="8">
        <f>data!M6171</f>
        <v>1.1374670272797089</v>
      </c>
      <c r="J6173" s="7" t="str">
        <f>data!N6171</f>
        <v>T</v>
      </c>
      <c r="K6173" s="8">
        <f t="shared" si="580"/>
        <v>1.1963312313726511</v>
      </c>
      <c r="L6173" s="6">
        <f t="shared" si="581"/>
        <v>154.85036270315223</v>
      </c>
    </row>
    <row r="6174" spans="1:12" x14ac:dyDescent="0.3">
      <c r="A6174" s="3">
        <f>data!A6172</f>
        <v>6171</v>
      </c>
      <c r="B6174" s="3">
        <f>data!B6172</f>
        <v>2</v>
      </c>
      <c r="C6174" s="3">
        <f t="shared" si="576"/>
        <v>0</v>
      </c>
      <c r="D6174" s="3">
        <f t="shared" si="577"/>
        <v>1</v>
      </c>
      <c r="E6174" s="3">
        <f t="shared" si="578"/>
        <v>0</v>
      </c>
      <c r="F6174" s="3">
        <f t="shared" si="579"/>
        <v>0</v>
      </c>
      <c r="G6174" s="5">
        <f>data!D6172</f>
        <v>48109.260003550902</v>
      </c>
      <c r="H6174" s="7">
        <f>data!L6172</f>
        <v>2.0816810326821599E-2</v>
      </c>
      <c r="I6174" s="8">
        <f>data!M6172</f>
        <v>1.0197689503922902</v>
      </c>
      <c r="J6174" s="7" t="str">
        <f>data!N6172</f>
        <v>V</v>
      </c>
      <c r="K6174" s="8">
        <f t="shared" si="580"/>
        <v>1.1789300476180988</v>
      </c>
      <c r="L6174" s="6">
        <f t="shared" si="581"/>
        <v>1218.7160360229807</v>
      </c>
    </row>
    <row r="6175" spans="1:12" x14ac:dyDescent="0.3">
      <c r="A6175" s="3">
        <f>data!A6173</f>
        <v>6172</v>
      </c>
      <c r="B6175" s="3">
        <f>data!B6173</f>
        <v>2</v>
      </c>
      <c r="C6175" s="3">
        <f t="shared" si="576"/>
        <v>0</v>
      </c>
      <c r="D6175" s="3">
        <f t="shared" si="577"/>
        <v>1</v>
      </c>
      <c r="E6175" s="3">
        <f t="shared" si="578"/>
        <v>0</v>
      </c>
      <c r="F6175" s="3">
        <f t="shared" si="579"/>
        <v>0</v>
      </c>
      <c r="G6175" s="5">
        <f>data!D6173</f>
        <v>130077.17018723499</v>
      </c>
      <c r="H6175" s="7">
        <f>data!L6173</f>
        <v>0.166817568198671</v>
      </c>
      <c r="I6175" s="8">
        <f>data!M6173</f>
        <v>1.6784943273161546</v>
      </c>
      <c r="J6175" s="7" t="str">
        <f>data!N6173</f>
        <v>T</v>
      </c>
      <c r="K6175" s="8">
        <f t="shared" si="580"/>
        <v>1.6382107008478355</v>
      </c>
      <c r="L6175" s="6">
        <f t="shared" si="581"/>
        <v>211.08540249514303</v>
      </c>
    </row>
    <row r="6176" spans="1:12" x14ac:dyDescent="0.3">
      <c r="A6176" s="3">
        <f>data!A6174</f>
        <v>6173</v>
      </c>
      <c r="B6176" s="3">
        <f>data!B6174</f>
        <v>2</v>
      </c>
      <c r="C6176" s="3">
        <f t="shared" si="576"/>
        <v>0</v>
      </c>
      <c r="D6176" s="3">
        <f t="shared" si="577"/>
        <v>1</v>
      </c>
      <c r="E6176" s="3">
        <f t="shared" si="578"/>
        <v>0</v>
      </c>
      <c r="F6176" s="3">
        <f t="shared" si="579"/>
        <v>0</v>
      </c>
      <c r="G6176" s="5">
        <f>data!D6174</f>
        <v>60012.164981246002</v>
      </c>
      <c r="H6176" s="7">
        <f>data!L6174</f>
        <v>3.1746758776647899E-2</v>
      </c>
      <c r="I6176" s="8">
        <f>data!M6174</f>
        <v>1.1675078942788235</v>
      </c>
      <c r="J6176" s="7" t="str">
        <f>data!N6174</f>
        <v>T</v>
      </c>
      <c r="K6176" s="8">
        <f t="shared" si="580"/>
        <v>1.2083270200867025</v>
      </c>
      <c r="L6176" s="6">
        <f t="shared" si="581"/>
        <v>99.99233120746986</v>
      </c>
    </row>
    <row r="6177" spans="1:12" x14ac:dyDescent="0.3">
      <c r="A6177" s="3">
        <f>data!A6175</f>
        <v>6174</v>
      </c>
      <c r="B6177" s="3">
        <f>data!B6175</f>
        <v>2</v>
      </c>
      <c r="C6177" s="3">
        <f t="shared" si="576"/>
        <v>0</v>
      </c>
      <c r="D6177" s="3">
        <f t="shared" si="577"/>
        <v>1</v>
      </c>
      <c r="E6177" s="3">
        <f t="shared" si="578"/>
        <v>0</v>
      </c>
      <c r="F6177" s="3">
        <f t="shared" si="579"/>
        <v>0</v>
      </c>
      <c r="G6177" s="5">
        <f>data!D6175</f>
        <v>122742.38996355201</v>
      </c>
      <c r="H6177" s="7">
        <f>data!L6175</f>
        <v>-1.0664961029005599E-3</v>
      </c>
      <c r="I6177" s="8">
        <f>data!M6175</f>
        <v>1.13320547679161</v>
      </c>
      <c r="J6177" s="7" t="str">
        <f>data!N6175</f>
        <v>T</v>
      </c>
      <c r="K6177" s="8">
        <f t="shared" si="580"/>
        <v>1.1222050706950761</v>
      </c>
      <c r="L6177" s="6">
        <f t="shared" si="581"/>
        <v>14.852925801532447</v>
      </c>
    </row>
    <row r="6178" spans="1:12" x14ac:dyDescent="0.3">
      <c r="A6178" s="3">
        <f>data!A6176</f>
        <v>6175</v>
      </c>
      <c r="B6178" s="3">
        <f>data!B6176</f>
        <v>2</v>
      </c>
      <c r="C6178" s="3">
        <f t="shared" si="576"/>
        <v>0</v>
      </c>
      <c r="D6178" s="3">
        <f t="shared" si="577"/>
        <v>1</v>
      </c>
      <c r="E6178" s="3">
        <f t="shared" si="578"/>
        <v>0</v>
      </c>
      <c r="F6178" s="3">
        <f t="shared" si="579"/>
        <v>0</v>
      </c>
      <c r="G6178" s="5">
        <f>data!D6176</f>
        <v>62876.989976256998</v>
      </c>
      <c r="H6178" s="7">
        <f>data!L6176</f>
        <v>1.8401691363724399E-2</v>
      </c>
      <c r="I6178" s="8">
        <f>data!M6176</f>
        <v>1.0340245430685928</v>
      </c>
      <c r="J6178" s="7" t="str">
        <f>data!N6176</f>
        <v>T</v>
      </c>
      <c r="K6178" s="8">
        <f t="shared" si="580"/>
        <v>1.1725314825371249</v>
      </c>
      <c r="L6178" s="6">
        <f t="shared" si="581"/>
        <v>1206.2430082114274</v>
      </c>
    </row>
    <row r="6179" spans="1:12" x14ac:dyDescent="0.3">
      <c r="A6179" s="3">
        <f>data!A6177</f>
        <v>6176</v>
      </c>
      <c r="B6179" s="3">
        <f>data!B6177</f>
        <v>2</v>
      </c>
      <c r="C6179" s="3">
        <f t="shared" si="576"/>
        <v>0</v>
      </c>
      <c r="D6179" s="3">
        <f t="shared" si="577"/>
        <v>1</v>
      </c>
      <c r="E6179" s="3">
        <f t="shared" si="578"/>
        <v>0</v>
      </c>
      <c r="F6179" s="3">
        <f t="shared" si="579"/>
        <v>0</v>
      </c>
      <c r="G6179" s="5">
        <f>data!D6177</f>
        <v>44188.329871177702</v>
      </c>
      <c r="H6179" s="7">
        <f>data!L6177</f>
        <v>2.1279027549311702E-3</v>
      </c>
      <c r="I6179" s="8">
        <f>data!M6177</f>
        <v>0.92617659308621403</v>
      </c>
      <c r="J6179" s="7" t="str">
        <f>data!N6177</f>
        <v>V</v>
      </c>
      <c r="K6179" s="8">
        <f t="shared" si="580"/>
        <v>1.1303121167016059</v>
      </c>
      <c r="L6179" s="6">
        <f t="shared" si="581"/>
        <v>1841.3856808972214</v>
      </c>
    </row>
    <row r="6180" spans="1:12" x14ac:dyDescent="0.3">
      <c r="A6180" s="3">
        <f>data!A6178</f>
        <v>6177</v>
      </c>
      <c r="B6180" s="3">
        <f>data!B6178</f>
        <v>2</v>
      </c>
      <c r="C6180" s="3">
        <f t="shared" si="576"/>
        <v>0</v>
      </c>
      <c r="D6180" s="3">
        <f t="shared" si="577"/>
        <v>1</v>
      </c>
      <c r="E6180" s="3">
        <f t="shared" si="578"/>
        <v>0</v>
      </c>
      <c r="F6180" s="3">
        <f t="shared" si="579"/>
        <v>0</v>
      </c>
      <c r="G6180" s="5">
        <f>data!D6178</f>
        <v>32293.159889340401</v>
      </c>
      <c r="H6180" s="7">
        <f>data!L6178</f>
        <v>-8.3996881471901808E-3</v>
      </c>
      <c r="I6180" s="8">
        <f>data!M6178</f>
        <v>0.97029633279369321</v>
      </c>
      <c r="J6180" s="7" t="str">
        <f>data!N6178</f>
        <v>V</v>
      </c>
      <c r="K6180" s="8">
        <f t="shared" si="580"/>
        <v>1.1038134833647713</v>
      </c>
      <c r="L6180" s="6">
        <f t="shared" si="581"/>
        <v>575.68465525435704</v>
      </c>
    </row>
    <row r="6181" spans="1:12" x14ac:dyDescent="0.3">
      <c r="A6181" s="3">
        <f>data!A6179</f>
        <v>6178</v>
      </c>
      <c r="B6181" s="3">
        <f>data!B6179</f>
        <v>2</v>
      </c>
      <c r="C6181" s="3">
        <f t="shared" si="576"/>
        <v>0</v>
      </c>
      <c r="D6181" s="3">
        <f t="shared" si="577"/>
        <v>1</v>
      </c>
      <c r="E6181" s="3">
        <f t="shared" si="578"/>
        <v>0</v>
      </c>
      <c r="F6181" s="3">
        <f t="shared" si="579"/>
        <v>0</v>
      </c>
      <c r="G6181" s="5">
        <f>data!D6179</f>
        <v>120196.280122697</v>
      </c>
      <c r="H6181" s="7">
        <f>data!L6179</f>
        <v>3.4201147173623801E-3</v>
      </c>
      <c r="I6181" s="8">
        <f>data!M6179</f>
        <v>1.1035428879859663</v>
      </c>
      <c r="J6181" s="7" t="str">
        <f>data!N6179</f>
        <v>V</v>
      </c>
      <c r="K6181" s="8">
        <f t="shared" si="580"/>
        <v>1.1336082278638648</v>
      </c>
      <c r="L6181" s="6">
        <f t="shared" si="581"/>
        <v>108.64838188038748</v>
      </c>
    </row>
    <row r="6182" spans="1:12" x14ac:dyDescent="0.3">
      <c r="A6182" s="3">
        <f>data!A6180</f>
        <v>6179</v>
      </c>
      <c r="B6182" s="3">
        <f>data!B6180</f>
        <v>2</v>
      </c>
      <c r="C6182" s="3">
        <f t="shared" si="576"/>
        <v>0</v>
      </c>
      <c r="D6182" s="3">
        <f t="shared" si="577"/>
        <v>1</v>
      </c>
      <c r="E6182" s="3">
        <f t="shared" si="578"/>
        <v>0</v>
      </c>
      <c r="F6182" s="3">
        <f t="shared" si="579"/>
        <v>0</v>
      </c>
      <c r="G6182" s="5">
        <f>data!D6180</f>
        <v>122775.27007395</v>
      </c>
      <c r="H6182" s="7">
        <f>data!L6180</f>
        <v>-1.11718038245899E-3</v>
      </c>
      <c r="I6182" s="8">
        <f>data!M6180</f>
        <v>0.94021628239134869</v>
      </c>
      <c r="J6182" s="7" t="str">
        <f>data!N6180</f>
        <v>T</v>
      </c>
      <c r="K6182" s="8">
        <f t="shared" si="580"/>
        <v>1.1220769090843303</v>
      </c>
      <c r="L6182" s="6">
        <f t="shared" si="581"/>
        <v>4060.5818100998194</v>
      </c>
    </row>
    <row r="6183" spans="1:12" x14ac:dyDescent="0.3">
      <c r="A6183" s="3">
        <f>data!A6181</f>
        <v>6180</v>
      </c>
      <c r="B6183" s="3">
        <f>data!B6181</f>
        <v>2</v>
      </c>
      <c r="C6183" s="3">
        <f t="shared" si="576"/>
        <v>0</v>
      </c>
      <c r="D6183" s="3">
        <f t="shared" si="577"/>
        <v>1</v>
      </c>
      <c r="E6183" s="3">
        <f t="shared" si="578"/>
        <v>0</v>
      </c>
      <c r="F6183" s="3">
        <f t="shared" si="579"/>
        <v>0</v>
      </c>
      <c r="G6183" s="5">
        <f>data!D6181</f>
        <v>101605.760096937</v>
      </c>
      <c r="H6183" s="7">
        <f>data!L6181</f>
        <v>-9.5814552209864804E-4</v>
      </c>
      <c r="I6183" s="8">
        <f>data!M6181</f>
        <v>1.137152899824253</v>
      </c>
      <c r="J6183" s="7" t="str">
        <f>data!N6181</f>
        <v>T</v>
      </c>
      <c r="K6183" s="8">
        <f t="shared" si="580"/>
        <v>1.1224790979388644</v>
      </c>
      <c r="L6183" s="6">
        <f t="shared" si="581"/>
        <v>21.87779918273062</v>
      </c>
    </row>
    <row r="6184" spans="1:12" x14ac:dyDescent="0.3">
      <c r="A6184" s="3">
        <f>data!A6182</f>
        <v>6181</v>
      </c>
      <c r="B6184" s="3">
        <f>data!B6182</f>
        <v>2</v>
      </c>
      <c r="C6184" s="3">
        <f t="shared" si="576"/>
        <v>0</v>
      </c>
      <c r="D6184" s="3">
        <f t="shared" si="577"/>
        <v>1</v>
      </c>
      <c r="E6184" s="3">
        <f t="shared" si="578"/>
        <v>0</v>
      </c>
      <c r="F6184" s="3">
        <f t="shared" si="579"/>
        <v>0</v>
      </c>
      <c r="G6184" s="5">
        <f>data!D6182</f>
        <v>107758.419999976</v>
      </c>
      <c r="H6184" s="7">
        <f>data!L6182</f>
        <v>0.150376681948067</v>
      </c>
      <c r="I6184" s="8">
        <f>data!M6182</f>
        <v>1.8290810566719349</v>
      </c>
      <c r="J6184" s="7" t="str">
        <f>data!N6182</f>
        <v>T</v>
      </c>
      <c r="K6184" s="8">
        <f t="shared" si="580"/>
        <v>1.5786290895019406</v>
      </c>
      <c r="L6184" s="6">
        <f t="shared" si="581"/>
        <v>6759.274896341989</v>
      </c>
    </row>
    <row r="6185" spans="1:12" x14ac:dyDescent="0.3">
      <c r="A6185" s="3">
        <f>data!A6183</f>
        <v>6182</v>
      </c>
      <c r="B6185" s="3">
        <f>data!B6183</f>
        <v>2</v>
      </c>
      <c r="C6185" s="3">
        <f t="shared" si="576"/>
        <v>0</v>
      </c>
      <c r="D6185" s="3">
        <f t="shared" si="577"/>
        <v>1</v>
      </c>
      <c r="E6185" s="3">
        <f t="shared" si="578"/>
        <v>0</v>
      </c>
      <c r="F6185" s="3">
        <f t="shared" si="579"/>
        <v>0</v>
      </c>
      <c r="G6185" s="5">
        <f>data!D6183</f>
        <v>49457.700003027901</v>
      </c>
      <c r="H6185" s="7">
        <f>data!L6183</f>
        <v>2.4261627355171901E-3</v>
      </c>
      <c r="I6185" s="8">
        <f>data!M6183</f>
        <v>1.6552122914257392</v>
      </c>
      <c r="J6185" s="7" t="str">
        <f>data!N6183</f>
        <v>T</v>
      </c>
      <c r="K6185" s="8">
        <f t="shared" si="580"/>
        <v>1.1310720519233721</v>
      </c>
      <c r="L6185" s="6">
        <f t="shared" si="581"/>
        <v>13587.167256273817</v>
      </c>
    </row>
    <row r="6186" spans="1:12" x14ac:dyDescent="0.3">
      <c r="A6186" s="3">
        <f>data!A6184</f>
        <v>6183</v>
      </c>
      <c r="B6186" s="3">
        <f>data!B6184</f>
        <v>2</v>
      </c>
      <c r="C6186" s="3">
        <f t="shared" si="576"/>
        <v>0</v>
      </c>
      <c r="D6186" s="3">
        <f t="shared" si="577"/>
        <v>1</v>
      </c>
      <c r="E6186" s="3">
        <f t="shared" si="578"/>
        <v>0</v>
      </c>
      <c r="F6186" s="3">
        <f t="shared" si="579"/>
        <v>0</v>
      </c>
      <c r="G6186" s="5">
        <f>data!D6184</f>
        <v>105242.32001380601</v>
      </c>
      <c r="H6186" s="7">
        <f>data!L6184</f>
        <v>0.18176216775427601</v>
      </c>
      <c r="I6186" s="8">
        <f>data!M6184</f>
        <v>2.220242227879349</v>
      </c>
      <c r="J6186" s="7" t="str">
        <f>data!N6184</f>
        <v>T</v>
      </c>
      <c r="K6186" s="8">
        <f t="shared" si="580"/>
        <v>1.6943186614804371</v>
      </c>
      <c r="L6186" s="6">
        <f t="shared" si="581"/>
        <v>29109.562406895653</v>
      </c>
    </row>
    <row r="6187" spans="1:12" x14ac:dyDescent="0.3">
      <c r="A6187" s="3">
        <f>data!A6185</f>
        <v>6184</v>
      </c>
      <c r="B6187" s="3">
        <f>data!B6185</f>
        <v>2</v>
      </c>
      <c r="C6187" s="3">
        <f t="shared" si="576"/>
        <v>0</v>
      </c>
      <c r="D6187" s="3">
        <f t="shared" si="577"/>
        <v>1</v>
      </c>
      <c r="E6187" s="3">
        <f t="shared" si="578"/>
        <v>0</v>
      </c>
      <c r="F6187" s="3">
        <f t="shared" si="579"/>
        <v>0</v>
      </c>
      <c r="G6187" s="5">
        <f>data!D6185</f>
        <v>55844.500005244998</v>
      </c>
      <c r="H6187" s="7">
        <f>data!L6185</f>
        <v>3.5523887720607598E-2</v>
      </c>
      <c r="I6187" s="8">
        <f>data!M6185</f>
        <v>1.1653826636527194</v>
      </c>
      <c r="J6187" s="7" t="str">
        <f>data!N6185</f>
        <v>V</v>
      </c>
      <c r="K6187" s="8">
        <f t="shared" si="580"/>
        <v>1.2186554208467553</v>
      </c>
      <c r="L6187" s="6">
        <f t="shared" si="581"/>
        <v>158.48594599646563</v>
      </c>
    </row>
    <row r="6188" spans="1:12" x14ac:dyDescent="0.3">
      <c r="A6188" s="3">
        <f>data!A6186</f>
        <v>6185</v>
      </c>
      <c r="B6188" s="3">
        <f>data!B6186</f>
        <v>2</v>
      </c>
      <c r="C6188" s="3">
        <f t="shared" si="576"/>
        <v>0</v>
      </c>
      <c r="D6188" s="3">
        <f t="shared" si="577"/>
        <v>1</v>
      </c>
      <c r="E6188" s="3">
        <f t="shared" si="578"/>
        <v>0</v>
      </c>
      <c r="F6188" s="3">
        <f t="shared" si="579"/>
        <v>0</v>
      </c>
      <c r="G6188" s="5">
        <f>data!D6186</f>
        <v>107763.899996281</v>
      </c>
      <c r="H6188" s="7">
        <f>data!L6186</f>
        <v>0.13871134528936599</v>
      </c>
      <c r="I6188" s="8">
        <f>data!M6186</f>
        <v>1.7671813935754457</v>
      </c>
      <c r="J6188" s="7" t="str">
        <f>data!N6186</f>
        <v>V</v>
      </c>
      <c r="K6188" s="8">
        <f t="shared" si="580"/>
        <v>1.5376729445904835</v>
      </c>
      <c r="L6188" s="6">
        <f t="shared" si="581"/>
        <v>5676.3694789387564</v>
      </c>
    </row>
    <row r="6189" spans="1:12" x14ac:dyDescent="0.3">
      <c r="A6189" s="3">
        <f>data!A6187</f>
        <v>6186</v>
      </c>
      <c r="B6189" s="3">
        <f>data!B6187</f>
        <v>2</v>
      </c>
      <c r="C6189" s="3">
        <f t="shared" si="576"/>
        <v>0</v>
      </c>
      <c r="D6189" s="3">
        <f t="shared" si="577"/>
        <v>1</v>
      </c>
      <c r="E6189" s="3">
        <f t="shared" si="578"/>
        <v>0</v>
      </c>
      <c r="F6189" s="3">
        <f t="shared" si="579"/>
        <v>0</v>
      </c>
      <c r="G6189" s="5">
        <f>data!D6187</f>
        <v>156696.74998843699</v>
      </c>
      <c r="H6189" s="7">
        <f>data!L6187</f>
        <v>-5.4534844099262498E-4</v>
      </c>
      <c r="I6189" s="8">
        <f>data!M6187</f>
        <v>1.0638729743002129</v>
      </c>
      <c r="J6189" s="7" t="str">
        <f>data!N6187</f>
        <v>V</v>
      </c>
      <c r="K6189" s="8">
        <f t="shared" si="580"/>
        <v>1.1235237078410418</v>
      </c>
      <c r="L6189" s="6">
        <f t="shared" si="581"/>
        <v>557.55994465028903</v>
      </c>
    </row>
    <row r="6190" spans="1:12" x14ac:dyDescent="0.3">
      <c r="A6190" s="3">
        <f>data!A6188</f>
        <v>6187</v>
      </c>
      <c r="B6190" s="3">
        <f>data!B6188</f>
        <v>2</v>
      </c>
      <c r="C6190" s="3">
        <f t="shared" si="576"/>
        <v>0</v>
      </c>
      <c r="D6190" s="3">
        <f t="shared" si="577"/>
        <v>1</v>
      </c>
      <c r="E6190" s="3">
        <f t="shared" si="578"/>
        <v>0</v>
      </c>
      <c r="F6190" s="3">
        <f t="shared" si="579"/>
        <v>0</v>
      </c>
      <c r="G6190" s="5">
        <f>data!D6188</f>
        <v>168035.499985695</v>
      </c>
      <c r="H6190" s="7">
        <f>data!L6188</f>
        <v>0.12272952362444001</v>
      </c>
      <c r="I6190" s="8">
        <f>data!M6188</f>
        <v>1.3237970996905528</v>
      </c>
      <c r="J6190" s="7" t="str">
        <f>data!N6188</f>
        <v>T</v>
      </c>
      <c r="K6190" s="8">
        <f t="shared" si="580"/>
        <v>1.4832814771879796</v>
      </c>
      <c r="L6190" s="6">
        <f t="shared" si="581"/>
        <v>4274.0277514473955</v>
      </c>
    </row>
    <row r="6191" spans="1:12" x14ac:dyDescent="0.3">
      <c r="A6191" s="3">
        <f>data!A6189</f>
        <v>6188</v>
      </c>
      <c r="B6191" s="3">
        <f>data!B6189</f>
        <v>2</v>
      </c>
      <c r="C6191" s="3">
        <f t="shared" si="576"/>
        <v>0</v>
      </c>
      <c r="D6191" s="3">
        <f t="shared" si="577"/>
        <v>1</v>
      </c>
      <c r="E6191" s="3">
        <f t="shared" si="578"/>
        <v>0</v>
      </c>
      <c r="F6191" s="3">
        <f t="shared" si="579"/>
        <v>0</v>
      </c>
      <c r="G6191" s="5">
        <f>data!D6189</f>
        <v>140578.78999876999</v>
      </c>
      <c r="H6191" s="7">
        <f>data!L6189</f>
        <v>1.9285348319716501E-2</v>
      </c>
      <c r="I6191" s="8">
        <f>data!M6189</f>
        <v>1.3697665129452776</v>
      </c>
      <c r="J6191" s="7" t="str">
        <f>data!N6189</f>
        <v>T</v>
      </c>
      <c r="K6191" s="8">
        <f t="shared" si="580"/>
        <v>1.1748685859379249</v>
      </c>
      <c r="L6191" s="6">
        <f t="shared" si="581"/>
        <v>5339.9137282378151</v>
      </c>
    </row>
    <row r="6192" spans="1:12" x14ac:dyDescent="0.3">
      <c r="A6192" s="3">
        <f>data!A6190</f>
        <v>6189</v>
      </c>
      <c r="B6192" s="3">
        <f>data!B6190</f>
        <v>2</v>
      </c>
      <c r="C6192" s="3">
        <f t="shared" si="576"/>
        <v>0</v>
      </c>
      <c r="D6192" s="3">
        <f t="shared" si="577"/>
        <v>1</v>
      </c>
      <c r="E6192" s="3">
        <f t="shared" si="578"/>
        <v>0</v>
      </c>
      <c r="F6192" s="3">
        <f t="shared" si="579"/>
        <v>0</v>
      </c>
      <c r="G6192" s="5">
        <f>data!D6190</f>
        <v>170371.65002989801</v>
      </c>
      <c r="H6192" s="7">
        <f>data!L6190</f>
        <v>0.13961722581024899</v>
      </c>
      <c r="I6192" s="8">
        <f>data!M6190</f>
        <v>1.617785314768535</v>
      </c>
      <c r="J6192" s="7" t="str">
        <f>data!N6190</f>
        <v>T</v>
      </c>
      <c r="K6192" s="8">
        <f t="shared" si="580"/>
        <v>1.5408150119174915</v>
      </c>
      <c r="L6192" s="6">
        <f t="shared" si="581"/>
        <v>1009.3544922321332</v>
      </c>
    </row>
    <row r="6193" spans="1:12" x14ac:dyDescent="0.3">
      <c r="A6193" s="3">
        <f>data!A6191</f>
        <v>6190</v>
      </c>
      <c r="B6193" s="3">
        <f>data!B6191</f>
        <v>2</v>
      </c>
      <c r="C6193" s="3">
        <f t="shared" si="576"/>
        <v>0</v>
      </c>
      <c r="D6193" s="3">
        <f t="shared" si="577"/>
        <v>1</v>
      </c>
      <c r="E6193" s="3">
        <f t="shared" si="578"/>
        <v>0</v>
      </c>
      <c r="F6193" s="3">
        <f t="shared" si="579"/>
        <v>0</v>
      </c>
      <c r="G6193" s="5">
        <f>data!D6191</f>
        <v>139244.540023804</v>
      </c>
      <c r="H6193" s="7">
        <f>data!L6191</f>
        <v>0.133193865871269</v>
      </c>
      <c r="I6193" s="8">
        <f>data!M6191</f>
        <v>1.4609654568027459</v>
      </c>
      <c r="J6193" s="7" t="str">
        <f>data!N6191</f>
        <v>T</v>
      </c>
      <c r="K6193" s="8">
        <f t="shared" si="580"/>
        <v>1.5186733234604648</v>
      </c>
      <c r="L6193" s="6">
        <f t="shared" si="581"/>
        <v>463.71187117914889</v>
      </c>
    </row>
    <row r="6194" spans="1:12" x14ac:dyDescent="0.3">
      <c r="A6194" s="3">
        <f>data!A6192</f>
        <v>6191</v>
      </c>
      <c r="B6194" s="3">
        <f>data!B6192</f>
        <v>2</v>
      </c>
      <c r="C6194" s="3">
        <f t="shared" si="576"/>
        <v>0</v>
      </c>
      <c r="D6194" s="3">
        <f t="shared" si="577"/>
        <v>1</v>
      </c>
      <c r="E6194" s="3">
        <f t="shared" si="578"/>
        <v>0</v>
      </c>
      <c r="F6194" s="3">
        <f t="shared" si="579"/>
        <v>0</v>
      </c>
      <c r="G6194" s="5">
        <f>data!D6192</f>
        <v>160553.309998274</v>
      </c>
      <c r="H6194" s="7">
        <f>data!L6192</f>
        <v>0.12751365567384201</v>
      </c>
      <c r="I6194" s="8">
        <f>data!M6192</f>
        <v>1.3180875793177107</v>
      </c>
      <c r="J6194" s="7" t="str">
        <f>data!N6192</f>
        <v>T</v>
      </c>
      <c r="K6194" s="8">
        <f t="shared" si="580"/>
        <v>1.4993585527111943</v>
      </c>
      <c r="L6194" s="6">
        <f t="shared" si="581"/>
        <v>5275.6478321726963</v>
      </c>
    </row>
    <row r="6195" spans="1:12" x14ac:dyDescent="0.3">
      <c r="A6195" s="3">
        <f>data!A6193</f>
        <v>6192</v>
      </c>
      <c r="B6195" s="3">
        <f>data!B6193</f>
        <v>2</v>
      </c>
      <c r="C6195" s="3">
        <f t="shared" si="576"/>
        <v>0</v>
      </c>
      <c r="D6195" s="3">
        <f t="shared" si="577"/>
        <v>1</v>
      </c>
      <c r="E6195" s="3">
        <f t="shared" si="578"/>
        <v>0</v>
      </c>
      <c r="F6195" s="3">
        <f t="shared" si="579"/>
        <v>0</v>
      </c>
      <c r="G6195" s="5">
        <f>data!D6193</f>
        <v>79217.459999650499</v>
      </c>
      <c r="H6195" s="7">
        <f>data!L6193</f>
        <v>2.6380643471848701E-2</v>
      </c>
      <c r="I6195" s="8">
        <f>data!M6193</f>
        <v>1.0282284952211602</v>
      </c>
      <c r="J6195" s="7" t="str">
        <f>data!N6193</f>
        <v>T</v>
      </c>
      <c r="K6195" s="8">
        <f t="shared" si="580"/>
        <v>1.1938039428389011</v>
      </c>
      <c r="L6195" s="6">
        <f t="shared" si="581"/>
        <v>2171.7647951083745</v>
      </c>
    </row>
    <row r="6196" spans="1:12" x14ac:dyDescent="0.3">
      <c r="A6196" s="3">
        <f>data!A6194</f>
        <v>6193</v>
      </c>
      <c r="B6196" s="3">
        <f>data!B6194</f>
        <v>2</v>
      </c>
      <c r="C6196" s="3">
        <f t="shared" si="576"/>
        <v>0</v>
      </c>
      <c r="D6196" s="3">
        <f t="shared" si="577"/>
        <v>1</v>
      </c>
      <c r="E6196" s="3">
        <f t="shared" si="578"/>
        <v>0</v>
      </c>
      <c r="F6196" s="3">
        <f t="shared" si="579"/>
        <v>0</v>
      </c>
      <c r="G6196" s="5">
        <f>data!D6194</f>
        <v>27517.274999618548</v>
      </c>
      <c r="H6196" s="7">
        <f>data!L6194</f>
        <v>3.3469656954273799E-2</v>
      </c>
      <c r="I6196" s="8">
        <f>data!M6194</f>
        <v>1.1110902959910078</v>
      </c>
      <c r="J6196" s="7" t="str">
        <f>data!N6194</f>
        <v>T</v>
      </c>
      <c r="K6196" s="8">
        <f t="shared" si="580"/>
        <v>1.2130273102644393</v>
      </c>
      <c r="L6196" s="6">
        <f t="shared" si="581"/>
        <v>285.93626636856953</v>
      </c>
    </row>
    <row r="6197" spans="1:12" x14ac:dyDescent="0.3">
      <c r="A6197" s="3">
        <f>data!A6195</f>
        <v>6194</v>
      </c>
      <c r="B6197" s="3">
        <f>data!B6195</f>
        <v>2</v>
      </c>
      <c r="C6197" s="3">
        <f t="shared" si="576"/>
        <v>0</v>
      </c>
      <c r="D6197" s="3">
        <f t="shared" si="577"/>
        <v>1</v>
      </c>
      <c r="E6197" s="3">
        <f t="shared" si="578"/>
        <v>0</v>
      </c>
      <c r="F6197" s="3">
        <f t="shared" si="579"/>
        <v>0</v>
      </c>
      <c r="G6197" s="5">
        <f>data!D6195</f>
        <v>52557.7100021839</v>
      </c>
      <c r="H6197" s="7">
        <f>data!L6195</f>
        <v>0.13666190683358301</v>
      </c>
      <c r="I6197" s="8">
        <f>data!M6195</f>
        <v>1.3875256623325838</v>
      </c>
      <c r="J6197" s="7" t="str">
        <f>data!N6195</f>
        <v>T</v>
      </c>
      <c r="K6197" s="8">
        <f t="shared" si="580"/>
        <v>1.5305880455631682</v>
      </c>
      <c r="L6197" s="6">
        <f t="shared" si="581"/>
        <v>1075.6905302180157</v>
      </c>
    </row>
    <row r="6198" spans="1:12" x14ac:dyDescent="0.3">
      <c r="A6198" s="3">
        <f>data!A6196</f>
        <v>6195</v>
      </c>
      <c r="B6198" s="3">
        <f>data!B6196</f>
        <v>2</v>
      </c>
      <c r="C6198" s="3">
        <f t="shared" si="576"/>
        <v>0</v>
      </c>
      <c r="D6198" s="3">
        <f t="shared" si="577"/>
        <v>1</v>
      </c>
      <c r="E6198" s="3">
        <f t="shared" si="578"/>
        <v>0</v>
      </c>
      <c r="F6198" s="3">
        <f t="shared" si="579"/>
        <v>0</v>
      </c>
      <c r="G6198" s="5">
        <f>data!D6196</f>
        <v>51627.120006561301</v>
      </c>
      <c r="H6198" s="7">
        <f>data!L6196</f>
        <v>1.9454255482506701E-3</v>
      </c>
      <c r="I6198" s="8">
        <f>data!M6196</f>
        <v>1.0152914308410288</v>
      </c>
      <c r="J6198" s="7" t="str">
        <f>data!N6196</f>
        <v>T</v>
      </c>
      <c r="K6198" s="8">
        <f t="shared" si="580"/>
        <v>1.1298474356386539</v>
      </c>
      <c r="L6198" s="6">
        <f t="shared" si="581"/>
        <v>677.50673490382735</v>
      </c>
    </row>
    <row r="6199" spans="1:12" x14ac:dyDescent="0.3">
      <c r="A6199" s="3">
        <f>data!A6197</f>
        <v>6196</v>
      </c>
      <c r="B6199" s="3">
        <f>data!B6197</f>
        <v>2</v>
      </c>
      <c r="C6199" s="3">
        <f t="shared" si="576"/>
        <v>0</v>
      </c>
      <c r="D6199" s="3">
        <f t="shared" si="577"/>
        <v>1</v>
      </c>
      <c r="E6199" s="3">
        <f t="shared" si="578"/>
        <v>0</v>
      </c>
      <c r="F6199" s="3">
        <f t="shared" si="579"/>
        <v>0</v>
      </c>
      <c r="G6199" s="5">
        <f>data!D6197</f>
        <v>60636.410000324198</v>
      </c>
      <c r="H6199" s="7">
        <f>data!L6197</f>
        <v>0.107931557952789</v>
      </c>
      <c r="I6199" s="8">
        <f>data!M6197</f>
        <v>1.4375365588702265</v>
      </c>
      <c r="J6199" s="7" t="str">
        <f>data!N6197</f>
        <v>T</v>
      </c>
      <c r="K6199" s="8">
        <f t="shared" si="580"/>
        <v>1.4346360472978383</v>
      </c>
      <c r="L6199" s="6">
        <f t="shared" si="581"/>
        <v>0.51013213946747271</v>
      </c>
    </row>
    <row r="6200" spans="1:12" x14ac:dyDescent="0.3">
      <c r="A6200" s="3">
        <f>data!A6198</f>
        <v>6197</v>
      </c>
      <c r="B6200" s="3">
        <f>data!B6198</f>
        <v>2</v>
      </c>
      <c r="C6200" s="3">
        <f t="shared" si="576"/>
        <v>0</v>
      </c>
      <c r="D6200" s="3">
        <f t="shared" si="577"/>
        <v>1</v>
      </c>
      <c r="E6200" s="3">
        <f t="shared" si="578"/>
        <v>0</v>
      </c>
      <c r="F6200" s="3">
        <f t="shared" si="579"/>
        <v>0</v>
      </c>
      <c r="G6200" s="5">
        <f>data!D6198</f>
        <v>57356.380021750898</v>
      </c>
      <c r="H6200" s="7">
        <f>data!L6198</f>
        <v>0.14682344672542599</v>
      </c>
      <c r="I6200" s="8">
        <f>data!M6198</f>
        <v>1.9410891953220457</v>
      </c>
      <c r="J6200" s="7" t="str">
        <f>data!N6198</f>
        <v>T</v>
      </c>
      <c r="K6200" s="8">
        <f t="shared" si="580"/>
        <v>1.5660397249507667</v>
      </c>
      <c r="L6200" s="6">
        <f t="shared" si="581"/>
        <v>8067.8691619891715</v>
      </c>
    </row>
    <row r="6201" spans="1:12" x14ac:dyDescent="0.3">
      <c r="A6201" s="3">
        <f>data!A6199</f>
        <v>6198</v>
      </c>
      <c r="B6201" s="3">
        <f>data!B6199</f>
        <v>2</v>
      </c>
      <c r="C6201" s="3">
        <f t="shared" si="576"/>
        <v>0</v>
      </c>
      <c r="D6201" s="3">
        <f t="shared" si="577"/>
        <v>1</v>
      </c>
      <c r="E6201" s="3">
        <f t="shared" si="578"/>
        <v>0</v>
      </c>
      <c r="F6201" s="3">
        <f t="shared" si="579"/>
        <v>0</v>
      </c>
      <c r="G6201" s="5">
        <f>data!D6199</f>
        <v>69423.159998178497</v>
      </c>
      <c r="H6201" s="7">
        <f>data!L6199</f>
        <v>0.23620466114649499</v>
      </c>
      <c r="I6201" s="8">
        <f>data!M6199</f>
        <v>2.4514955243432066</v>
      </c>
      <c r="J6201" s="7" t="str">
        <f>data!N6199</f>
        <v>V</v>
      </c>
      <c r="K6201" s="8">
        <f t="shared" si="580"/>
        <v>1.9154663391180371</v>
      </c>
      <c r="L6201" s="6">
        <f t="shared" si="581"/>
        <v>19947.168245926365</v>
      </c>
    </row>
    <row r="6202" spans="1:12" x14ac:dyDescent="0.3">
      <c r="A6202" s="3">
        <f>data!A6200</f>
        <v>6199</v>
      </c>
      <c r="B6202" s="3">
        <f>data!B6200</f>
        <v>2</v>
      </c>
      <c r="C6202" s="3">
        <f t="shared" si="576"/>
        <v>0</v>
      </c>
      <c r="D6202" s="3">
        <f t="shared" si="577"/>
        <v>1</v>
      </c>
      <c r="E6202" s="3">
        <f t="shared" si="578"/>
        <v>0</v>
      </c>
      <c r="F6202" s="3">
        <f t="shared" si="579"/>
        <v>0</v>
      </c>
      <c r="G6202" s="5">
        <f>data!D6200</f>
        <v>54506.260004967502</v>
      </c>
      <c r="H6202" s="7">
        <f>data!L6200</f>
        <v>0.12872975694102001</v>
      </c>
      <c r="I6202" s="8">
        <f>data!M6200</f>
        <v>1.3863383931877082</v>
      </c>
      <c r="J6202" s="7" t="str">
        <f>data!N6200</f>
        <v>V</v>
      </c>
      <c r="K6202" s="8">
        <f t="shared" si="580"/>
        <v>1.5034729638977047</v>
      </c>
      <c r="L6202" s="6">
        <f t="shared" si="581"/>
        <v>747.85355766620557</v>
      </c>
    </row>
    <row r="6203" spans="1:12" x14ac:dyDescent="0.3">
      <c r="A6203" s="3">
        <f>data!A6201</f>
        <v>6200</v>
      </c>
      <c r="B6203" s="3">
        <f>data!B6201</f>
        <v>2</v>
      </c>
      <c r="C6203" s="3">
        <f t="shared" si="576"/>
        <v>0</v>
      </c>
      <c r="D6203" s="3">
        <f t="shared" si="577"/>
        <v>1</v>
      </c>
      <c r="E6203" s="3">
        <f t="shared" si="578"/>
        <v>0</v>
      </c>
      <c r="F6203" s="3">
        <f t="shared" si="579"/>
        <v>0</v>
      </c>
      <c r="G6203" s="5">
        <f>data!D6201</f>
        <v>64591.379995197101</v>
      </c>
      <c r="H6203" s="7">
        <f>data!L6201</f>
        <v>0.12173930465655</v>
      </c>
      <c r="I6203" s="8">
        <f>data!M6201</f>
        <v>1.0978000771902741</v>
      </c>
      <c r="J6203" s="7" t="str">
        <f>data!N6201</f>
        <v>T</v>
      </c>
      <c r="K6203" s="8">
        <f t="shared" si="580"/>
        <v>1.4799754408304515</v>
      </c>
      <c r="L6203" s="6">
        <f t="shared" si="581"/>
        <v>9434.0883331128152</v>
      </c>
    </row>
    <row r="6204" spans="1:12" x14ac:dyDescent="0.3">
      <c r="A6204" s="3">
        <f>data!A6202</f>
        <v>6201</v>
      </c>
      <c r="B6204" s="3">
        <f>data!B6202</f>
        <v>2</v>
      </c>
      <c r="C6204" s="3">
        <f t="shared" si="576"/>
        <v>0</v>
      </c>
      <c r="D6204" s="3">
        <f t="shared" si="577"/>
        <v>1</v>
      </c>
      <c r="E6204" s="3">
        <f t="shared" si="578"/>
        <v>0</v>
      </c>
      <c r="F6204" s="3">
        <f t="shared" si="579"/>
        <v>0</v>
      </c>
      <c r="G6204" s="5">
        <f>data!D6202</f>
        <v>88079.479751847699</v>
      </c>
      <c r="H6204" s="7">
        <f>data!L6202</f>
        <v>-1.8067213176606401E-4</v>
      </c>
      <c r="I6204" s="8">
        <f>data!M6202</f>
        <v>0.96609659838376249</v>
      </c>
      <c r="J6204" s="7" t="str">
        <f>data!N6202</f>
        <v>V</v>
      </c>
      <c r="K6204" s="8">
        <f t="shared" si="580"/>
        <v>1.1244473537266677</v>
      </c>
      <c r="L6204" s="6">
        <f t="shared" si="581"/>
        <v>2208.5895828897501</v>
      </c>
    </row>
    <row r="6205" spans="1:12" x14ac:dyDescent="0.3">
      <c r="A6205" s="3">
        <f>data!A6203</f>
        <v>6202</v>
      </c>
      <c r="B6205" s="3">
        <f>data!B6203</f>
        <v>2</v>
      </c>
      <c r="C6205" s="3">
        <f t="shared" si="576"/>
        <v>0</v>
      </c>
      <c r="D6205" s="3">
        <f t="shared" si="577"/>
        <v>1</v>
      </c>
      <c r="E6205" s="3">
        <f t="shared" si="578"/>
        <v>0</v>
      </c>
      <c r="F6205" s="3">
        <f t="shared" si="579"/>
        <v>0</v>
      </c>
      <c r="G6205" s="5">
        <f>data!D6203</f>
        <v>172493.33000850701</v>
      </c>
      <c r="H6205" s="7">
        <f>data!L6203</f>
        <v>1.7574051035356902E-2</v>
      </c>
      <c r="I6205" s="8">
        <f>data!M6203</f>
        <v>1.1198955267194561</v>
      </c>
      <c r="J6205" s="7" t="str">
        <f>data!N6203</f>
        <v>V</v>
      </c>
      <c r="K6205" s="8">
        <f t="shared" si="580"/>
        <v>1.1703467489110744</v>
      </c>
      <c r="L6205" s="6">
        <f t="shared" si="581"/>
        <v>439.05172675676516</v>
      </c>
    </row>
    <row r="6206" spans="1:12" x14ac:dyDescent="0.3">
      <c r="A6206" s="3">
        <f>data!A6204</f>
        <v>6203</v>
      </c>
      <c r="B6206" s="3">
        <f>data!B6204</f>
        <v>2</v>
      </c>
      <c r="C6206" s="3">
        <f t="shared" si="576"/>
        <v>0</v>
      </c>
      <c r="D6206" s="3">
        <f t="shared" si="577"/>
        <v>1</v>
      </c>
      <c r="E6206" s="3">
        <f t="shared" si="578"/>
        <v>0</v>
      </c>
      <c r="F6206" s="3">
        <f t="shared" si="579"/>
        <v>0</v>
      </c>
      <c r="G6206" s="5">
        <f>data!D6204</f>
        <v>167915.009976</v>
      </c>
      <c r="H6206" s="7">
        <f>data!L6204</f>
        <v>-3.12162721928334E-4</v>
      </c>
      <c r="I6206" s="8">
        <f>data!M6204</f>
        <v>1.0421921286500211</v>
      </c>
      <c r="J6206" s="7" t="str">
        <f>data!N6204</f>
        <v>V</v>
      </c>
      <c r="K6206" s="8">
        <f t="shared" si="580"/>
        <v>1.1241142291187169</v>
      </c>
      <c r="L6206" s="6">
        <f t="shared" si="581"/>
        <v>1126.9163439490142</v>
      </c>
    </row>
    <row r="6207" spans="1:12" x14ac:dyDescent="0.3">
      <c r="A6207" s="3">
        <f>data!A6205</f>
        <v>6204</v>
      </c>
      <c r="B6207" s="3">
        <f>data!B6205</f>
        <v>2</v>
      </c>
      <c r="C6207" s="3">
        <f t="shared" si="576"/>
        <v>0</v>
      </c>
      <c r="D6207" s="3">
        <f t="shared" si="577"/>
        <v>1</v>
      </c>
      <c r="E6207" s="3">
        <f t="shared" si="578"/>
        <v>0</v>
      </c>
      <c r="F6207" s="3">
        <f t="shared" si="579"/>
        <v>0</v>
      </c>
      <c r="G6207" s="5">
        <f>data!D6205</f>
        <v>72432.929997414496</v>
      </c>
      <c r="H6207" s="7">
        <f>data!L6205</f>
        <v>2.9114978807443299E-2</v>
      </c>
      <c r="I6207" s="8">
        <f>data!M6205</f>
        <v>1.2819138569479633</v>
      </c>
      <c r="J6207" s="7" t="str">
        <f>data!N6205</f>
        <v>T</v>
      </c>
      <c r="K6207" s="8">
        <f t="shared" si="580"/>
        <v>1.2011823171665637</v>
      </c>
      <c r="L6207" s="6">
        <f t="shared" si="581"/>
        <v>472.08752566289553</v>
      </c>
    </row>
    <row r="6208" spans="1:12" x14ac:dyDescent="0.3">
      <c r="A6208" s="3">
        <f>data!A6206</f>
        <v>6205</v>
      </c>
      <c r="B6208" s="3">
        <f>data!B6206</f>
        <v>2</v>
      </c>
      <c r="C6208" s="3">
        <f t="shared" si="576"/>
        <v>0</v>
      </c>
      <c r="D6208" s="3">
        <f t="shared" si="577"/>
        <v>1</v>
      </c>
      <c r="E6208" s="3">
        <f t="shared" si="578"/>
        <v>0</v>
      </c>
      <c r="F6208" s="3">
        <f t="shared" si="579"/>
        <v>0</v>
      </c>
      <c r="G6208" s="5">
        <f>data!D6206</f>
        <v>9025.1299536228198</v>
      </c>
      <c r="H6208" s="7">
        <f>data!L6206</f>
        <v>9.6711940900067496E-3</v>
      </c>
      <c r="I6208" s="8">
        <f>data!M6206</f>
        <v>1.1013011152416357</v>
      </c>
      <c r="J6208" s="7" t="str">
        <f>data!N6206</f>
        <v>V</v>
      </c>
      <c r="K6208" s="8">
        <f t="shared" si="580"/>
        <v>1.1496893968149957</v>
      </c>
      <c r="L6208" s="6">
        <f t="shared" si="581"/>
        <v>21.131672064210004</v>
      </c>
    </row>
    <row r="6209" spans="1:12" x14ac:dyDescent="0.3">
      <c r="A6209" s="3">
        <f>data!A6207</f>
        <v>6206</v>
      </c>
      <c r="B6209" s="3">
        <f>data!B6207</f>
        <v>2</v>
      </c>
      <c r="C6209" s="3">
        <f t="shared" si="576"/>
        <v>0</v>
      </c>
      <c r="D6209" s="3">
        <f t="shared" si="577"/>
        <v>1</v>
      </c>
      <c r="E6209" s="3">
        <f t="shared" si="578"/>
        <v>0</v>
      </c>
      <c r="F6209" s="3">
        <f t="shared" si="579"/>
        <v>0</v>
      </c>
      <c r="G6209" s="5">
        <f>data!D6207</f>
        <v>12854.4699481726</v>
      </c>
      <c r="H6209" s="7">
        <f>data!L6207</f>
        <v>1.0889805699608599E-2</v>
      </c>
      <c r="I6209" s="8">
        <f>data!M6207</f>
        <v>1.1134581881533101</v>
      </c>
      <c r="J6209" s="7" t="str">
        <f>data!N6207</f>
        <v>V</v>
      </c>
      <c r="K6209" s="8">
        <f t="shared" si="580"/>
        <v>1.1528507973031099</v>
      </c>
      <c r="L6209" s="6">
        <f t="shared" si="581"/>
        <v>19.947279240527315</v>
      </c>
    </row>
    <row r="6210" spans="1:12" x14ac:dyDescent="0.3">
      <c r="A6210" s="3">
        <f>data!A6208</f>
        <v>6207</v>
      </c>
      <c r="B6210" s="3">
        <f>data!B6208</f>
        <v>2</v>
      </c>
      <c r="C6210" s="3">
        <f t="shared" si="576"/>
        <v>0</v>
      </c>
      <c r="D6210" s="3">
        <f t="shared" si="577"/>
        <v>1</v>
      </c>
      <c r="E6210" s="3">
        <f t="shared" si="578"/>
        <v>0</v>
      </c>
      <c r="F6210" s="3">
        <f t="shared" si="579"/>
        <v>0</v>
      </c>
      <c r="G6210" s="5">
        <f>data!D6208</f>
        <v>17672.150002002702</v>
      </c>
      <c r="H6210" s="7">
        <f>data!L6208</f>
        <v>2.47786511827339E-2</v>
      </c>
      <c r="I6210" s="8">
        <f>data!M6208</f>
        <v>1.1946328091184533</v>
      </c>
      <c r="J6210" s="7" t="str">
        <f>data!N6208</f>
        <v>T</v>
      </c>
      <c r="K6210" s="8">
        <f t="shared" si="580"/>
        <v>1.1895021743410124</v>
      </c>
      <c r="L6210" s="6">
        <f t="shared" si="581"/>
        <v>0.46519130697946032</v>
      </c>
    </row>
    <row r="6211" spans="1:12" x14ac:dyDescent="0.3">
      <c r="A6211" s="3">
        <f>data!A6209</f>
        <v>6208</v>
      </c>
      <c r="B6211" s="3">
        <f>data!B6209</f>
        <v>2</v>
      </c>
      <c r="C6211" s="3">
        <f t="shared" si="576"/>
        <v>0</v>
      </c>
      <c r="D6211" s="3">
        <f t="shared" si="577"/>
        <v>1</v>
      </c>
      <c r="E6211" s="3">
        <f t="shared" si="578"/>
        <v>0</v>
      </c>
      <c r="F6211" s="3">
        <f t="shared" si="579"/>
        <v>0</v>
      </c>
      <c r="G6211" s="5">
        <f>data!D6209</f>
        <v>26613.999998331099</v>
      </c>
      <c r="H6211" s="7">
        <f>data!L6209</f>
        <v>0.12871609323377101</v>
      </c>
      <c r="I6211" s="8">
        <f>data!M6209</f>
        <v>1.6864390616059508</v>
      </c>
      <c r="J6211" s="7" t="str">
        <f>data!N6209</f>
        <v>V</v>
      </c>
      <c r="K6211" s="8">
        <f t="shared" si="580"/>
        <v>1.5034266730921388</v>
      </c>
      <c r="L6211" s="6">
        <f t="shared" si="581"/>
        <v>891.396923122506</v>
      </c>
    </row>
    <row r="6212" spans="1:12" x14ac:dyDescent="0.3">
      <c r="A6212" s="3">
        <f>data!A6210</f>
        <v>6209</v>
      </c>
      <c r="B6212" s="3">
        <f>data!B6210</f>
        <v>2</v>
      </c>
      <c r="C6212" s="3">
        <f t="shared" si="576"/>
        <v>0</v>
      </c>
      <c r="D6212" s="3">
        <f t="shared" si="577"/>
        <v>1</v>
      </c>
      <c r="E6212" s="3">
        <f t="shared" si="578"/>
        <v>0</v>
      </c>
      <c r="F6212" s="3">
        <f t="shared" si="579"/>
        <v>0</v>
      </c>
      <c r="G6212" s="5">
        <f>data!D6210</f>
        <v>22072.689999818798</v>
      </c>
      <c r="H6212" s="7">
        <f>data!L6210</f>
        <v>3.3665501369073897E-2</v>
      </c>
      <c r="I6212" s="8">
        <f>data!M6210</f>
        <v>1.3030786773090079</v>
      </c>
      <c r="J6212" s="7" t="str">
        <f>data!N6210</f>
        <v>T</v>
      </c>
      <c r="K6212" s="8">
        <f t="shared" si="580"/>
        <v>1.2135627552506432</v>
      </c>
      <c r="L6212" s="6">
        <f t="shared" si="581"/>
        <v>176.8706789026007</v>
      </c>
    </row>
    <row r="6213" spans="1:12" x14ac:dyDescent="0.3">
      <c r="A6213" s="3">
        <f>data!A6211</f>
        <v>6210</v>
      </c>
      <c r="B6213" s="3">
        <f>data!B6211</f>
        <v>2</v>
      </c>
      <c r="C6213" s="3">
        <f t="shared" ref="C6213:C6276" si="582">IF(B6213=1,1,0)</f>
        <v>0</v>
      </c>
      <c r="D6213" s="3">
        <f t="shared" ref="D6213:D6276" si="583">IF(B6213=2,1,0)</f>
        <v>1</v>
      </c>
      <c r="E6213" s="3">
        <f t="shared" ref="E6213:E6276" si="584">IF(B6213=3,1,0)</f>
        <v>0</v>
      </c>
      <c r="F6213" s="3">
        <f t="shared" ref="F6213:F6276" si="585">IF(B6213=4,1,0)</f>
        <v>0</v>
      </c>
      <c r="G6213" s="5">
        <f>data!D6211</f>
        <v>45754.1799952984</v>
      </c>
      <c r="H6213" s="7">
        <f>data!L6211</f>
        <v>2.4438841334902098E-2</v>
      </c>
      <c r="I6213" s="8">
        <f>data!M6211</f>
        <v>2.0162959700506495</v>
      </c>
      <c r="J6213" s="7" t="str">
        <f>data!N6211</f>
        <v>V</v>
      </c>
      <c r="K6213" s="8">
        <f t="shared" ref="K6213:K6276" si="586">$G$2*EXP(SUMPRODUCT($C$2:$F$2*C6213:F6213)*H6213)</f>
        <v>1.1885916906110523</v>
      </c>
      <c r="L6213" s="6">
        <f t="shared" ref="L6213:L6276" si="587">G6213*(I6213-K6213)^2</f>
        <v>31345.931311033124</v>
      </c>
    </row>
    <row r="6214" spans="1:12" x14ac:dyDescent="0.3">
      <c r="A6214" s="3">
        <f>data!A6212</f>
        <v>6211</v>
      </c>
      <c r="B6214" s="3">
        <f>data!B6212</f>
        <v>2</v>
      </c>
      <c r="C6214" s="3">
        <f t="shared" si="582"/>
        <v>0</v>
      </c>
      <c r="D6214" s="3">
        <f t="shared" si="583"/>
        <v>1</v>
      </c>
      <c r="E6214" s="3">
        <f t="shared" si="584"/>
        <v>0</v>
      </c>
      <c r="F6214" s="3">
        <f t="shared" si="585"/>
        <v>0</v>
      </c>
      <c r="G6214" s="5">
        <f>data!D6212</f>
        <v>51421.530013769901</v>
      </c>
      <c r="H6214" s="7">
        <f>data!L6212</f>
        <v>0.103106302165776</v>
      </c>
      <c r="I6214" s="8">
        <f>data!M6212</f>
        <v>0.97734596230836834</v>
      </c>
      <c r="J6214" s="7" t="str">
        <f>data!N6212</f>
        <v>T</v>
      </c>
      <c r="K6214" s="8">
        <f t="shared" si="586"/>
        <v>1.4191214543675712</v>
      </c>
      <c r="L6214" s="6">
        <f t="shared" si="587"/>
        <v>10035.713006486083</v>
      </c>
    </row>
    <row r="6215" spans="1:12" x14ac:dyDescent="0.3">
      <c r="A6215" s="3">
        <f>data!A6213</f>
        <v>6212</v>
      </c>
      <c r="B6215" s="3">
        <f>data!B6213</f>
        <v>2</v>
      </c>
      <c r="C6215" s="3">
        <f t="shared" si="582"/>
        <v>0</v>
      </c>
      <c r="D6215" s="3">
        <f t="shared" si="583"/>
        <v>1</v>
      </c>
      <c r="E6215" s="3">
        <f t="shared" si="584"/>
        <v>0</v>
      </c>
      <c r="F6215" s="3">
        <f t="shared" si="585"/>
        <v>0</v>
      </c>
      <c r="G6215" s="5">
        <f>data!D6213</f>
        <v>31393.039998710199</v>
      </c>
      <c r="H6215" s="7">
        <f>data!L6213</f>
        <v>0.13188721682499499</v>
      </c>
      <c r="I6215" s="8">
        <f>data!M6213</f>
        <v>1.7708998085513721</v>
      </c>
      <c r="J6215" s="7" t="str">
        <f>data!N6213</f>
        <v>V</v>
      </c>
      <c r="K6215" s="8">
        <f t="shared" si="586"/>
        <v>1.5142083244941336</v>
      </c>
      <c r="L6215" s="6">
        <f t="shared" si="587"/>
        <v>2068.5036667175577</v>
      </c>
    </row>
    <row r="6216" spans="1:12" x14ac:dyDescent="0.3">
      <c r="A6216" s="3">
        <f>data!A6214</f>
        <v>6213</v>
      </c>
      <c r="B6216" s="3">
        <f>data!B6214</f>
        <v>2</v>
      </c>
      <c r="C6216" s="3">
        <f t="shared" si="582"/>
        <v>0</v>
      </c>
      <c r="D6216" s="3">
        <f t="shared" si="583"/>
        <v>1</v>
      </c>
      <c r="E6216" s="3">
        <f t="shared" si="584"/>
        <v>0</v>
      </c>
      <c r="F6216" s="3">
        <f t="shared" si="585"/>
        <v>0</v>
      </c>
      <c r="G6216" s="5">
        <f>data!D6214</f>
        <v>42257.080010443897</v>
      </c>
      <c r="H6216" s="7">
        <f>data!L6214</f>
        <v>0.121499487549939</v>
      </c>
      <c r="I6216" s="8">
        <f>data!M6214</f>
        <v>1.2389598219515052</v>
      </c>
      <c r="J6216" s="7" t="str">
        <f>data!N6214</f>
        <v>T</v>
      </c>
      <c r="K6216" s="8">
        <f t="shared" si="586"/>
        <v>1.4791758743504275</v>
      </c>
      <c r="L6216" s="6">
        <f t="shared" si="587"/>
        <v>2438.3920579882547</v>
      </c>
    </row>
    <row r="6217" spans="1:12" x14ac:dyDescent="0.3">
      <c r="A6217" s="3">
        <f>data!A6215</f>
        <v>6214</v>
      </c>
      <c r="B6217" s="3">
        <f>data!B6215</f>
        <v>2</v>
      </c>
      <c r="C6217" s="3">
        <f t="shared" si="582"/>
        <v>0</v>
      </c>
      <c r="D6217" s="3">
        <f t="shared" si="583"/>
        <v>1</v>
      </c>
      <c r="E6217" s="3">
        <f t="shared" si="584"/>
        <v>0</v>
      </c>
      <c r="F6217" s="3">
        <f t="shared" si="585"/>
        <v>0</v>
      </c>
      <c r="G6217" s="5">
        <f>data!D6215</f>
        <v>23891.030072748701</v>
      </c>
      <c r="H6217" s="7">
        <f>data!L6215</f>
        <v>5.0755877711956702E-3</v>
      </c>
      <c r="I6217" s="8">
        <f>data!M6215</f>
        <v>0.9393822888632577</v>
      </c>
      <c r="J6217" s="7" t="str">
        <f>data!N6215</f>
        <v>V</v>
      </c>
      <c r="K6217" s="8">
        <f t="shared" si="586"/>
        <v>1.1378449761646467</v>
      </c>
      <c r="L6217" s="6">
        <f t="shared" si="587"/>
        <v>941.00647174051994</v>
      </c>
    </row>
    <row r="6218" spans="1:12" x14ac:dyDescent="0.3">
      <c r="A6218" s="3">
        <f>data!A6216</f>
        <v>6215</v>
      </c>
      <c r="B6218" s="3">
        <f>data!B6216</f>
        <v>2</v>
      </c>
      <c r="C6218" s="3">
        <f t="shared" si="582"/>
        <v>0</v>
      </c>
      <c r="D6218" s="3">
        <f t="shared" si="583"/>
        <v>1</v>
      </c>
      <c r="E6218" s="3">
        <f t="shared" si="584"/>
        <v>0</v>
      </c>
      <c r="F6218" s="3">
        <f t="shared" si="585"/>
        <v>0</v>
      </c>
      <c r="G6218" s="5">
        <f>data!D6216</f>
        <v>11425.650032281899</v>
      </c>
      <c r="H6218" s="7">
        <f>data!L6216</f>
        <v>0.18752376336605101</v>
      </c>
      <c r="I6218" s="8">
        <f>data!M6216</f>
        <v>1.6003737319807796</v>
      </c>
      <c r="J6218" s="7" t="str">
        <f>data!N6216</f>
        <v>V</v>
      </c>
      <c r="K6218" s="8">
        <f t="shared" si="586"/>
        <v>1.7164596713613984</v>
      </c>
      <c r="L6218" s="6">
        <f t="shared" si="587"/>
        <v>153.97143510197549</v>
      </c>
    </row>
    <row r="6219" spans="1:12" x14ac:dyDescent="0.3">
      <c r="A6219" s="3">
        <f>data!A6217</f>
        <v>6216</v>
      </c>
      <c r="B6219" s="3">
        <f>data!B6217</f>
        <v>2</v>
      </c>
      <c r="C6219" s="3">
        <f t="shared" si="582"/>
        <v>0</v>
      </c>
      <c r="D6219" s="3">
        <f t="shared" si="583"/>
        <v>1</v>
      </c>
      <c r="E6219" s="3">
        <f t="shared" si="584"/>
        <v>0</v>
      </c>
      <c r="F6219" s="3">
        <f t="shared" si="585"/>
        <v>0</v>
      </c>
      <c r="G6219" s="5">
        <f>data!D6217</f>
        <v>87023.3599977493</v>
      </c>
      <c r="H6219" s="7">
        <f>data!L6217</f>
        <v>1.05386259653799E-3</v>
      </c>
      <c r="I6219" s="8">
        <f>data!M6217</f>
        <v>1.2129297075423293</v>
      </c>
      <c r="J6219" s="7" t="str">
        <f>data!N6217</f>
        <v>V</v>
      </c>
      <c r="K6219" s="8">
        <f t="shared" si="586"/>
        <v>1.127579802027133</v>
      </c>
      <c r="L6219" s="6">
        <f t="shared" si="587"/>
        <v>633.93092270484669</v>
      </c>
    </row>
    <row r="6220" spans="1:12" x14ac:dyDescent="0.3">
      <c r="A6220" s="3">
        <f>data!A6218</f>
        <v>6217</v>
      </c>
      <c r="B6220" s="3">
        <f>data!B6218</f>
        <v>2</v>
      </c>
      <c r="C6220" s="3">
        <f t="shared" si="582"/>
        <v>0</v>
      </c>
      <c r="D6220" s="3">
        <f t="shared" si="583"/>
        <v>1</v>
      </c>
      <c r="E6220" s="3">
        <f t="shared" si="584"/>
        <v>0</v>
      </c>
      <c r="F6220" s="3">
        <f t="shared" si="585"/>
        <v>0</v>
      </c>
      <c r="G6220" s="5">
        <f>data!D6218</f>
        <v>8291.4400003701503</v>
      </c>
      <c r="H6220" s="7">
        <f>data!L6218</f>
        <v>4.3259369798302902E-2</v>
      </c>
      <c r="I6220" s="8">
        <f>data!M6218</f>
        <v>1.2243800418285031</v>
      </c>
      <c r="J6220" s="7" t="str">
        <f>data!N6218</f>
        <v>V</v>
      </c>
      <c r="K6220" s="8">
        <f t="shared" si="586"/>
        <v>1.2400841380841305</v>
      </c>
      <c r="L6220" s="6">
        <f t="shared" si="587"/>
        <v>2.0448236499495724</v>
      </c>
    </row>
    <row r="6221" spans="1:12" x14ac:dyDescent="0.3">
      <c r="A6221" s="3">
        <f>data!A6219</f>
        <v>6218</v>
      </c>
      <c r="B6221" s="3">
        <f>data!B6219</f>
        <v>2</v>
      </c>
      <c r="C6221" s="3">
        <f t="shared" si="582"/>
        <v>0</v>
      </c>
      <c r="D6221" s="3">
        <f t="shared" si="583"/>
        <v>1</v>
      </c>
      <c r="E6221" s="3">
        <f t="shared" si="584"/>
        <v>0</v>
      </c>
      <c r="F6221" s="3">
        <f t="shared" si="585"/>
        <v>0</v>
      </c>
      <c r="G6221" s="5">
        <f>data!D6219</f>
        <v>31546.014999985699</v>
      </c>
      <c r="H6221" s="7">
        <f>data!L6219</f>
        <v>4.9306751813895404E-3</v>
      </c>
      <c r="I6221" s="8">
        <f>data!M6219</f>
        <v>0.94323144104803491</v>
      </c>
      <c r="J6221" s="7" t="str">
        <f>data!N6219</f>
        <v>T</v>
      </c>
      <c r="K6221" s="8">
        <f t="shared" si="586"/>
        <v>1.1374734789507799</v>
      </c>
      <c r="L6221" s="6">
        <f t="shared" si="587"/>
        <v>1190.2301771275354</v>
      </c>
    </row>
    <row r="6222" spans="1:12" x14ac:dyDescent="0.3">
      <c r="A6222" s="3">
        <f>data!A6220</f>
        <v>6219</v>
      </c>
      <c r="B6222" s="3">
        <f>data!B6220</f>
        <v>2</v>
      </c>
      <c r="C6222" s="3">
        <f t="shared" si="582"/>
        <v>0</v>
      </c>
      <c r="D6222" s="3">
        <f t="shared" si="583"/>
        <v>1</v>
      </c>
      <c r="E6222" s="3">
        <f t="shared" si="584"/>
        <v>0</v>
      </c>
      <c r="F6222" s="3">
        <f t="shared" si="585"/>
        <v>0</v>
      </c>
      <c r="G6222" s="5">
        <f>data!D6220</f>
        <v>26608.775005221349</v>
      </c>
      <c r="H6222" s="7">
        <f>data!L6220</f>
        <v>-7.3196225754386304E-4</v>
      </c>
      <c r="I6222" s="8">
        <f>data!M6220</f>
        <v>0.94493023255813957</v>
      </c>
      <c r="J6222" s="7" t="str">
        <f>data!N6220</f>
        <v>T</v>
      </c>
      <c r="K6222" s="8">
        <f t="shared" si="586"/>
        <v>1.1230513490757001</v>
      </c>
      <c r="L6222" s="6">
        <f t="shared" si="587"/>
        <v>844.22012092596958</v>
      </c>
    </row>
    <row r="6223" spans="1:12" x14ac:dyDescent="0.3">
      <c r="A6223" s="3">
        <f>data!A6221</f>
        <v>6220</v>
      </c>
      <c r="B6223" s="3">
        <f>data!B6221</f>
        <v>2</v>
      </c>
      <c r="C6223" s="3">
        <f t="shared" si="582"/>
        <v>0</v>
      </c>
      <c r="D6223" s="3">
        <f t="shared" si="583"/>
        <v>1</v>
      </c>
      <c r="E6223" s="3">
        <f t="shared" si="584"/>
        <v>0</v>
      </c>
      <c r="F6223" s="3">
        <f t="shared" si="585"/>
        <v>0</v>
      </c>
      <c r="G6223" s="5">
        <f>data!D6221</f>
        <v>24522.479999661398</v>
      </c>
      <c r="H6223" s="7">
        <f>data!L6221</f>
        <v>6.1509934867301896E-3</v>
      </c>
      <c r="I6223" s="8">
        <f>data!M6221</f>
        <v>2.6545654565456545</v>
      </c>
      <c r="J6223" s="7" t="str">
        <f>data!N6221</f>
        <v>V</v>
      </c>
      <c r="K6223" s="8">
        <f t="shared" si="586"/>
        <v>1.1406056748719047</v>
      </c>
      <c r="L6223" s="6">
        <f t="shared" si="587"/>
        <v>56207.344230579198</v>
      </c>
    </row>
    <row r="6224" spans="1:12" x14ac:dyDescent="0.3">
      <c r="A6224" s="3">
        <f>data!A6222</f>
        <v>6221</v>
      </c>
      <c r="B6224" s="3">
        <f>data!B6222</f>
        <v>2</v>
      </c>
      <c r="C6224" s="3">
        <f t="shared" si="582"/>
        <v>0</v>
      </c>
      <c r="D6224" s="3">
        <f t="shared" si="583"/>
        <v>1</v>
      </c>
      <c r="E6224" s="3">
        <f t="shared" si="584"/>
        <v>0</v>
      </c>
      <c r="F6224" s="3">
        <f t="shared" si="585"/>
        <v>0</v>
      </c>
      <c r="G6224" s="5">
        <f>data!D6222</f>
        <v>33618.2550032586</v>
      </c>
      <c r="H6224" s="7">
        <f>data!L6222</f>
        <v>-1.7715465509346099E-3</v>
      </c>
      <c r="I6224" s="8">
        <f>data!M6222</f>
        <v>0.84864184738361337</v>
      </c>
      <c r="J6224" s="7" t="str">
        <f>data!N6222</f>
        <v>T</v>
      </c>
      <c r="K6224" s="8">
        <f t="shared" si="586"/>
        <v>1.1204235752172711</v>
      </c>
      <c r="L6224" s="6">
        <f t="shared" si="587"/>
        <v>2483.2227462613946</v>
      </c>
    </row>
    <row r="6225" spans="1:12" x14ac:dyDescent="0.3">
      <c r="A6225" s="3">
        <f>data!A6223</f>
        <v>6222</v>
      </c>
      <c r="B6225" s="3">
        <f>data!B6223</f>
        <v>2</v>
      </c>
      <c r="C6225" s="3">
        <f t="shared" si="582"/>
        <v>0</v>
      </c>
      <c r="D6225" s="3">
        <f t="shared" si="583"/>
        <v>1</v>
      </c>
      <c r="E6225" s="3">
        <f t="shared" si="584"/>
        <v>0</v>
      </c>
      <c r="F6225" s="3">
        <f t="shared" si="585"/>
        <v>0</v>
      </c>
      <c r="G6225" s="5">
        <f>data!D6223</f>
        <v>23530.005003407601</v>
      </c>
      <c r="H6225" s="7">
        <f>data!L6223</f>
        <v>-1.8802888432929599E-3</v>
      </c>
      <c r="I6225" s="8">
        <f>data!M6223</f>
        <v>1.1014272763687727</v>
      </c>
      <c r="J6225" s="7" t="str">
        <f>data!N6223</f>
        <v>T</v>
      </c>
      <c r="K6225" s="8">
        <f t="shared" si="586"/>
        <v>1.1201490610472826</v>
      </c>
      <c r="L6225" s="6">
        <f t="shared" si="587"/>
        <v>8.2473896167564433</v>
      </c>
    </row>
    <row r="6226" spans="1:12" x14ac:dyDescent="0.3">
      <c r="A6226" s="3">
        <f>data!A6224</f>
        <v>6223</v>
      </c>
      <c r="B6226" s="3">
        <f>data!B6224</f>
        <v>2</v>
      </c>
      <c r="C6226" s="3">
        <f t="shared" si="582"/>
        <v>0</v>
      </c>
      <c r="D6226" s="3">
        <f t="shared" si="583"/>
        <v>1</v>
      </c>
      <c r="E6226" s="3">
        <f t="shared" si="584"/>
        <v>0</v>
      </c>
      <c r="F6226" s="3">
        <f t="shared" si="585"/>
        <v>0</v>
      </c>
      <c r="G6226" s="5">
        <f>data!D6224</f>
        <v>35348.39500346595</v>
      </c>
      <c r="H6226" s="7">
        <f>data!L6224</f>
        <v>4.7537545132115999E-2</v>
      </c>
      <c r="I6226" s="8">
        <f>data!M6224</f>
        <v>1.3739626263196523</v>
      </c>
      <c r="J6226" s="7" t="str">
        <f>data!N6224</f>
        <v>V</v>
      </c>
      <c r="K6226" s="8">
        <f t="shared" si="586"/>
        <v>1.2520968775131667</v>
      </c>
      <c r="L6226" s="6">
        <f t="shared" si="587"/>
        <v>524.96823066004708</v>
      </c>
    </row>
    <row r="6227" spans="1:12" x14ac:dyDescent="0.3">
      <c r="A6227" s="3">
        <f>data!A6225</f>
        <v>6224</v>
      </c>
      <c r="B6227" s="3">
        <f>data!B6225</f>
        <v>2</v>
      </c>
      <c r="C6227" s="3">
        <f t="shared" si="582"/>
        <v>0</v>
      </c>
      <c r="D6227" s="3">
        <f t="shared" si="583"/>
        <v>1</v>
      </c>
      <c r="E6227" s="3">
        <f t="shared" si="584"/>
        <v>0</v>
      </c>
      <c r="F6227" s="3">
        <f t="shared" si="585"/>
        <v>0</v>
      </c>
      <c r="G6227" s="5">
        <f>data!D6225</f>
        <v>69273.969992876097</v>
      </c>
      <c r="H6227" s="7">
        <f>data!L6225</f>
        <v>5.2332283038874303E-3</v>
      </c>
      <c r="I6227" s="8">
        <f>data!M6225</f>
        <v>1.0848958633819881</v>
      </c>
      <c r="J6227" s="7" t="str">
        <f>data!N6225</f>
        <v>V</v>
      </c>
      <c r="K6227" s="8">
        <f t="shared" si="586"/>
        <v>1.1382492404560896</v>
      </c>
      <c r="L6227" s="6">
        <f t="shared" si="587"/>
        <v>197.19409460140051</v>
      </c>
    </row>
    <row r="6228" spans="1:12" x14ac:dyDescent="0.3">
      <c r="A6228" s="3">
        <f>data!A6226</f>
        <v>6225</v>
      </c>
      <c r="B6228" s="3">
        <f>data!B6226</f>
        <v>2</v>
      </c>
      <c r="C6228" s="3">
        <f t="shared" si="582"/>
        <v>0</v>
      </c>
      <c r="D6228" s="3">
        <f t="shared" si="583"/>
        <v>1</v>
      </c>
      <c r="E6228" s="3">
        <f t="shared" si="584"/>
        <v>0</v>
      </c>
      <c r="F6228" s="3">
        <f t="shared" si="585"/>
        <v>0</v>
      </c>
      <c r="G6228" s="5">
        <f>data!D6226</f>
        <v>29043.20000094175</v>
      </c>
      <c r="H6228" s="7">
        <f>data!L6226</f>
        <v>4.4972274391577097E-2</v>
      </c>
      <c r="I6228" s="8">
        <f>data!M6226</f>
        <v>0.99004540392358431</v>
      </c>
      <c r="J6228" s="7" t="str">
        <f>data!N6226</f>
        <v>V</v>
      </c>
      <c r="K6228" s="8">
        <f t="shared" si="586"/>
        <v>1.2448799263962205</v>
      </c>
      <c r="L6228" s="6">
        <f t="shared" si="587"/>
        <v>1886.0838169150513</v>
      </c>
    </row>
    <row r="6229" spans="1:12" x14ac:dyDescent="0.3">
      <c r="A6229" s="3">
        <f>data!A6227</f>
        <v>6226</v>
      </c>
      <c r="B6229" s="3">
        <f>data!B6227</f>
        <v>2</v>
      </c>
      <c r="C6229" s="3">
        <f t="shared" si="582"/>
        <v>0</v>
      </c>
      <c r="D6229" s="3">
        <f t="shared" si="583"/>
        <v>1</v>
      </c>
      <c r="E6229" s="3">
        <f t="shared" si="584"/>
        <v>0</v>
      </c>
      <c r="F6229" s="3">
        <f t="shared" si="585"/>
        <v>0</v>
      </c>
      <c r="G6229" s="5">
        <f>data!D6227</f>
        <v>29076.030004099001</v>
      </c>
      <c r="H6229" s="7">
        <f>data!L6227</f>
        <v>3.0749507922131502E-4</v>
      </c>
      <c r="I6229" s="8">
        <f>data!M6227</f>
        <v>0.88202054794520546</v>
      </c>
      <c r="J6229" s="7" t="str">
        <f>data!N6227</f>
        <v>T</v>
      </c>
      <c r="K6229" s="8">
        <f t="shared" si="586"/>
        <v>1.1256849639166016</v>
      </c>
      <c r="L6229" s="6">
        <f t="shared" si="587"/>
        <v>1726.3121605419724</v>
      </c>
    </row>
    <row r="6230" spans="1:12" x14ac:dyDescent="0.3">
      <c r="A6230" s="3">
        <f>data!A6228</f>
        <v>6227</v>
      </c>
      <c r="B6230" s="3">
        <f>data!B6228</f>
        <v>2</v>
      </c>
      <c r="C6230" s="3">
        <f t="shared" si="582"/>
        <v>0</v>
      </c>
      <c r="D6230" s="3">
        <f t="shared" si="583"/>
        <v>1</v>
      </c>
      <c r="E6230" s="3">
        <f t="shared" si="584"/>
        <v>0</v>
      </c>
      <c r="F6230" s="3">
        <f t="shared" si="585"/>
        <v>0</v>
      </c>
      <c r="G6230" s="5">
        <f>data!D6228</f>
        <v>19099.11499990525</v>
      </c>
      <c r="H6230" s="7">
        <f>data!L6228</f>
        <v>-3.0784514413451898E-3</v>
      </c>
      <c r="I6230" s="8">
        <f>data!M6228</f>
        <v>1.0940352697095437</v>
      </c>
      <c r="J6230" s="7" t="str">
        <f>data!N6228</f>
        <v>V</v>
      </c>
      <c r="K6230" s="8">
        <f t="shared" si="586"/>
        <v>1.1171288125309136</v>
      </c>
      <c r="L6230" s="6">
        <f t="shared" si="587"/>
        <v>10.185781871887921</v>
      </c>
    </row>
    <row r="6231" spans="1:12" x14ac:dyDescent="0.3">
      <c r="A6231" s="3">
        <f>data!A6229</f>
        <v>6228</v>
      </c>
      <c r="B6231" s="3">
        <f>data!B6229</f>
        <v>2</v>
      </c>
      <c r="C6231" s="3">
        <f t="shared" si="582"/>
        <v>0</v>
      </c>
      <c r="D6231" s="3">
        <f t="shared" si="583"/>
        <v>1</v>
      </c>
      <c r="E6231" s="3">
        <f t="shared" si="584"/>
        <v>0</v>
      </c>
      <c r="F6231" s="3">
        <f t="shared" si="585"/>
        <v>0</v>
      </c>
      <c r="G6231" s="5">
        <f>data!D6229</f>
        <v>30697.119999796199</v>
      </c>
      <c r="H6231" s="7">
        <f>data!L6229</f>
        <v>4.1402583212950698E-2</v>
      </c>
      <c r="I6231" s="8">
        <f>data!M6229</f>
        <v>1.0591327201051248</v>
      </c>
      <c r="J6231" s="7" t="str">
        <f>data!N6229</f>
        <v>V</v>
      </c>
      <c r="K6231" s="8">
        <f t="shared" si="586"/>
        <v>1.2349063752678551</v>
      </c>
      <c r="L6231" s="6">
        <f t="shared" si="587"/>
        <v>948.42981839797608</v>
      </c>
    </row>
    <row r="6232" spans="1:12" x14ac:dyDescent="0.3">
      <c r="A6232" s="3">
        <f>data!A6230</f>
        <v>6229</v>
      </c>
      <c r="B6232" s="3">
        <f>data!B6230</f>
        <v>2</v>
      </c>
      <c r="C6232" s="3">
        <f t="shared" si="582"/>
        <v>0</v>
      </c>
      <c r="D6232" s="3">
        <f t="shared" si="583"/>
        <v>1</v>
      </c>
      <c r="E6232" s="3">
        <f t="shared" si="584"/>
        <v>0</v>
      </c>
      <c r="F6232" s="3">
        <f t="shared" si="585"/>
        <v>0</v>
      </c>
      <c r="G6232" s="5">
        <f>data!D6230</f>
        <v>14550.570001959801</v>
      </c>
      <c r="H6232" s="7">
        <f>data!L6230</f>
        <v>-7.7664744853628504E-3</v>
      </c>
      <c r="I6232" s="8">
        <f>data!M6230</f>
        <v>0.90937500000000004</v>
      </c>
      <c r="J6232" s="7" t="str">
        <f>data!N6230</f>
        <v>T</v>
      </c>
      <c r="K6232" s="8">
        <f t="shared" si="586"/>
        <v>1.1053896172434814</v>
      </c>
      <c r="L6232" s="6">
        <f t="shared" si="587"/>
        <v>559.0580744802262</v>
      </c>
    </row>
    <row r="6233" spans="1:12" x14ac:dyDescent="0.3">
      <c r="A6233" s="3">
        <f>data!A6231</f>
        <v>6230</v>
      </c>
      <c r="B6233" s="3">
        <f>data!B6231</f>
        <v>2</v>
      </c>
      <c r="C6233" s="3">
        <f t="shared" si="582"/>
        <v>0</v>
      </c>
      <c r="D6233" s="3">
        <f t="shared" si="583"/>
        <v>1</v>
      </c>
      <c r="E6233" s="3">
        <f t="shared" si="584"/>
        <v>0</v>
      </c>
      <c r="F6233" s="3">
        <f t="shared" si="585"/>
        <v>0</v>
      </c>
      <c r="G6233" s="5">
        <f>data!D6231</f>
        <v>32289.490001477301</v>
      </c>
      <c r="H6233" s="7">
        <f>data!L6231</f>
        <v>2.713107433189E-2</v>
      </c>
      <c r="I6233" s="8">
        <f>data!M6231</f>
        <v>1.2300365137323386</v>
      </c>
      <c r="J6233" s="7" t="str">
        <f>data!N6231</f>
        <v>V</v>
      </c>
      <c r="K6233" s="8">
        <f t="shared" si="586"/>
        <v>1.1958243932635033</v>
      </c>
      <c r="L6233" s="6">
        <f t="shared" si="587"/>
        <v>37.793853109837364</v>
      </c>
    </row>
    <row r="6234" spans="1:12" x14ac:dyDescent="0.3">
      <c r="A6234" s="3">
        <f>data!A6232</f>
        <v>6231</v>
      </c>
      <c r="B6234" s="3">
        <f>data!B6232</f>
        <v>2</v>
      </c>
      <c r="C6234" s="3">
        <f t="shared" si="582"/>
        <v>0</v>
      </c>
      <c r="D6234" s="3">
        <f t="shared" si="583"/>
        <v>1</v>
      </c>
      <c r="E6234" s="3">
        <f t="shared" si="584"/>
        <v>0</v>
      </c>
      <c r="F6234" s="3">
        <f t="shared" si="585"/>
        <v>0</v>
      </c>
      <c r="G6234" s="5">
        <f>data!D6232</f>
        <v>35595.129999637596</v>
      </c>
      <c r="H6234" s="7">
        <f>data!L6232</f>
        <v>2.66104179462253E-2</v>
      </c>
      <c r="I6234" s="8">
        <f>data!M6232</f>
        <v>1.1663788140472078</v>
      </c>
      <c r="J6234" s="7" t="str">
        <f>data!N6232</f>
        <v>V</v>
      </c>
      <c r="K6234" s="8">
        <f t="shared" si="586"/>
        <v>1.1944222218179077</v>
      </c>
      <c r="L6234" s="6">
        <f t="shared" si="587"/>
        <v>27.993174882789127</v>
      </c>
    </row>
    <row r="6235" spans="1:12" x14ac:dyDescent="0.3">
      <c r="A6235" s="3">
        <f>data!A6233</f>
        <v>6232</v>
      </c>
      <c r="B6235" s="3">
        <f>data!B6233</f>
        <v>2</v>
      </c>
      <c r="C6235" s="3">
        <f t="shared" si="582"/>
        <v>0</v>
      </c>
      <c r="D6235" s="3">
        <f t="shared" si="583"/>
        <v>1</v>
      </c>
      <c r="E6235" s="3">
        <f t="shared" si="584"/>
        <v>0</v>
      </c>
      <c r="F6235" s="3">
        <f t="shared" si="585"/>
        <v>0</v>
      </c>
      <c r="G6235" s="5">
        <f>data!D6233</f>
        <v>42754.899999797301</v>
      </c>
      <c r="H6235" s="7">
        <f>data!L6233</f>
        <v>1.4085137114340399E-2</v>
      </c>
      <c r="I6235" s="8">
        <f>data!M6233</f>
        <v>1.0423099587507365</v>
      </c>
      <c r="J6235" s="7" t="str">
        <f>data!N6233</f>
        <v>T</v>
      </c>
      <c r="K6235" s="8">
        <f t="shared" si="586"/>
        <v>1.1611816746255081</v>
      </c>
      <c r="L6235" s="6">
        <f t="shared" si="587"/>
        <v>604.14746606960887</v>
      </c>
    </row>
    <row r="6236" spans="1:12" x14ac:dyDescent="0.3">
      <c r="A6236" s="3">
        <f>data!A6234</f>
        <v>6233</v>
      </c>
      <c r="B6236" s="3">
        <f>data!B6234</f>
        <v>2</v>
      </c>
      <c r="C6236" s="3">
        <f t="shared" si="582"/>
        <v>0</v>
      </c>
      <c r="D6236" s="3">
        <f t="shared" si="583"/>
        <v>1</v>
      </c>
      <c r="E6236" s="3">
        <f t="shared" si="584"/>
        <v>0</v>
      </c>
      <c r="F6236" s="3">
        <f t="shared" si="585"/>
        <v>0</v>
      </c>
      <c r="G6236" s="5">
        <f>data!D6234</f>
        <v>17117.190003156651</v>
      </c>
      <c r="H6236" s="7">
        <f>data!L6234</f>
        <v>-7.3782117772763396E-3</v>
      </c>
      <c r="I6236" s="8">
        <f>data!M6234</f>
        <v>0.93756457564575646</v>
      </c>
      <c r="J6236" s="7" t="str">
        <f>data!N6234</f>
        <v>V</v>
      </c>
      <c r="K6236" s="8">
        <f t="shared" si="586"/>
        <v>1.1063571558684455</v>
      </c>
      <c r="L6236" s="6">
        <f t="shared" si="587"/>
        <v>487.68475012874512</v>
      </c>
    </row>
    <row r="6237" spans="1:12" x14ac:dyDescent="0.3">
      <c r="A6237" s="3">
        <f>data!A6235</f>
        <v>6234</v>
      </c>
      <c r="B6237" s="3">
        <f>data!B6235</f>
        <v>2</v>
      </c>
      <c r="C6237" s="3">
        <f t="shared" si="582"/>
        <v>0</v>
      </c>
      <c r="D6237" s="3">
        <f t="shared" si="583"/>
        <v>1</v>
      </c>
      <c r="E6237" s="3">
        <f t="shared" si="584"/>
        <v>0</v>
      </c>
      <c r="F6237" s="3">
        <f t="shared" si="585"/>
        <v>0</v>
      </c>
      <c r="G6237" s="5">
        <f>data!D6235</f>
        <v>52282.530109524698</v>
      </c>
      <c r="H6237" s="7">
        <f>data!L6235</f>
        <v>9.99091102243752E-4</v>
      </c>
      <c r="I6237" s="8">
        <f>data!M6235</f>
        <v>1.7007091374099046</v>
      </c>
      <c r="J6237" s="7" t="str">
        <f>data!N6235</f>
        <v>T</v>
      </c>
      <c r="K6237" s="8">
        <f t="shared" si="586"/>
        <v>1.1274406426967705</v>
      </c>
      <c r="L6237" s="6">
        <f t="shared" si="587"/>
        <v>17181.961667377476</v>
      </c>
    </row>
    <row r="6238" spans="1:12" x14ac:dyDescent="0.3">
      <c r="A6238" s="3">
        <f>data!A6236</f>
        <v>6235</v>
      </c>
      <c r="B6238" s="3">
        <f>data!B6236</f>
        <v>2</v>
      </c>
      <c r="C6238" s="3">
        <f t="shared" si="582"/>
        <v>0</v>
      </c>
      <c r="D6238" s="3">
        <f t="shared" si="583"/>
        <v>1</v>
      </c>
      <c r="E6238" s="3">
        <f t="shared" si="584"/>
        <v>0</v>
      </c>
      <c r="F6238" s="3">
        <f t="shared" si="585"/>
        <v>0</v>
      </c>
      <c r="G6238" s="5">
        <f>data!D6236</f>
        <v>24576.820153117202</v>
      </c>
      <c r="H6238" s="7">
        <f>data!L6236</f>
        <v>0.43547327719579998</v>
      </c>
      <c r="I6238" s="8">
        <f>data!M6236</f>
        <v>1.0279141329035095</v>
      </c>
      <c r="J6238" s="7" t="str">
        <f>data!N6236</f>
        <v>T</v>
      </c>
      <c r="K6238" s="8">
        <f t="shared" si="586"/>
        <v>3.0011391686372111</v>
      </c>
      <c r="L6238" s="6">
        <f t="shared" si="587"/>
        <v>95692.725777652566</v>
      </c>
    </row>
    <row r="6239" spans="1:12" x14ac:dyDescent="0.3">
      <c r="A6239" s="3">
        <f>data!A6237</f>
        <v>6236</v>
      </c>
      <c r="B6239" s="3">
        <f>data!B6237</f>
        <v>2</v>
      </c>
      <c r="C6239" s="3">
        <f t="shared" si="582"/>
        <v>0</v>
      </c>
      <c r="D6239" s="3">
        <f t="shared" si="583"/>
        <v>1</v>
      </c>
      <c r="E6239" s="3">
        <f t="shared" si="584"/>
        <v>0</v>
      </c>
      <c r="F6239" s="3">
        <f t="shared" si="585"/>
        <v>0</v>
      </c>
      <c r="G6239" s="5">
        <f>data!D6237</f>
        <v>71585.099557876601</v>
      </c>
      <c r="H6239" s="7">
        <f>data!L6237</f>
        <v>8.2796095576666406E-3</v>
      </c>
      <c r="I6239" s="8">
        <f>data!M6237</f>
        <v>1.037435367114788</v>
      </c>
      <c r="J6239" s="7" t="str">
        <f>data!N6237</f>
        <v>V</v>
      </c>
      <c r="K6239" s="8">
        <f t="shared" si="586"/>
        <v>1.1460898599814358</v>
      </c>
      <c r="L6239" s="6">
        <f t="shared" si="587"/>
        <v>845.11928389772231</v>
      </c>
    </row>
    <row r="6240" spans="1:12" x14ac:dyDescent="0.3">
      <c r="A6240" s="3">
        <f>data!A6238</f>
        <v>6237</v>
      </c>
      <c r="B6240" s="3">
        <f>data!B6238</f>
        <v>2</v>
      </c>
      <c r="C6240" s="3">
        <f t="shared" si="582"/>
        <v>0</v>
      </c>
      <c r="D6240" s="3">
        <f t="shared" si="583"/>
        <v>1</v>
      </c>
      <c r="E6240" s="3">
        <f t="shared" si="584"/>
        <v>0</v>
      </c>
      <c r="F6240" s="3">
        <f t="shared" si="585"/>
        <v>0</v>
      </c>
      <c r="G6240" s="5">
        <f>data!D6238</f>
        <v>23753.940000414848</v>
      </c>
      <c r="H6240" s="7">
        <f>data!L6238</f>
        <v>3.5554801362956898E-2</v>
      </c>
      <c r="I6240" s="8">
        <f>data!M6238</f>
        <v>1.1348241424229266</v>
      </c>
      <c r="J6240" s="7" t="str">
        <f>data!N6238</f>
        <v>V</v>
      </c>
      <c r="K6240" s="8">
        <f t="shared" si="586"/>
        <v>1.2187403161145487</v>
      </c>
      <c r="L6240" s="6">
        <f t="shared" si="587"/>
        <v>167.27344510155609</v>
      </c>
    </row>
    <row r="6241" spans="1:12" x14ac:dyDescent="0.3">
      <c r="A6241" s="3">
        <f>data!A6239</f>
        <v>6238</v>
      </c>
      <c r="B6241" s="3">
        <f>data!B6239</f>
        <v>2</v>
      </c>
      <c r="C6241" s="3">
        <f t="shared" si="582"/>
        <v>0</v>
      </c>
      <c r="D6241" s="3">
        <f t="shared" si="583"/>
        <v>1</v>
      </c>
      <c r="E6241" s="3">
        <f t="shared" si="584"/>
        <v>0</v>
      </c>
      <c r="F6241" s="3">
        <f t="shared" si="585"/>
        <v>0</v>
      </c>
      <c r="G6241" s="5">
        <f>data!D6239</f>
        <v>38185.420001983599</v>
      </c>
      <c r="H6241" s="7">
        <f>data!L6239</f>
        <v>0.13963628870574499</v>
      </c>
      <c r="I6241" s="8">
        <f>data!M6239</f>
        <v>2.0635176961378012</v>
      </c>
      <c r="J6241" s="7" t="str">
        <f>data!N6239</f>
        <v>V</v>
      </c>
      <c r="K6241" s="8">
        <f t="shared" si="586"/>
        <v>1.5408812009372104</v>
      </c>
      <c r="L6241" s="6">
        <f t="shared" si="587"/>
        <v>10430.305703104939</v>
      </c>
    </row>
    <row r="6242" spans="1:12" x14ac:dyDescent="0.3">
      <c r="A6242" s="3">
        <f>data!A6240</f>
        <v>6239</v>
      </c>
      <c r="B6242" s="3">
        <f>data!B6240</f>
        <v>2</v>
      </c>
      <c r="C6242" s="3">
        <f t="shared" si="582"/>
        <v>0</v>
      </c>
      <c r="D6242" s="3">
        <f t="shared" si="583"/>
        <v>1</v>
      </c>
      <c r="E6242" s="3">
        <f t="shared" si="584"/>
        <v>0</v>
      </c>
      <c r="F6242" s="3">
        <f t="shared" si="585"/>
        <v>0</v>
      </c>
      <c r="G6242" s="5">
        <f>data!D6240</f>
        <v>50456.969995915897</v>
      </c>
      <c r="H6242" s="7">
        <f>data!L6240</f>
        <v>0.124942093497541</v>
      </c>
      <c r="I6242" s="8">
        <f>data!M6240</f>
        <v>1.4552359732631153</v>
      </c>
      <c r="J6242" s="7" t="str">
        <f>data!N6240</f>
        <v>T</v>
      </c>
      <c r="K6242" s="8">
        <f t="shared" si="586"/>
        <v>1.4906952781470348</v>
      </c>
      <c r="L6242" s="6">
        <f t="shared" si="587"/>
        <v>63.442691988936637</v>
      </c>
    </row>
    <row r="6243" spans="1:12" x14ac:dyDescent="0.3">
      <c r="A6243" s="3">
        <f>data!A6241</f>
        <v>6240</v>
      </c>
      <c r="B6243" s="3">
        <f>data!B6241</f>
        <v>2</v>
      </c>
      <c r="C6243" s="3">
        <f t="shared" si="582"/>
        <v>0</v>
      </c>
      <c r="D6243" s="3">
        <f t="shared" si="583"/>
        <v>1</v>
      </c>
      <c r="E6243" s="3">
        <f t="shared" si="584"/>
        <v>0</v>
      </c>
      <c r="F6243" s="3">
        <f t="shared" si="585"/>
        <v>0</v>
      </c>
      <c r="G6243" s="5">
        <f>data!D6241</f>
        <v>47916.009999752001</v>
      </c>
      <c r="H6243" s="7">
        <f>data!L6241</f>
        <v>1.87703096031527E-2</v>
      </c>
      <c r="I6243" s="8">
        <f>data!M6241</f>
        <v>1.5917691074291822</v>
      </c>
      <c r="J6243" s="7" t="str">
        <f>data!N6241</f>
        <v>V</v>
      </c>
      <c r="K6243" s="8">
        <f t="shared" si="586"/>
        <v>1.1735058414680195</v>
      </c>
      <c r="L6243" s="6">
        <f t="shared" si="587"/>
        <v>8382.6261033073206</v>
      </c>
    </row>
    <row r="6244" spans="1:12" x14ac:dyDescent="0.3">
      <c r="A6244" s="3">
        <f>data!A6242</f>
        <v>6241</v>
      </c>
      <c r="B6244" s="3">
        <f>data!B6242</f>
        <v>2</v>
      </c>
      <c r="C6244" s="3">
        <f t="shared" si="582"/>
        <v>0</v>
      </c>
      <c r="D6244" s="3">
        <f t="shared" si="583"/>
        <v>1</v>
      </c>
      <c r="E6244" s="3">
        <f t="shared" si="584"/>
        <v>0</v>
      </c>
      <c r="F6244" s="3">
        <f t="shared" si="585"/>
        <v>0</v>
      </c>
      <c r="G6244" s="5">
        <f>data!D6242</f>
        <v>48832.710001230203</v>
      </c>
      <c r="H6244" s="7">
        <f>data!L6242</f>
        <v>0.13990499094841999</v>
      </c>
      <c r="I6244" s="8">
        <f>data!M6242</f>
        <v>1.6877597672485454</v>
      </c>
      <c r="J6244" s="7" t="str">
        <f>data!N6242</f>
        <v>T</v>
      </c>
      <c r="K6244" s="8">
        <f t="shared" si="586"/>
        <v>1.5418144749836586</v>
      </c>
      <c r="L6244" s="6">
        <f t="shared" si="587"/>
        <v>1040.1381066660383</v>
      </c>
    </row>
    <row r="6245" spans="1:12" x14ac:dyDescent="0.3">
      <c r="A6245" s="3">
        <f>data!A6243</f>
        <v>6242</v>
      </c>
      <c r="B6245" s="3">
        <f>data!B6243</f>
        <v>2</v>
      </c>
      <c r="C6245" s="3">
        <f t="shared" si="582"/>
        <v>0</v>
      </c>
      <c r="D6245" s="3">
        <f t="shared" si="583"/>
        <v>1</v>
      </c>
      <c r="E6245" s="3">
        <f t="shared" si="584"/>
        <v>0</v>
      </c>
      <c r="F6245" s="3">
        <f t="shared" si="585"/>
        <v>0</v>
      </c>
      <c r="G6245" s="5">
        <f>data!D6243</f>
        <v>52454.660008192099</v>
      </c>
      <c r="H6245" s="7">
        <f>data!L6243</f>
        <v>0.133190682989243</v>
      </c>
      <c r="I6245" s="8">
        <f>data!M6243</f>
        <v>1.32293791897406</v>
      </c>
      <c r="J6245" s="7" t="str">
        <f>data!N6243</f>
        <v>T</v>
      </c>
      <c r="K6245" s="8">
        <f t="shared" si="586"/>
        <v>1.5186624311351991</v>
      </c>
      <c r="L6245" s="6">
        <f t="shared" si="587"/>
        <v>2009.4375564428899</v>
      </c>
    </row>
    <row r="6246" spans="1:12" x14ac:dyDescent="0.3">
      <c r="A6246" s="3">
        <f>data!A6244</f>
        <v>6243</v>
      </c>
      <c r="B6246" s="3">
        <f>data!B6244</f>
        <v>2</v>
      </c>
      <c r="C6246" s="3">
        <f t="shared" si="582"/>
        <v>0</v>
      </c>
      <c r="D6246" s="3">
        <f t="shared" si="583"/>
        <v>1</v>
      </c>
      <c r="E6246" s="3">
        <f t="shared" si="584"/>
        <v>0</v>
      </c>
      <c r="F6246" s="3">
        <f t="shared" si="585"/>
        <v>0</v>
      </c>
      <c r="G6246" s="5">
        <f>data!D6244</f>
        <v>52301.009996414199</v>
      </c>
      <c r="H6246" s="7">
        <f>data!L6244</f>
        <v>0.129825674918291</v>
      </c>
      <c r="I6246" s="8">
        <f>data!M6244</f>
        <v>1.3597171090873861</v>
      </c>
      <c r="J6246" s="7" t="str">
        <f>data!N6244</f>
        <v>V</v>
      </c>
      <c r="K6246" s="8">
        <f t="shared" si="586"/>
        <v>1.5071904323382261</v>
      </c>
      <c r="L6246" s="6">
        <f t="shared" si="587"/>
        <v>1137.4622957817217</v>
      </c>
    </row>
    <row r="6247" spans="1:12" x14ac:dyDescent="0.3">
      <c r="A6247" s="3">
        <f>data!A6245</f>
        <v>6244</v>
      </c>
      <c r="B6247" s="3">
        <f>data!B6245</f>
        <v>2</v>
      </c>
      <c r="C6247" s="3">
        <f t="shared" si="582"/>
        <v>0</v>
      </c>
      <c r="D6247" s="3">
        <f t="shared" si="583"/>
        <v>1</v>
      </c>
      <c r="E6247" s="3">
        <f t="shared" si="584"/>
        <v>0</v>
      </c>
      <c r="F6247" s="3">
        <f t="shared" si="585"/>
        <v>0</v>
      </c>
      <c r="G6247" s="5">
        <f>data!D6245</f>
        <v>27426.710003018401</v>
      </c>
      <c r="H6247" s="7">
        <f>data!L6245</f>
        <v>1.82319678153758E-2</v>
      </c>
      <c r="I6247" s="8">
        <f>data!M6245</f>
        <v>1.0708733424782808</v>
      </c>
      <c r="J6247" s="7" t="str">
        <f>data!N6245</f>
        <v>V</v>
      </c>
      <c r="K6247" s="8">
        <f t="shared" si="586"/>
        <v>1.1720831287710287</v>
      </c>
      <c r="L6247" s="6">
        <f t="shared" si="587"/>
        <v>280.94333285660258</v>
      </c>
    </row>
    <row r="6248" spans="1:12" x14ac:dyDescent="0.3">
      <c r="A6248" s="3">
        <f>data!A6246</f>
        <v>6245</v>
      </c>
      <c r="B6248" s="3">
        <f>data!B6246</f>
        <v>2</v>
      </c>
      <c r="C6248" s="3">
        <f t="shared" si="582"/>
        <v>0</v>
      </c>
      <c r="D6248" s="3">
        <f t="shared" si="583"/>
        <v>1</v>
      </c>
      <c r="E6248" s="3">
        <f t="shared" si="584"/>
        <v>0</v>
      </c>
      <c r="F6248" s="3">
        <f t="shared" si="585"/>
        <v>0</v>
      </c>
      <c r="G6248" s="5">
        <f>data!D6246</f>
        <v>57930.170006752</v>
      </c>
      <c r="H6248" s="7">
        <f>data!L6246</f>
        <v>0.125709407185364</v>
      </c>
      <c r="I6248" s="8">
        <f>data!M6246</f>
        <v>1.1129483814523184</v>
      </c>
      <c r="J6248" s="7" t="str">
        <f>data!N6246</f>
        <v>V</v>
      </c>
      <c r="K6248" s="8">
        <f t="shared" si="586"/>
        <v>1.493275010137477</v>
      </c>
      <c r="L6248" s="6">
        <f t="shared" si="587"/>
        <v>8379.5031873282078</v>
      </c>
    </row>
    <row r="6249" spans="1:12" x14ac:dyDescent="0.3">
      <c r="A6249" s="3">
        <f>data!A6247</f>
        <v>6246</v>
      </c>
      <c r="B6249" s="3">
        <f>data!B6247</f>
        <v>2</v>
      </c>
      <c r="C6249" s="3">
        <f t="shared" si="582"/>
        <v>0</v>
      </c>
      <c r="D6249" s="3">
        <f t="shared" si="583"/>
        <v>1</v>
      </c>
      <c r="E6249" s="3">
        <f t="shared" si="584"/>
        <v>0</v>
      </c>
      <c r="F6249" s="3">
        <f t="shared" si="585"/>
        <v>0</v>
      </c>
      <c r="G6249" s="5">
        <f>data!D6247</f>
        <v>53963.930136203802</v>
      </c>
      <c r="H6249" s="7">
        <f>data!L6247</f>
        <v>0.16485764596955699</v>
      </c>
      <c r="I6249" s="8">
        <f>data!M6247</f>
        <v>1.5166657453982644</v>
      </c>
      <c r="J6249" s="7" t="str">
        <f>data!N6247</f>
        <v>T</v>
      </c>
      <c r="K6249" s="8">
        <f t="shared" si="586"/>
        <v>1.6309915323736375</v>
      </c>
      <c r="L6249" s="6">
        <f t="shared" si="587"/>
        <v>705.3293736198882</v>
      </c>
    </row>
    <row r="6250" spans="1:12" x14ac:dyDescent="0.3">
      <c r="A6250" s="3">
        <f>data!A6248</f>
        <v>6247</v>
      </c>
      <c r="B6250" s="3">
        <f>data!B6248</f>
        <v>2</v>
      </c>
      <c r="C6250" s="3">
        <f t="shared" si="582"/>
        <v>0</v>
      </c>
      <c r="D6250" s="3">
        <f t="shared" si="583"/>
        <v>1</v>
      </c>
      <c r="E6250" s="3">
        <f t="shared" si="584"/>
        <v>0</v>
      </c>
      <c r="F6250" s="3">
        <f t="shared" si="585"/>
        <v>0</v>
      </c>
      <c r="G6250" s="5">
        <f>data!D6248</f>
        <v>29411.655001163501</v>
      </c>
      <c r="H6250" s="7">
        <f>data!L6248</f>
        <v>2.6390806795632299E-2</v>
      </c>
      <c r="I6250" s="8">
        <f>data!M6248</f>
        <v>1.1413915693245302</v>
      </c>
      <c r="J6250" s="7" t="str">
        <f>data!N6248</f>
        <v>V</v>
      </c>
      <c r="K6250" s="8">
        <f t="shared" si="586"/>
        <v>1.1938312836249707</v>
      </c>
      <c r="L6250" s="6">
        <f t="shared" si="587"/>
        <v>80.879805258983637</v>
      </c>
    </row>
    <row r="6251" spans="1:12" x14ac:dyDescent="0.3">
      <c r="A6251" s="3">
        <f>data!A6249</f>
        <v>6248</v>
      </c>
      <c r="B6251" s="3">
        <f>data!B6249</f>
        <v>2</v>
      </c>
      <c r="C6251" s="3">
        <f t="shared" si="582"/>
        <v>0</v>
      </c>
      <c r="D6251" s="3">
        <f t="shared" si="583"/>
        <v>1</v>
      </c>
      <c r="E6251" s="3">
        <f t="shared" si="584"/>
        <v>0</v>
      </c>
      <c r="F6251" s="3">
        <f t="shared" si="585"/>
        <v>0</v>
      </c>
      <c r="G6251" s="5">
        <f>data!D6249</f>
        <v>30019.959985926751</v>
      </c>
      <c r="H6251" s="7">
        <f>data!L6249</f>
        <v>1.6743438413845499E-2</v>
      </c>
      <c r="I6251" s="8">
        <f>data!M6249</f>
        <v>0.97746297488731493</v>
      </c>
      <c r="J6251" s="7" t="str">
        <f>data!N6249</f>
        <v>V</v>
      </c>
      <c r="K6251" s="8">
        <f t="shared" si="586"/>
        <v>1.1681582619591977</v>
      </c>
      <c r="L6251" s="6">
        <f t="shared" si="587"/>
        <v>1091.666614093592</v>
      </c>
    </row>
    <row r="6252" spans="1:12" x14ac:dyDescent="0.3">
      <c r="A6252" s="3">
        <f>data!A6250</f>
        <v>6249</v>
      </c>
      <c r="B6252" s="3">
        <f>data!B6250</f>
        <v>2</v>
      </c>
      <c r="C6252" s="3">
        <f t="shared" si="582"/>
        <v>0</v>
      </c>
      <c r="D6252" s="3">
        <f t="shared" si="583"/>
        <v>1</v>
      </c>
      <c r="E6252" s="3">
        <f t="shared" si="584"/>
        <v>0</v>
      </c>
      <c r="F6252" s="3">
        <f t="shared" si="585"/>
        <v>0</v>
      </c>
      <c r="G6252" s="5">
        <f>data!D6250</f>
        <v>94470.889988184004</v>
      </c>
      <c r="H6252" s="7">
        <f>data!L6250</f>
        <v>-2.66989557942036E-3</v>
      </c>
      <c r="I6252" s="8">
        <f>data!M6250</f>
        <v>1.0824152837818992</v>
      </c>
      <c r="J6252" s="7" t="str">
        <f>data!N6250</f>
        <v>V</v>
      </c>
      <c r="K6252" s="8">
        <f t="shared" si="586"/>
        <v>1.1181577568685934</v>
      </c>
      <c r="L6252" s="6">
        <f t="shared" si="587"/>
        <v>120.68886538249861</v>
      </c>
    </row>
    <row r="6253" spans="1:12" x14ac:dyDescent="0.3">
      <c r="A6253" s="3">
        <f>data!A6251</f>
        <v>6250</v>
      </c>
      <c r="B6253" s="3">
        <f>data!B6251</f>
        <v>2</v>
      </c>
      <c r="C6253" s="3">
        <f t="shared" si="582"/>
        <v>0</v>
      </c>
      <c r="D6253" s="3">
        <f t="shared" si="583"/>
        <v>1</v>
      </c>
      <c r="E6253" s="3">
        <f t="shared" si="584"/>
        <v>0</v>
      </c>
      <c r="F6253" s="3">
        <f t="shared" si="585"/>
        <v>0</v>
      </c>
      <c r="G6253" s="5">
        <f>data!D6251</f>
        <v>42117.980007946499</v>
      </c>
      <c r="H6253" s="7">
        <f>data!L6251</f>
        <v>3.8127313633974499E-3</v>
      </c>
      <c r="I6253" s="8">
        <f>data!M6251</f>
        <v>0.97215853259089424</v>
      </c>
      <c r="J6253" s="7" t="str">
        <f>data!N6251</f>
        <v>T</v>
      </c>
      <c r="K6253" s="8">
        <f t="shared" si="586"/>
        <v>1.1346115977903455</v>
      </c>
      <c r="L6253" s="6">
        <f t="shared" si="587"/>
        <v>1111.535542693367</v>
      </c>
    </row>
    <row r="6254" spans="1:12" x14ac:dyDescent="0.3">
      <c r="A6254" s="3">
        <f>data!A6252</f>
        <v>6251</v>
      </c>
      <c r="B6254" s="3">
        <f>data!B6252</f>
        <v>2</v>
      </c>
      <c r="C6254" s="3">
        <f t="shared" si="582"/>
        <v>0</v>
      </c>
      <c r="D6254" s="3">
        <f t="shared" si="583"/>
        <v>1</v>
      </c>
      <c r="E6254" s="3">
        <f t="shared" si="584"/>
        <v>0</v>
      </c>
      <c r="F6254" s="3">
        <f t="shared" si="585"/>
        <v>0</v>
      </c>
      <c r="G6254" s="5">
        <f>data!D6252</f>
        <v>22596.435004234299</v>
      </c>
      <c r="H6254" s="7">
        <f>data!L6252</f>
        <v>4.8150331918780801E-3</v>
      </c>
      <c r="I6254" s="8">
        <f>data!M6252</f>
        <v>1.0768029971901343</v>
      </c>
      <c r="J6254" s="7" t="str">
        <f>data!N6252</f>
        <v>T</v>
      </c>
      <c r="K6254" s="8">
        <f t="shared" si="586"/>
        <v>1.137177106724264</v>
      </c>
      <c r="L6254" s="6">
        <f t="shared" si="587"/>
        <v>82.364753578508825</v>
      </c>
    </row>
    <row r="6255" spans="1:12" x14ac:dyDescent="0.3">
      <c r="A6255" s="3">
        <f>data!A6253</f>
        <v>6252</v>
      </c>
      <c r="B6255" s="3">
        <f>data!B6253</f>
        <v>2</v>
      </c>
      <c r="C6255" s="3">
        <f t="shared" si="582"/>
        <v>0</v>
      </c>
      <c r="D6255" s="3">
        <f t="shared" si="583"/>
        <v>1</v>
      </c>
      <c r="E6255" s="3">
        <f t="shared" si="584"/>
        <v>0</v>
      </c>
      <c r="F6255" s="3">
        <f t="shared" si="585"/>
        <v>0</v>
      </c>
      <c r="G6255" s="5">
        <f>data!D6253</f>
        <v>16650.040009141001</v>
      </c>
      <c r="H6255" s="7">
        <f>data!L6253</f>
        <v>0.142149909540838</v>
      </c>
      <c r="I6255" s="8">
        <f>data!M6253</f>
        <v>1.4653882768937849</v>
      </c>
      <c r="J6255" s="7" t="str">
        <f>data!N6253</f>
        <v>T</v>
      </c>
      <c r="K6255" s="8">
        <f t="shared" si="586"/>
        <v>1.5496337936325726</v>
      </c>
      <c r="L6255" s="6">
        <f t="shared" si="587"/>
        <v>118.17044701540622</v>
      </c>
    </row>
    <row r="6256" spans="1:12" x14ac:dyDescent="0.3">
      <c r="A6256" s="3">
        <f>data!A6254</f>
        <v>6253</v>
      </c>
      <c r="B6256" s="3">
        <f>data!B6254</f>
        <v>2</v>
      </c>
      <c r="C6256" s="3">
        <f t="shared" si="582"/>
        <v>0</v>
      </c>
      <c r="D6256" s="3">
        <f t="shared" si="583"/>
        <v>1</v>
      </c>
      <c r="E6256" s="3">
        <f t="shared" si="584"/>
        <v>0</v>
      </c>
      <c r="F6256" s="3">
        <f t="shared" si="585"/>
        <v>0</v>
      </c>
      <c r="G6256" s="5">
        <f>data!D6254</f>
        <v>19902.6300160885</v>
      </c>
      <c r="H6256" s="7">
        <f>data!L6254</f>
        <v>0.12847963737524501</v>
      </c>
      <c r="I6256" s="8">
        <f>data!M6254</f>
        <v>1.5735058392489123</v>
      </c>
      <c r="J6256" s="7" t="str">
        <f>data!N6254</f>
        <v>T</v>
      </c>
      <c r="K6256" s="8">
        <f t="shared" si="586"/>
        <v>1.5026258181023653</v>
      </c>
      <c r="L6256" s="6">
        <f t="shared" si="587"/>
        <v>99.990363356309842</v>
      </c>
    </row>
    <row r="6257" spans="1:12" x14ac:dyDescent="0.3">
      <c r="A6257" s="3">
        <f>data!A6255</f>
        <v>6254</v>
      </c>
      <c r="B6257" s="3">
        <f>data!B6255</f>
        <v>2</v>
      </c>
      <c r="C6257" s="3">
        <f t="shared" si="582"/>
        <v>0</v>
      </c>
      <c r="D6257" s="3">
        <f t="shared" si="583"/>
        <v>1</v>
      </c>
      <c r="E6257" s="3">
        <f t="shared" si="584"/>
        <v>0</v>
      </c>
      <c r="F6257" s="3">
        <f t="shared" si="585"/>
        <v>0</v>
      </c>
      <c r="G6257" s="5">
        <f>data!D6255</f>
        <v>1297.1899996995901</v>
      </c>
      <c r="H6257" s="7">
        <f>data!L6255</f>
        <v>1.67175817743551E-2</v>
      </c>
      <c r="I6257" s="8">
        <f>data!M6255</f>
        <v>1.0649122807017544</v>
      </c>
      <c r="J6257" s="7" t="str">
        <f>data!N6255</f>
        <v>V</v>
      </c>
      <c r="K6257" s="8">
        <f t="shared" si="586"/>
        <v>1.1680902009528529</v>
      </c>
      <c r="L6257" s="6">
        <f t="shared" si="587"/>
        <v>13.809473822477758</v>
      </c>
    </row>
    <row r="6258" spans="1:12" x14ac:dyDescent="0.3">
      <c r="A6258" s="3">
        <f>data!A6256</f>
        <v>6255</v>
      </c>
      <c r="B6258" s="3">
        <f>data!B6256</f>
        <v>2</v>
      </c>
      <c r="C6258" s="3">
        <f t="shared" si="582"/>
        <v>0</v>
      </c>
      <c r="D6258" s="3">
        <f t="shared" si="583"/>
        <v>1</v>
      </c>
      <c r="E6258" s="3">
        <f t="shared" si="584"/>
        <v>0</v>
      </c>
      <c r="F6258" s="3">
        <f t="shared" si="585"/>
        <v>0</v>
      </c>
      <c r="G6258" s="5">
        <f>data!D6256</f>
        <v>10631.4500085115</v>
      </c>
      <c r="H6258" s="7">
        <f>data!L6256</f>
        <v>3.0892726823326999E-2</v>
      </c>
      <c r="I6258" s="8">
        <f>data!M6256</f>
        <v>1.0049145299145299</v>
      </c>
      <c r="J6258" s="7" t="str">
        <f>data!N6256</f>
        <v>T</v>
      </c>
      <c r="K6258" s="8">
        <f t="shared" si="586"/>
        <v>1.2060038659055714</v>
      </c>
      <c r="L6258" s="6">
        <f t="shared" si="587"/>
        <v>429.90310463395048</v>
      </c>
    </row>
    <row r="6259" spans="1:12" x14ac:dyDescent="0.3">
      <c r="A6259" s="3">
        <f>data!A6257</f>
        <v>6256</v>
      </c>
      <c r="B6259" s="3">
        <f>data!B6257</f>
        <v>2</v>
      </c>
      <c r="C6259" s="3">
        <f t="shared" si="582"/>
        <v>0</v>
      </c>
      <c r="D6259" s="3">
        <f t="shared" si="583"/>
        <v>1</v>
      </c>
      <c r="E6259" s="3">
        <f t="shared" si="584"/>
        <v>0</v>
      </c>
      <c r="F6259" s="3">
        <f t="shared" si="585"/>
        <v>0</v>
      </c>
      <c r="G6259" s="5">
        <f>data!D6257</f>
        <v>45242.040108442299</v>
      </c>
      <c r="H6259" s="7">
        <f>data!L6257</f>
        <v>2.7387817752646901E-2</v>
      </c>
      <c r="I6259" s="8">
        <f>data!M6257</f>
        <v>1.1669383319750068</v>
      </c>
      <c r="J6259" s="7" t="str">
        <f>data!N6257</f>
        <v>T</v>
      </c>
      <c r="K6259" s="8">
        <f t="shared" si="586"/>
        <v>1.1965164307498126</v>
      </c>
      <c r="L6259" s="6">
        <f t="shared" si="587"/>
        <v>39.580628880742829</v>
      </c>
    </row>
    <row r="6260" spans="1:12" x14ac:dyDescent="0.3">
      <c r="A6260" s="3">
        <f>data!A6258</f>
        <v>6257</v>
      </c>
      <c r="B6260" s="3">
        <f>data!B6258</f>
        <v>2</v>
      </c>
      <c r="C6260" s="3">
        <f t="shared" si="582"/>
        <v>0</v>
      </c>
      <c r="D6260" s="3">
        <f t="shared" si="583"/>
        <v>1</v>
      </c>
      <c r="E6260" s="3">
        <f t="shared" si="584"/>
        <v>0</v>
      </c>
      <c r="F6260" s="3">
        <f t="shared" si="585"/>
        <v>0</v>
      </c>
      <c r="G6260" s="5">
        <f>data!D6258</f>
        <v>38695.1101047993</v>
      </c>
      <c r="H6260" s="7">
        <f>data!L6258</f>
        <v>2.8397422213968598E-2</v>
      </c>
      <c r="I6260" s="8">
        <f>data!M6258</f>
        <v>1.038397461324871</v>
      </c>
      <c r="J6260" s="7" t="str">
        <f>data!N6258</f>
        <v>V</v>
      </c>
      <c r="K6260" s="8">
        <f t="shared" si="586"/>
        <v>1.1992416490249935</v>
      </c>
      <c r="L6260" s="6">
        <f t="shared" si="587"/>
        <v>1001.0754943859657</v>
      </c>
    </row>
    <row r="6261" spans="1:12" x14ac:dyDescent="0.3">
      <c r="A6261" s="3">
        <f>data!A6259</f>
        <v>6258</v>
      </c>
      <c r="B6261" s="3">
        <f>data!B6259</f>
        <v>2</v>
      </c>
      <c r="C6261" s="3">
        <f t="shared" si="582"/>
        <v>0</v>
      </c>
      <c r="D6261" s="3">
        <f t="shared" si="583"/>
        <v>1</v>
      </c>
      <c r="E6261" s="3">
        <f t="shared" si="584"/>
        <v>0</v>
      </c>
      <c r="F6261" s="3">
        <f t="shared" si="585"/>
        <v>0</v>
      </c>
      <c r="G6261" s="5">
        <f>data!D6259</f>
        <v>38125.5500739813</v>
      </c>
      <c r="H6261" s="7">
        <f>data!L6259</f>
        <v>2.3732519848226E-2</v>
      </c>
      <c r="I6261" s="8">
        <f>data!M6259</f>
        <v>1.1397582646281919</v>
      </c>
      <c r="J6261" s="7" t="str">
        <f>data!N6259</f>
        <v>V</v>
      </c>
      <c r="K6261" s="8">
        <f t="shared" si="586"/>
        <v>1.1867014077765237</v>
      </c>
      <c r="L6261" s="6">
        <f t="shared" si="587"/>
        <v>84.015699679890218</v>
      </c>
    </row>
    <row r="6262" spans="1:12" x14ac:dyDescent="0.3">
      <c r="A6262" s="3">
        <f>data!A6260</f>
        <v>6259</v>
      </c>
      <c r="B6262" s="3">
        <f>data!B6260</f>
        <v>2</v>
      </c>
      <c r="C6262" s="3">
        <f t="shared" si="582"/>
        <v>0</v>
      </c>
      <c r="D6262" s="3">
        <f t="shared" si="583"/>
        <v>1</v>
      </c>
      <c r="E6262" s="3">
        <f t="shared" si="584"/>
        <v>0</v>
      </c>
      <c r="F6262" s="3">
        <f t="shared" si="585"/>
        <v>0</v>
      </c>
      <c r="G6262" s="5">
        <f>data!D6260</f>
        <v>31640.3700743318</v>
      </c>
      <c r="H6262" s="7">
        <f>data!L6260</f>
        <v>8.5975769477701896E-3</v>
      </c>
      <c r="I6262" s="8">
        <f>data!M6260</f>
        <v>1.2235100936926495</v>
      </c>
      <c r="J6262" s="7" t="str">
        <f>data!N6260</f>
        <v>V</v>
      </c>
      <c r="K6262" s="8">
        <f t="shared" si="586"/>
        <v>1.1469113345103645</v>
      </c>
      <c r="L6262" s="6">
        <f t="shared" si="587"/>
        <v>185.64575526052457</v>
      </c>
    </row>
    <row r="6263" spans="1:12" x14ac:dyDescent="0.3">
      <c r="A6263" s="3">
        <f>data!A6261</f>
        <v>6260</v>
      </c>
      <c r="B6263" s="3">
        <f>data!B6261</f>
        <v>2</v>
      </c>
      <c r="C6263" s="3">
        <f t="shared" si="582"/>
        <v>0</v>
      </c>
      <c r="D6263" s="3">
        <f t="shared" si="583"/>
        <v>1</v>
      </c>
      <c r="E6263" s="3">
        <f t="shared" si="584"/>
        <v>0</v>
      </c>
      <c r="F6263" s="3">
        <f t="shared" si="585"/>
        <v>0</v>
      </c>
      <c r="G6263" s="5">
        <f>data!D6261</f>
        <v>38794.070071935697</v>
      </c>
      <c r="H6263" s="7">
        <f>data!L6261</f>
        <v>5.90274238612207E-3</v>
      </c>
      <c r="I6263" s="8">
        <f>data!M6261</f>
        <v>1.0150239911901204</v>
      </c>
      <c r="J6263" s="7" t="str">
        <f>data!N6261</f>
        <v>V</v>
      </c>
      <c r="K6263" s="8">
        <f t="shared" si="586"/>
        <v>1.1399677897165046</v>
      </c>
      <c r="L6263" s="6">
        <f t="shared" si="587"/>
        <v>605.61239643276394</v>
      </c>
    </row>
    <row r="6264" spans="1:12" x14ac:dyDescent="0.3">
      <c r="A6264" s="3">
        <f>data!A6262</f>
        <v>6261</v>
      </c>
      <c r="B6264" s="3">
        <f>data!B6262</f>
        <v>2</v>
      </c>
      <c r="C6264" s="3">
        <f t="shared" si="582"/>
        <v>0</v>
      </c>
      <c r="D6264" s="3">
        <f t="shared" si="583"/>
        <v>1</v>
      </c>
      <c r="E6264" s="3">
        <f t="shared" si="584"/>
        <v>0</v>
      </c>
      <c r="F6264" s="3">
        <f t="shared" si="585"/>
        <v>0</v>
      </c>
      <c r="G6264" s="5">
        <f>data!D6262</f>
        <v>8529.2199990674999</v>
      </c>
      <c r="H6264" s="7">
        <f>data!L6262</f>
        <v>3.1952559318049802E-4</v>
      </c>
      <c r="I6264" s="8">
        <f>data!M6262</f>
        <v>1.1082432275316825</v>
      </c>
      <c r="J6264" s="7" t="str">
        <f>data!N6262</f>
        <v>V</v>
      </c>
      <c r="K6264" s="8">
        <f t="shared" si="586"/>
        <v>1.1257154810816403</v>
      </c>
      <c r="L6264" s="6">
        <f t="shared" si="587"/>
        <v>2.6037972458854632</v>
      </c>
    </row>
    <row r="6265" spans="1:12" x14ac:dyDescent="0.3">
      <c r="A6265" s="3">
        <f>data!A6263</f>
        <v>6262</v>
      </c>
      <c r="B6265" s="3">
        <f>data!B6263</f>
        <v>2</v>
      </c>
      <c r="C6265" s="3">
        <f t="shared" si="582"/>
        <v>0</v>
      </c>
      <c r="D6265" s="3">
        <f t="shared" si="583"/>
        <v>1</v>
      </c>
      <c r="E6265" s="3">
        <f t="shared" si="584"/>
        <v>0</v>
      </c>
      <c r="F6265" s="3">
        <f t="shared" si="585"/>
        <v>0</v>
      </c>
      <c r="G6265" s="5">
        <f>data!D6263</f>
        <v>12834.1300009489</v>
      </c>
      <c r="H6265" s="7">
        <f>data!L6263</f>
        <v>0.121504012995292</v>
      </c>
      <c r="I6265" s="8">
        <f>data!M6263</f>
        <v>1.9219747702850023</v>
      </c>
      <c r="J6265" s="7" t="str">
        <f>data!N6263</f>
        <v>V</v>
      </c>
      <c r="K6265" s="8">
        <f t="shared" si="586"/>
        <v>1.4791909584922567</v>
      </c>
      <c r="L6265" s="6">
        <f t="shared" si="587"/>
        <v>2516.227493814205</v>
      </c>
    </row>
    <row r="6266" spans="1:12" x14ac:dyDescent="0.3">
      <c r="A6266" s="3">
        <f>data!A6264</f>
        <v>6263</v>
      </c>
      <c r="B6266" s="3">
        <f>data!B6264</f>
        <v>2</v>
      </c>
      <c r="C6266" s="3">
        <f t="shared" si="582"/>
        <v>0</v>
      </c>
      <c r="D6266" s="3">
        <f t="shared" si="583"/>
        <v>1</v>
      </c>
      <c r="E6266" s="3">
        <f t="shared" si="584"/>
        <v>0</v>
      </c>
      <c r="F6266" s="3">
        <f t="shared" si="585"/>
        <v>0</v>
      </c>
      <c r="G6266" s="5">
        <f>data!D6264</f>
        <v>2947.2800021171602</v>
      </c>
      <c r="H6266" s="7">
        <f>data!L6264</f>
        <v>0.13409487919971</v>
      </c>
      <c r="I6266" s="8">
        <f>data!M6264</f>
        <v>1.2442748091603053</v>
      </c>
      <c r="J6266" s="7" t="str">
        <f>data!N6264</f>
        <v>T</v>
      </c>
      <c r="K6266" s="8">
        <f t="shared" si="586"/>
        <v>1.5217598768239644</v>
      </c>
      <c r="L6266" s="6">
        <f t="shared" si="587"/>
        <v>226.93455589436661</v>
      </c>
    </row>
    <row r="6267" spans="1:12" x14ac:dyDescent="0.3">
      <c r="A6267" s="3">
        <f>data!A6265</f>
        <v>6264</v>
      </c>
      <c r="B6267" s="3">
        <f>data!B6265</f>
        <v>2</v>
      </c>
      <c r="C6267" s="3">
        <f t="shared" si="582"/>
        <v>0</v>
      </c>
      <c r="D6267" s="3">
        <f t="shared" si="583"/>
        <v>1</v>
      </c>
      <c r="E6267" s="3">
        <f t="shared" si="584"/>
        <v>0</v>
      </c>
      <c r="F6267" s="3">
        <f t="shared" si="585"/>
        <v>0</v>
      </c>
      <c r="G6267" s="5">
        <f>data!D6265</f>
        <v>62171.789996147199</v>
      </c>
      <c r="H6267" s="7">
        <f>data!L6265</f>
        <v>-2.1313930968860401E-3</v>
      </c>
      <c r="I6267" s="8">
        <f>data!M6265</f>
        <v>1.060781476121563</v>
      </c>
      <c r="J6267" s="7" t="str">
        <f>data!N6265</f>
        <v>T</v>
      </c>
      <c r="K6267" s="8">
        <f t="shared" si="586"/>
        <v>1.1195154185780762</v>
      </c>
      <c r="L6267" s="6">
        <f t="shared" si="587"/>
        <v>214.47253160821546</v>
      </c>
    </row>
    <row r="6268" spans="1:12" x14ac:dyDescent="0.3">
      <c r="A6268" s="3">
        <f>data!A6266</f>
        <v>6265</v>
      </c>
      <c r="B6268" s="3">
        <f>data!B6266</f>
        <v>2</v>
      </c>
      <c r="C6268" s="3">
        <f t="shared" si="582"/>
        <v>0</v>
      </c>
      <c r="D6268" s="3">
        <f t="shared" si="583"/>
        <v>1</v>
      </c>
      <c r="E6268" s="3">
        <f t="shared" si="584"/>
        <v>0</v>
      </c>
      <c r="F6268" s="3">
        <f t="shared" si="585"/>
        <v>0</v>
      </c>
      <c r="G6268" s="5">
        <f>data!D6266</f>
        <v>28586.280000209801</v>
      </c>
      <c r="H6268" s="7">
        <f>data!L6266</f>
        <v>6.7549532088706998E-4</v>
      </c>
      <c r="I6268" s="8">
        <f>data!M6266</f>
        <v>1.1956567278821311</v>
      </c>
      <c r="J6268" s="7" t="str">
        <f>data!N6266</f>
        <v>V</v>
      </c>
      <c r="K6268" s="8">
        <f t="shared" si="586"/>
        <v>1.1266188250566842</v>
      </c>
      <c r="L6268" s="6">
        <f t="shared" si="587"/>
        <v>136.24884325652101</v>
      </c>
    </row>
    <row r="6269" spans="1:12" x14ac:dyDescent="0.3">
      <c r="A6269" s="3">
        <f>data!A6267</f>
        <v>6266</v>
      </c>
      <c r="B6269" s="3">
        <f>data!B6267</f>
        <v>2</v>
      </c>
      <c r="C6269" s="3">
        <f t="shared" si="582"/>
        <v>0</v>
      </c>
      <c r="D6269" s="3">
        <f t="shared" si="583"/>
        <v>1</v>
      </c>
      <c r="E6269" s="3">
        <f t="shared" si="584"/>
        <v>0</v>
      </c>
      <c r="F6269" s="3">
        <f t="shared" si="585"/>
        <v>0</v>
      </c>
      <c r="G6269" s="5">
        <f>data!D6267</f>
        <v>21954.4299982786</v>
      </c>
      <c r="H6269" s="7">
        <f>data!L6267</f>
        <v>5.9321852246315698E-3</v>
      </c>
      <c r="I6269" s="8">
        <f>data!M6267</f>
        <v>1.2066141874773797</v>
      </c>
      <c r="J6269" s="7" t="str">
        <f>data!N6267</f>
        <v>V</v>
      </c>
      <c r="K6269" s="8">
        <f t="shared" si="586"/>
        <v>1.1400434249091451</v>
      </c>
      <c r="L6269" s="6">
        <f t="shared" si="587"/>
        <v>97.294710389363374</v>
      </c>
    </row>
    <row r="6270" spans="1:12" x14ac:dyDescent="0.3">
      <c r="A6270" s="3">
        <f>data!A6268</f>
        <v>6267</v>
      </c>
      <c r="B6270" s="3">
        <f>data!B6268</f>
        <v>2</v>
      </c>
      <c r="C6270" s="3">
        <f t="shared" si="582"/>
        <v>0</v>
      </c>
      <c r="D6270" s="3">
        <f t="shared" si="583"/>
        <v>1</v>
      </c>
      <c r="E6270" s="3">
        <f t="shared" si="584"/>
        <v>0</v>
      </c>
      <c r="F6270" s="3">
        <f t="shared" si="585"/>
        <v>0</v>
      </c>
      <c r="G6270" s="5">
        <f>data!D6268</f>
        <v>6733.3299992233497</v>
      </c>
      <c r="H6270" s="7">
        <f>data!L6268</f>
        <v>0.15679865555775599</v>
      </c>
      <c r="I6270" s="8">
        <f>data!M6268</f>
        <v>0.95250544662309367</v>
      </c>
      <c r="J6270" s="7" t="str">
        <f>data!N6268</f>
        <v>T</v>
      </c>
      <c r="K6270" s="8">
        <f t="shared" si="586"/>
        <v>1.6016399071341636</v>
      </c>
      <c r="L6270" s="6">
        <f t="shared" si="587"/>
        <v>2837.2606170957642</v>
      </c>
    </row>
    <row r="6271" spans="1:12" x14ac:dyDescent="0.3">
      <c r="A6271" s="3">
        <f>data!A6269</f>
        <v>6268</v>
      </c>
      <c r="B6271" s="3">
        <f>data!B6269</f>
        <v>2</v>
      </c>
      <c r="C6271" s="3">
        <f t="shared" si="582"/>
        <v>0</v>
      </c>
      <c r="D6271" s="3">
        <f t="shared" si="583"/>
        <v>1</v>
      </c>
      <c r="E6271" s="3">
        <f t="shared" si="584"/>
        <v>0</v>
      </c>
      <c r="F6271" s="3">
        <f t="shared" si="585"/>
        <v>0</v>
      </c>
      <c r="G6271" s="5">
        <f>data!D6269</f>
        <v>45715.700004935301</v>
      </c>
      <c r="H6271" s="7">
        <f>data!L6269</f>
        <v>-3.3332853358194401E-4</v>
      </c>
      <c r="I6271" s="8">
        <f>data!M6269</f>
        <v>1.2470809053012941</v>
      </c>
      <c r="J6271" s="7" t="str">
        <f>data!N6269</f>
        <v>V</v>
      </c>
      <c r="K6271" s="8">
        <f t="shared" si="586"/>
        <v>1.1240606158521698</v>
      </c>
      <c r="L6271" s="6">
        <f t="shared" si="587"/>
        <v>691.86102060095186</v>
      </c>
    </row>
    <row r="6272" spans="1:12" x14ac:dyDescent="0.3">
      <c r="A6272" s="3">
        <f>data!A6270</f>
        <v>6269</v>
      </c>
      <c r="B6272" s="3">
        <f>data!B6270</f>
        <v>2</v>
      </c>
      <c r="C6272" s="3">
        <f t="shared" si="582"/>
        <v>0</v>
      </c>
      <c r="D6272" s="3">
        <f t="shared" si="583"/>
        <v>1</v>
      </c>
      <c r="E6272" s="3">
        <f t="shared" si="584"/>
        <v>0</v>
      </c>
      <c r="F6272" s="3">
        <f t="shared" si="585"/>
        <v>0</v>
      </c>
      <c r="G6272" s="5">
        <f>data!D6270</f>
        <v>44970.400002062299</v>
      </c>
      <c r="H6272" s="7">
        <f>data!L6270</f>
        <v>7.2081616761655301E-4</v>
      </c>
      <c r="I6272" s="8">
        <f>data!M6270</f>
        <v>1.1621237680902068</v>
      </c>
      <c r="J6272" s="7" t="str">
        <f>data!N6270</f>
        <v>T</v>
      </c>
      <c r="K6272" s="8">
        <f t="shared" si="586"/>
        <v>1.1267338877269657</v>
      </c>
      <c r="L6272" s="6">
        <f t="shared" si="587"/>
        <v>56.322891116675301</v>
      </c>
    </row>
    <row r="6273" spans="1:12" x14ac:dyDescent="0.3">
      <c r="A6273" s="3">
        <f>data!A6271</f>
        <v>6270</v>
      </c>
      <c r="B6273" s="3">
        <f>data!B6271</f>
        <v>2</v>
      </c>
      <c r="C6273" s="3">
        <f t="shared" si="582"/>
        <v>0</v>
      </c>
      <c r="D6273" s="3">
        <f t="shared" si="583"/>
        <v>1</v>
      </c>
      <c r="E6273" s="3">
        <f t="shared" si="584"/>
        <v>0</v>
      </c>
      <c r="F6273" s="3">
        <f t="shared" si="585"/>
        <v>0</v>
      </c>
      <c r="G6273" s="5">
        <f>data!D6271</f>
        <v>36392.190001189701</v>
      </c>
      <c r="H6273" s="7">
        <f>data!L6271</f>
        <v>5.8069545007136802E-3</v>
      </c>
      <c r="I6273" s="8">
        <f>data!M6271</f>
        <v>1.1452842042009233</v>
      </c>
      <c r="J6273" s="7" t="str">
        <f>data!N6271</f>
        <v>T</v>
      </c>
      <c r="K6273" s="8">
        <f t="shared" si="586"/>
        <v>1.139721756610405</v>
      </c>
      <c r="L6273" s="6">
        <f t="shared" si="587"/>
        <v>1.1260043165879956</v>
      </c>
    </row>
    <row r="6274" spans="1:12" x14ac:dyDescent="0.3">
      <c r="A6274" s="3">
        <f>data!A6272</f>
        <v>6271</v>
      </c>
      <c r="B6274" s="3">
        <f>data!B6272</f>
        <v>2</v>
      </c>
      <c r="C6274" s="3">
        <f t="shared" si="582"/>
        <v>0</v>
      </c>
      <c r="D6274" s="3">
        <f t="shared" si="583"/>
        <v>1</v>
      </c>
      <c r="E6274" s="3">
        <f t="shared" si="584"/>
        <v>0</v>
      </c>
      <c r="F6274" s="3">
        <f t="shared" si="585"/>
        <v>0</v>
      </c>
      <c r="G6274" s="5">
        <f>data!D6272</f>
        <v>43922.720001220703</v>
      </c>
      <c r="H6274" s="7">
        <f>data!L6272</f>
        <v>6.2016506435797801E-3</v>
      </c>
      <c r="I6274" s="8">
        <f>data!M6272</f>
        <v>1.0416249658811756</v>
      </c>
      <c r="J6274" s="7" t="str">
        <f>data!N6272</f>
        <v>T</v>
      </c>
      <c r="K6274" s="8">
        <f t="shared" si="586"/>
        <v>1.1407358830853376</v>
      </c>
      <c r="L6274" s="6">
        <f t="shared" si="587"/>
        <v>431.45173258651062</v>
      </c>
    </row>
    <row r="6275" spans="1:12" x14ac:dyDescent="0.3">
      <c r="A6275" s="3">
        <f>data!A6273</f>
        <v>6272</v>
      </c>
      <c r="B6275" s="3">
        <f>data!B6273</f>
        <v>2</v>
      </c>
      <c r="C6275" s="3">
        <f t="shared" si="582"/>
        <v>0</v>
      </c>
      <c r="D6275" s="3">
        <f t="shared" si="583"/>
        <v>1</v>
      </c>
      <c r="E6275" s="3">
        <f t="shared" si="584"/>
        <v>0</v>
      </c>
      <c r="F6275" s="3">
        <f t="shared" si="585"/>
        <v>0</v>
      </c>
      <c r="G6275" s="5">
        <f>data!D6273</f>
        <v>31872.6099943519</v>
      </c>
      <c r="H6275" s="7">
        <f>data!L6273</f>
        <v>-1.2290427061418701E-3</v>
      </c>
      <c r="I6275" s="8">
        <f>data!M6273</f>
        <v>1.1724847917641554</v>
      </c>
      <c r="J6275" s="7" t="str">
        <f>data!N6273</f>
        <v>V</v>
      </c>
      <c r="K6275" s="8">
        <f t="shared" si="586"/>
        <v>1.1217941028495335</v>
      </c>
      <c r="L6275" s="6">
        <f t="shared" si="587"/>
        <v>81.89813569230131</v>
      </c>
    </row>
    <row r="6276" spans="1:12" x14ac:dyDescent="0.3">
      <c r="A6276" s="3">
        <f>data!A6274</f>
        <v>6273</v>
      </c>
      <c r="B6276" s="3">
        <f>data!B6274</f>
        <v>2</v>
      </c>
      <c r="C6276" s="3">
        <f t="shared" si="582"/>
        <v>0</v>
      </c>
      <c r="D6276" s="3">
        <f t="shared" si="583"/>
        <v>1</v>
      </c>
      <c r="E6276" s="3">
        <f t="shared" si="584"/>
        <v>0</v>
      </c>
      <c r="F6276" s="3">
        <f t="shared" si="585"/>
        <v>0</v>
      </c>
      <c r="G6276" s="5">
        <f>data!D6274</f>
        <v>19554.334999427199</v>
      </c>
      <c r="H6276" s="7">
        <f>data!L6274</f>
        <v>-7.7637274455850903E-4</v>
      </c>
      <c r="I6276" s="8">
        <f>data!M6274</f>
        <v>0.92796620951120834</v>
      </c>
      <c r="J6276" s="7" t="str">
        <f>data!N6274</f>
        <v>V</v>
      </c>
      <c r="K6276" s="8">
        <f t="shared" si="586"/>
        <v>1.1229389660625224</v>
      </c>
      <c r="L6276" s="6">
        <f t="shared" si="587"/>
        <v>743.34583913291783</v>
      </c>
    </row>
    <row r="6277" spans="1:12" x14ac:dyDescent="0.3">
      <c r="A6277" s="3">
        <f>data!A6275</f>
        <v>6274</v>
      </c>
      <c r="B6277" s="3">
        <f>data!B6275</f>
        <v>2</v>
      </c>
      <c r="C6277" s="3">
        <f t="shared" ref="C6277:C6340" si="588">IF(B6277=1,1,0)</f>
        <v>0</v>
      </c>
      <c r="D6277" s="3">
        <f t="shared" ref="D6277:D6340" si="589">IF(B6277=2,1,0)</f>
        <v>1</v>
      </c>
      <c r="E6277" s="3">
        <f t="shared" ref="E6277:E6340" si="590">IF(B6277=3,1,0)</f>
        <v>0</v>
      </c>
      <c r="F6277" s="3">
        <f t="shared" ref="F6277:F6340" si="591">IF(B6277=4,1,0)</f>
        <v>0</v>
      </c>
      <c r="G6277" s="5">
        <f>data!D6275</f>
        <v>15133.694998085501</v>
      </c>
      <c r="H6277" s="7">
        <f>data!L6275</f>
        <v>-2.2075305492418001E-3</v>
      </c>
      <c r="I6277" s="8">
        <f>data!M6275</f>
        <v>1.0744147978392535</v>
      </c>
      <c r="J6277" s="7" t="str">
        <f>data!N6275</f>
        <v>T</v>
      </c>
      <c r="K6277" s="8">
        <f t="shared" ref="K6277:K6340" si="592">$G$2*EXP(SUMPRODUCT($C$2:$F$2*C6277:F6277)*H6277)</f>
        <v>1.1193233623398151</v>
      </c>
      <c r="L6277" s="6">
        <f t="shared" ref="L6277:L6340" si="593">G6277*(I6277-K6277)^2</f>
        <v>30.521320769187042</v>
      </c>
    </row>
    <row r="6278" spans="1:12" x14ac:dyDescent="0.3">
      <c r="A6278" s="3">
        <f>data!A6276</f>
        <v>6275</v>
      </c>
      <c r="B6278" s="3">
        <f>data!B6276</f>
        <v>2</v>
      </c>
      <c r="C6278" s="3">
        <f t="shared" si="588"/>
        <v>0</v>
      </c>
      <c r="D6278" s="3">
        <f t="shared" si="589"/>
        <v>1</v>
      </c>
      <c r="E6278" s="3">
        <f t="shared" si="590"/>
        <v>0</v>
      </c>
      <c r="F6278" s="3">
        <f t="shared" si="591"/>
        <v>0</v>
      </c>
      <c r="G6278" s="5">
        <f>data!D6276</f>
        <v>47060.530001401901</v>
      </c>
      <c r="H6278" s="7">
        <f>data!L6276</f>
        <v>1.30463141320267E-2</v>
      </c>
      <c r="I6278" s="8">
        <f>data!M6276</f>
        <v>1.3138184041577499</v>
      </c>
      <c r="J6278" s="7" t="str">
        <f>data!N6276</f>
        <v>T</v>
      </c>
      <c r="K6278" s="8">
        <f t="shared" si="592"/>
        <v>1.1584666688391119</v>
      </c>
      <c r="L6278" s="6">
        <f t="shared" si="593"/>
        <v>1135.766439165579</v>
      </c>
    </row>
    <row r="6279" spans="1:12" x14ac:dyDescent="0.3">
      <c r="A6279" s="3">
        <f>data!A6277</f>
        <v>6276</v>
      </c>
      <c r="B6279" s="3">
        <f>data!B6277</f>
        <v>2</v>
      </c>
      <c r="C6279" s="3">
        <f t="shared" si="588"/>
        <v>0</v>
      </c>
      <c r="D6279" s="3">
        <f t="shared" si="589"/>
        <v>1</v>
      </c>
      <c r="E6279" s="3">
        <f t="shared" si="590"/>
        <v>0</v>
      </c>
      <c r="F6279" s="3">
        <f t="shared" si="591"/>
        <v>0</v>
      </c>
      <c r="G6279" s="5">
        <f>data!D6277</f>
        <v>42418.609999418302</v>
      </c>
      <c r="H6279" s="7">
        <f>data!L6277</f>
        <v>1.6618242294382201E-3</v>
      </c>
      <c r="I6279" s="8">
        <f>data!M6277</f>
        <v>1.3345436122604071</v>
      </c>
      <c r="J6279" s="7" t="str">
        <f>data!N6277</f>
        <v>T</v>
      </c>
      <c r="K6279" s="8">
        <f t="shared" si="592"/>
        <v>1.1291256195805486</v>
      </c>
      <c r="L6279" s="6">
        <f t="shared" si="593"/>
        <v>1789.9190705876904</v>
      </c>
    </row>
    <row r="6280" spans="1:12" x14ac:dyDescent="0.3">
      <c r="A6280" s="3">
        <f>data!A6278</f>
        <v>6277</v>
      </c>
      <c r="B6280" s="3">
        <f>data!B6278</f>
        <v>2</v>
      </c>
      <c r="C6280" s="3">
        <f t="shared" si="588"/>
        <v>0</v>
      </c>
      <c r="D6280" s="3">
        <f t="shared" si="589"/>
        <v>1</v>
      </c>
      <c r="E6280" s="3">
        <f t="shared" si="590"/>
        <v>0</v>
      </c>
      <c r="F6280" s="3">
        <f t="shared" si="591"/>
        <v>0</v>
      </c>
      <c r="G6280" s="5">
        <f>data!D6278</f>
        <v>20890.534999892101</v>
      </c>
      <c r="H6280" s="7">
        <f>data!L6278</f>
        <v>8.1577887032569501E-3</v>
      </c>
      <c r="I6280" s="8">
        <f>data!M6278</f>
        <v>1.1987694411211758</v>
      </c>
      <c r="J6280" s="7" t="str">
        <f>data!N6278</f>
        <v>V</v>
      </c>
      <c r="K6280" s="8">
        <f t="shared" si="592"/>
        <v>1.145775289507545</v>
      </c>
      <c r="L6280" s="6">
        <f t="shared" si="593"/>
        <v>58.668562881694079</v>
      </c>
    </row>
    <row r="6281" spans="1:12" x14ac:dyDescent="0.3">
      <c r="A6281" s="3">
        <f>data!A6279</f>
        <v>6278</v>
      </c>
      <c r="B6281" s="3">
        <f>data!B6279</f>
        <v>2</v>
      </c>
      <c r="C6281" s="3">
        <f t="shared" si="588"/>
        <v>0</v>
      </c>
      <c r="D6281" s="3">
        <f t="shared" si="589"/>
        <v>1</v>
      </c>
      <c r="E6281" s="3">
        <f t="shared" si="590"/>
        <v>0</v>
      </c>
      <c r="F6281" s="3">
        <f t="shared" si="591"/>
        <v>0</v>
      </c>
      <c r="G6281" s="5">
        <f>data!D6279</f>
        <v>47504.909994304202</v>
      </c>
      <c r="H6281" s="7">
        <f>data!L6279</f>
        <v>0.14013007957795001</v>
      </c>
      <c r="I6281" s="8">
        <f>data!M6279</f>
        <v>1.2437281213535589</v>
      </c>
      <c r="J6281" s="7" t="str">
        <f>data!N6279</f>
        <v>V</v>
      </c>
      <c r="K6281" s="8">
        <f t="shared" si="592"/>
        <v>1.5425967024718015</v>
      </c>
      <c r="L6281" s="6">
        <f t="shared" si="593"/>
        <v>4243.2539396490429</v>
      </c>
    </row>
    <row r="6282" spans="1:12" x14ac:dyDescent="0.3">
      <c r="A6282" s="3">
        <f>data!A6280</f>
        <v>6279</v>
      </c>
      <c r="B6282" s="3">
        <f>data!B6280</f>
        <v>2</v>
      </c>
      <c r="C6282" s="3">
        <f t="shared" si="588"/>
        <v>0</v>
      </c>
      <c r="D6282" s="3">
        <f t="shared" si="589"/>
        <v>1</v>
      </c>
      <c r="E6282" s="3">
        <f t="shared" si="590"/>
        <v>0</v>
      </c>
      <c r="F6282" s="3">
        <f t="shared" si="591"/>
        <v>0</v>
      </c>
      <c r="G6282" s="5">
        <f>data!D6280</f>
        <v>52122.290007591197</v>
      </c>
      <c r="H6282" s="7">
        <f>data!L6280</f>
        <v>2.91633212039447E-2</v>
      </c>
      <c r="I6282" s="8">
        <f>data!M6280</f>
        <v>1.0837107177164813</v>
      </c>
      <c r="J6282" s="7" t="str">
        <f>data!N6280</f>
        <v>V</v>
      </c>
      <c r="K6282" s="8">
        <f t="shared" si="592"/>
        <v>1.2013131744844363</v>
      </c>
      <c r="L6282" s="6">
        <f t="shared" si="593"/>
        <v>720.86887968783424</v>
      </c>
    </row>
    <row r="6283" spans="1:12" x14ac:dyDescent="0.3">
      <c r="A6283" s="3">
        <f>data!A6281</f>
        <v>6280</v>
      </c>
      <c r="B6283" s="3">
        <f>data!B6281</f>
        <v>2</v>
      </c>
      <c r="C6283" s="3">
        <f t="shared" si="588"/>
        <v>0</v>
      </c>
      <c r="D6283" s="3">
        <f t="shared" si="589"/>
        <v>1</v>
      </c>
      <c r="E6283" s="3">
        <f t="shared" si="590"/>
        <v>0</v>
      </c>
      <c r="F6283" s="3">
        <f t="shared" si="591"/>
        <v>0</v>
      </c>
      <c r="G6283" s="5">
        <f>data!D6281</f>
        <v>24744.8500010073</v>
      </c>
      <c r="H6283" s="7">
        <f>data!L6281</f>
        <v>-1.9430598399692699E-3</v>
      </c>
      <c r="I6283" s="8">
        <f>data!M6281</f>
        <v>0.98355052339243754</v>
      </c>
      <c r="J6283" s="7" t="str">
        <f>data!N6281</f>
        <v>T</v>
      </c>
      <c r="K6283" s="8">
        <f t="shared" si="592"/>
        <v>1.1199906296027231</v>
      </c>
      <c r="L6283" s="6">
        <f t="shared" si="593"/>
        <v>460.64771704163269</v>
      </c>
    </row>
    <row r="6284" spans="1:12" x14ac:dyDescent="0.3">
      <c r="A6284" s="3">
        <f>data!A6282</f>
        <v>6281</v>
      </c>
      <c r="B6284" s="3">
        <f>data!B6282</f>
        <v>2</v>
      </c>
      <c r="C6284" s="3">
        <f t="shared" si="588"/>
        <v>0</v>
      </c>
      <c r="D6284" s="3">
        <f t="shared" si="589"/>
        <v>1</v>
      </c>
      <c r="E6284" s="3">
        <f t="shared" si="590"/>
        <v>0</v>
      </c>
      <c r="F6284" s="3">
        <f t="shared" si="591"/>
        <v>0</v>
      </c>
      <c r="G6284" s="5">
        <f>data!D6282</f>
        <v>62927.879996061303</v>
      </c>
      <c r="H6284" s="7">
        <f>data!L6282</f>
        <v>4.2591594155257997E-3</v>
      </c>
      <c r="I6284" s="8">
        <f>data!M6282</f>
        <v>1.1175663311985362</v>
      </c>
      <c r="J6284" s="7" t="str">
        <f>data!N6282</f>
        <v>V</v>
      </c>
      <c r="K6284" s="8">
        <f t="shared" si="592"/>
        <v>1.1357535670460484</v>
      </c>
      <c r="L6284" s="6">
        <f t="shared" si="593"/>
        <v>20.815003975892711</v>
      </c>
    </row>
    <row r="6285" spans="1:12" x14ac:dyDescent="0.3">
      <c r="A6285" s="3">
        <f>data!A6283</f>
        <v>6282</v>
      </c>
      <c r="B6285" s="3">
        <f>data!B6283</f>
        <v>2</v>
      </c>
      <c r="C6285" s="3">
        <f t="shared" si="588"/>
        <v>0</v>
      </c>
      <c r="D6285" s="3">
        <f t="shared" si="589"/>
        <v>1</v>
      </c>
      <c r="E6285" s="3">
        <f t="shared" si="590"/>
        <v>0</v>
      </c>
      <c r="F6285" s="3">
        <f t="shared" si="591"/>
        <v>0</v>
      </c>
      <c r="G6285" s="5">
        <f>data!D6283</f>
        <v>63399.210000514999</v>
      </c>
      <c r="H6285" s="7">
        <f>data!L6283</f>
        <v>1.11891806377947E-3</v>
      </c>
      <c r="I6285" s="8">
        <f>data!M6283</f>
        <v>1.0796354992076069</v>
      </c>
      <c r="J6285" s="7" t="str">
        <f>data!N6283</f>
        <v>T</v>
      </c>
      <c r="K6285" s="8">
        <f t="shared" si="592"/>
        <v>1.1277451124263347</v>
      </c>
      <c r="L6285" s="6">
        <f t="shared" si="593"/>
        <v>146.73968316775762</v>
      </c>
    </row>
    <row r="6286" spans="1:12" x14ac:dyDescent="0.3">
      <c r="A6286" s="3">
        <f>data!A6284</f>
        <v>6283</v>
      </c>
      <c r="B6286" s="3">
        <f>data!B6284</f>
        <v>2</v>
      </c>
      <c r="C6286" s="3">
        <f t="shared" si="588"/>
        <v>0</v>
      </c>
      <c r="D6286" s="3">
        <f t="shared" si="589"/>
        <v>1</v>
      </c>
      <c r="E6286" s="3">
        <f t="shared" si="590"/>
        <v>0</v>
      </c>
      <c r="F6286" s="3">
        <f t="shared" si="591"/>
        <v>0</v>
      </c>
      <c r="G6286" s="5">
        <f>data!D6284</f>
        <v>48628.009996812798</v>
      </c>
      <c r="H6286" s="7">
        <f>data!L6284</f>
        <v>7.3612894176376901E-3</v>
      </c>
      <c r="I6286" s="8">
        <f>data!M6284</f>
        <v>1.017189229066765</v>
      </c>
      <c r="J6286" s="7" t="str">
        <f>data!N6284</f>
        <v>V</v>
      </c>
      <c r="K6286" s="8">
        <f t="shared" si="592"/>
        <v>1.143720665246289</v>
      </c>
      <c r="L6286" s="6">
        <f t="shared" si="593"/>
        <v>778.54437677691556</v>
      </c>
    </row>
    <row r="6287" spans="1:12" x14ac:dyDescent="0.3">
      <c r="A6287" s="3">
        <f>data!A6285</f>
        <v>6284</v>
      </c>
      <c r="B6287" s="3">
        <f>data!B6285</f>
        <v>2</v>
      </c>
      <c r="C6287" s="3">
        <f t="shared" si="588"/>
        <v>0</v>
      </c>
      <c r="D6287" s="3">
        <f t="shared" si="589"/>
        <v>1</v>
      </c>
      <c r="E6287" s="3">
        <f t="shared" si="590"/>
        <v>0</v>
      </c>
      <c r="F6287" s="3">
        <f t="shared" si="591"/>
        <v>0</v>
      </c>
      <c r="G6287" s="5">
        <f>data!D6285</f>
        <v>14259.890000700951</v>
      </c>
      <c r="H6287" s="7">
        <f>data!L6285</f>
        <v>-1.74392703920222E-3</v>
      </c>
      <c r="I6287" s="8">
        <f>data!M6285</f>
        <v>0.87930434782608691</v>
      </c>
      <c r="J6287" s="7" t="str">
        <f>data!N6285</f>
        <v>V</v>
      </c>
      <c r="K6287" s="8">
        <f t="shared" si="592"/>
        <v>1.1204933099278866</v>
      </c>
      <c r="L6287" s="6">
        <f t="shared" si="593"/>
        <v>829.52796727881821</v>
      </c>
    </row>
    <row r="6288" spans="1:12" x14ac:dyDescent="0.3">
      <c r="A6288" s="3">
        <f>data!A6286</f>
        <v>6285</v>
      </c>
      <c r="B6288" s="3">
        <f>data!B6286</f>
        <v>2</v>
      </c>
      <c r="C6288" s="3">
        <f t="shared" si="588"/>
        <v>0</v>
      </c>
      <c r="D6288" s="3">
        <f t="shared" si="589"/>
        <v>1</v>
      </c>
      <c r="E6288" s="3">
        <f t="shared" si="590"/>
        <v>0</v>
      </c>
      <c r="F6288" s="3">
        <f t="shared" si="591"/>
        <v>0</v>
      </c>
      <c r="G6288" s="5">
        <f>data!D6286</f>
        <v>38842.589997291601</v>
      </c>
      <c r="H6288" s="7">
        <f>data!L6286</f>
        <v>0.141481353844151</v>
      </c>
      <c r="I6288" s="8">
        <f>data!M6286</f>
        <v>1.162431941923775</v>
      </c>
      <c r="J6288" s="7" t="str">
        <f>data!N6286</f>
        <v>T</v>
      </c>
      <c r="K6288" s="8">
        <f t="shared" si="592"/>
        <v>1.5473009972671523</v>
      </c>
      <c r="L6288" s="6">
        <f t="shared" si="593"/>
        <v>5753.5271715638</v>
      </c>
    </row>
    <row r="6289" spans="1:12" x14ac:dyDescent="0.3">
      <c r="A6289" s="3">
        <f>data!A6287</f>
        <v>6286</v>
      </c>
      <c r="B6289" s="3">
        <f>data!B6287</f>
        <v>2</v>
      </c>
      <c r="C6289" s="3">
        <f t="shared" si="588"/>
        <v>0</v>
      </c>
      <c r="D6289" s="3">
        <f t="shared" si="589"/>
        <v>1</v>
      </c>
      <c r="E6289" s="3">
        <f t="shared" si="590"/>
        <v>0</v>
      </c>
      <c r="F6289" s="3">
        <f t="shared" si="591"/>
        <v>0</v>
      </c>
      <c r="G6289" s="5">
        <f>data!D6287</f>
        <v>31856.920002460502</v>
      </c>
      <c r="H6289" s="7">
        <f>data!L6287</f>
        <v>0.13846087594801501</v>
      </c>
      <c r="I6289" s="8">
        <f>data!M6287</f>
        <v>1.1502666911899946</v>
      </c>
      <c r="J6289" s="7" t="str">
        <f>data!N6287</f>
        <v>V</v>
      </c>
      <c r="K6289" s="8">
        <f t="shared" si="592"/>
        <v>1.5368053172152283</v>
      </c>
      <c r="L6289" s="6">
        <f t="shared" si="593"/>
        <v>4759.8096168565362</v>
      </c>
    </row>
    <row r="6290" spans="1:12" x14ac:dyDescent="0.3">
      <c r="A6290" s="3">
        <f>data!A6288</f>
        <v>6287</v>
      </c>
      <c r="B6290" s="3">
        <f>data!B6288</f>
        <v>2</v>
      </c>
      <c r="C6290" s="3">
        <f t="shared" si="588"/>
        <v>0</v>
      </c>
      <c r="D6290" s="3">
        <f t="shared" si="589"/>
        <v>1</v>
      </c>
      <c r="E6290" s="3">
        <f t="shared" si="590"/>
        <v>0</v>
      </c>
      <c r="F6290" s="3">
        <f t="shared" si="591"/>
        <v>0</v>
      </c>
      <c r="G6290" s="5">
        <f>data!D6288</f>
        <v>9074.6249952912494</v>
      </c>
      <c r="H6290" s="7">
        <f>data!L6288</f>
        <v>-2.3030163952656401E-2</v>
      </c>
      <c r="I6290" s="8">
        <f>data!M6288</f>
        <v>0.92577513310366422</v>
      </c>
      <c r="J6290" s="7" t="str">
        <f>data!N6288</f>
        <v>T</v>
      </c>
      <c r="K6290" s="8">
        <f t="shared" si="592"/>
        <v>1.0680160322385255</v>
      </c>
      <c r="L6290" s="6">
        <f t="shared" si="593"/>
        <v>183.60210871145634</v>
      </c>
    </row>
    <row r="6291" spans="1:12" x14ac:dyDescent="0.3">
      <c r="A6291" s="3">
        <f>data!A6289</f>
        <v>6288</v>
      </c>
      <c r="B6291" s="3">
        <f>data!B6289</f>
        <v>2</v>
      </c>
      <c r="C6291" s="3">
        <f t="shared" si="588"/>
        <v>0</v>
      </c>
      <c r="D6291" s="3">
        <f t="shared" si="589"/>
        <v>1</v>
      </c>
      <c r="E6291" s="3">
        <f t="shared" si="590"/>
        <v>0</v>
      </c>
      <c r="F6291" s="3">
        <f t="shared" si="591"/>
        <v>0</v>
      </c>
      <c r="G6291" s="5">
        <f>data!D6289</f>
        <v>19349.369999527898</v>
      </c>
      <c r="H6291" s="7">
        <f>data!L6289</f>
        <v>7.2398774176427603E-3</v>
      </c>
      <c r="I6291" s="8">
        <f>data!M6289</f>
        <v>1.5046771967489649</v>
      </c>
      <c r="J6291" s="7" t="str">
        <f>data!N6289</f>
        <v>T</v>
      </c>
      <c r="K6291" s="8">
        <f t="shared" si="592"/>
        <v>1.1434077984848123</v>
      </c>
      <c r="L6291" s="6">
        <f t="shared" si="593"/>
        <v>2525.3942117876318</v>
      </c>
    </row>
    <row r="6292" spans="1:12" x14ac:dyDescent="0.3">
      <c r="A6292" s="3">
        <f>data!A6290</f>
        <v>6289</v>
      </c>
      <c r="B6292" s="3">
        <f>data!B6290</f>
        <v>2</v>
      </c>
      <c r="C6292" s="3">
        <f t="shared" si="588"/>
        <v>0</v>
      </c>
      <c r="D6292" s="3">
        <f t="shared" si="589"/>
        <v>1</v>
      </c>
      <c r="E6292" s="3">
        <f t="shared" si="590"/>
        <v>0</v>
      </c>
      <c r="F6292" s="3">
        <f t="shared" si="591"/>
        <v>0</v>
      </c>
      <c r="G6292" s="5">
        <f>data!D6290</f>
        <v>9247.1150024831495</v>
      </c>
      <c r="H6292" s="7">
        <f>data!L6290</f>
        <v>-1.4983770388615999E-2</v>
      </c>
      <c r="I6292" s="8">
        <f>data!M6290</f>
        <v>1.0744377573645867</v>
      </c>
      <c r="J6292" s="7" t="str">
        <f>data!N6290</f>
        <v>V</v>
      </c>
      <c r="K6292" s="8">
        <f t="shared" si="592"/>
        <v>1.0875576040868304</v>
      </c>
      <c r="L6292" s="6">
        <f t="shared" si="593"/>
        <v>1.5917094009271762</v>
      </c>
    </row>
    <row r="6293" spans="1:12" x14ac:dyDescent="0.3">
      <c r="A6293" s="3">
        <f>data!A6291</f>
        <v>6290</v>
      </c>
      <c r="B6293" s="3">
        <f>data!B6291</f>
        <v>2</v>
      </c>
      <c r="C6293" s="3">
        <f t="shared" si="588"/>
        <v>0</v>
      </c>
      <c r="D6293" s="3">
        <f t="shared" si="589"/>
        <v>1</v>
      </c>
      <c r="E6293" s="3">
        <f t="shared" si="590"/>
        <v>0</v>
      </c>
      <c r="F6293" s="3">
        <f t="shared" si="591"/>
        <v>0</v>
      </c>
      <c r="G6293" s="5">
        <f>data!D6291</f>
        <v>17895.310006395001</v>
      </c>
      <c r="H6293" s="7">
        <f>data!L6291</f>
        <v>-1.0997464293286199E-4</v>
      </c>
      <c r="I6293" s="8">
        <f>data!M6291</f>
        <v>1.0733565159794669</v>
      </c>
      <c r="J6293" s="7" t="str">
        <f>data!N6291</f>
        <v>V</v>
      </c>
      <c r="K6293" s="8">
        <f t="shared" si="592"/>
        <v>1.1246265029632649</v>
      </c>
      <c r="L6293" s="6">
        <f t="shared" si="593"/>
        <v>47.0398188477755</v>
      </c>
    </row>
    <row r="6294" spans="1:12" x14ac:dyDescent="0.3">
      <c r="A6294" s="3">
        <f>data!A6292</f>
        <v>6291</v>
      </c>
      <c r="B6294" s="3">
        <f>data!B6292</f>
        <v>2</v>
      </c>
      <c r="C6294" s="3">
        <f t="shared" si="588"/>
        <v>0</v>
      </c>
      <c r="D6294" s="3">
        <f t="shared" si="589"/>
        <v>1</v>
      </c>
      <c r="E6294" s="3">
        <f t="shared" si="590"/>
        <v>0</v>
      </c>
      <c r="F6294" s="3">
        <f t="shared" si="591"/>
        <v>0</v>
      </c>
      <c r="G6294" s="5">
        <f>data!D6292</f>
        <v>9037.5800017118509</v>
      </c>
      <c r="H6294" s="7">
        <f>data!L6292</f>
        <v>2.5467228992585101E-3</v>
      </c>
      <c r="I6294" s="8">
        <f>data!M6292</f>
        <v>0.94571852829566083</v>
      </c>
      <c r="J6294" s="7" t="str">
        <f>data!N6292</f>
        <v>V</v>
      </c>
      <c r="K6294" s="8">
        <f t="shared" si="592"/>
        <v>1.131379371585677</v>
      </c>
      <c r="L6294" s="6">
        <f t="shared" si="593"/>
        <v>311.52491931276398</v>
      </c>
    </row>
    <row r="6295" spans="1:12" x14ac:dyDescent="0.3">
      <c r="A6295" s="3">
        <f>data!A6293</f>
        <v>6292</v>
      </c>
      <c r="B6295" s="3">
        <f>data!B6293</f>
        <v>2</v>
      </c>
      <c r="C6295" s="3">
        <f t="shared" si="588"/>
        <v>0</v>
      </c>
      <c r="D6295" s="3">
        <f t="shared" si="589"/>
        <v>1</v>
      </c>
      <c r="E6295" s="3">
        <f t="shared" si="590"/>
        <v>0</v>
      </c>
      <c r="F6295" s="3">
        <f t="shared" si="591"/>
        <v>0</v>
      </c>
      <c r="G6295" s="5">
        <f>data!D6293</f>
        <v>31503.2199984789</v>
      </c>
      <c r="H6295" s="7">
        <f>data!L6293</f>
        <v>-3.0131134154635702E-4</v>
      </c>
      <c r="I6295" s="8">
        <f>data!M6293</f>
        <v>1.1174515761488797</v>
      </c>
      <c r="J6295" s="7" t="str">
        <f>data!N6293</f>
        <v>V</v>
      </c>
      <c r="K6295" s="8">
        <f t="shared" si="592"/>
        <v>1.1241417167929699</v>
      </c>
      <c r="L6295" s="6">
        <f t="shared" si="593"/>
        <v>1.410020548521242</v>
      </c>
    </row>
    <row r="6296" spans="1:12" x14ac:dyDescent="0.3">
      <c r="A6296" s="3">
        <f>data!A6294</f>
        <v>6293</v>
      </c>
      <c r="B6296" s="3">
        <f>data!B6294</f>
        <v>2</v>
      </c>
      <c r="C6296" s="3">
        <f t="shared" si="588"/>
        <v>0</v>
      </c>
      <c r="D6296" s="3">
        <f t="shared" si="589"/>
        <v>1</v>
      </c>
      <c r="E6296" s="3">
        <f t="shared" si="590"/>
        <v>0</v>
      </c>
      <c r="F6296" s="3">
        <f t="shared" si="591"/>
        <v>0</v>
      </c>
      <c r="G6296" s="5">
        <f>data!D6294</f>
        <v>28608.280001401901</v>
      </c>
      <c r="H6296" s="7">
        <f>data!L6294</f>
        <v>1.3060620982425801E-3</v>
      </c>
      <c r="I6296" s="8">
        <f>data!M6294</f>
        <v>1.3143334377283642</v>
      </c>
      <c r="J6296" s="7" t="str">
        <f>data!N6294</f>
        <v>T</v>
      </c>
      <c r="K6296" s="8">
        <f t="shared" si="592"/>
        <v>1.1282207933889488</v>
      </c>
      <c r="L6296" s="6">
        <f t="shared" si="593"/>
        <v>990.93121055028905</v>
      </c>
    </row>
    <row r="6297" spans="1:12" x14ac:dyDescent="0.3">
      <c r="A6297" s="3">
        <f>data!A6295</f>
        <v>6294</v>
      </c>
      <c r="B6297" s="3">
        <f>data!B6295</f>
        <v>2</v>
      </c>
      <c r="C6297" s="3">
        <f t="shared" si="588"/>
        <v>0</v>
      </c>
      <c r="D6297" s="3">
        <f t="shared" si="589"/>
        <v>1</v>
      </c>
      <c r="E6297" s="3">
        <f t="shared" si="590"/>
        <v>0</v>
      </c>
      <c r="F6297" s="3">
        <f t="shared" si="591"/>
        <v>0</v>
      </c>
      <c r="G6297" s="5">
        <f>data!D6295</f>
        <v>3587.8850002884851</v>
      </c>
      <c r="H6297" s="7">
        <f>data!L6295</f>
        <v>-1.2286667872596401E-3</v>
      </c>
      <c r="I6297" s="8">
        <f>data!M6295</f>
        <v>1.7853441894892672</v>
      </c>
      <c r="J6297" s="7" t="str">
        <f>data!N6295</f>
        <v>T</v>
      </c>
      <c r="K6297" s="8">
        <f t="shared" si="592"/>
        <v>1.1217950531145262</v>
      </c>
      <c r="L6297" s="6">
        <f t="shared" si="593"/>
        <v>1579.736639424124</v>
      </c>
    </row>
    <row r="6298" spans="1:12" x14ac:dyDescent="0.3">
      <c r="A6298" s="3">
        <f>data!A6296</f>
        <v>6295</v>
      </c>
      <c r="B6298" s="3">
        <f>data!B6296</f>
        <v>2</v>
      </c>
      <c r="C6298" s="3">
        <f t="shared" si="588"/>
        <v>0</v>
      </c>
      <c r="D6298" s="3">
        <f t="shared" si="589"/>
        <v>1</v>
      </c>
      <c r="E6298" s="3">
        <f t="shared" si="590"/>
        <v>0</v>
      </c>
      <c r="F6298" s="3">
        <f t="shared" si="591"/>
        <v>0</v>
      </c>
      <c r="G6298" s="5">
        <f>data!D6296</f>
        <v>38347.434995818898</v>
      </c>
      <c r="H6298" s="7">
        <f>data!L6296</f>
        <v>-7.25217803216964E-3</v>
      </c>
      <c r="I6298" s="8">
        <f>data!M6296</f>
        <v>0.85005005005005008</v>
      </c>
      <c r="J6298" s="7" t="str">
        <f>data!N6296</f>
        <v>T</v>
      </c>
      <c r="K6298" s="8">
        <f t="shared" si="592"/>
        <v>1.1066714100867068</v>
      </c>
      <c r="L6298" s="6">
        <f t="shared" si="593"/>
        <v>2525.3520179525108</v>
      </c>
    </row>
    <row r="6299" spans="1:12" x14ac:dyDescent="0.3">
      <c r="A6299" s="3">
        <f>data!A6297</f>
        <v>6296</v>
      </c>
      <c r="B6299" s="3">
        <f>data!B6297</f>
        <v>2</v>
      </c>
      <c r="C6299" s="3">
        <f t="shared" si="588"/>
        <v>0</v>
      </c>
      <c r="D6299" s="3">
        <f t="shared" si="589"/>
        <v>1</v>
      </c>
      <c r="E6299" s="3">
        <f t="shared" si="590"/>
        <v>0</v>
      </c>
      <c r="F6299" s="3">
        <f t="shared" si="591"/>
        <v>0</v>
      </c>
      <c r="G6299" s="5">
        <f>data!D6297</f>
        <v>25182.185004115101</v>
      </c>
      <c r="H6299" s="7">
        <f>data!L6297</f>
        <v>-7.6304150423651398E-3</v>
      </c>
      <c r="I6299" s="8">
        <f>data!M6297</f>
        <v>1.0679132847015309</v>
      </c>
      <c r="J6299" s="7" t="str">
        <f>data!N6297</f>
        <v>T</v>
      </c>
      <c r="K6299" s="8">
        <f t="shared" si="592"/>
        <v>1.1057285768141618</v>
      </c>
      <c r="L6299" s="6">
        <f t="shared" si="593"/>
        <v>36.010431824090034</v>
      </c>
    </row>
    <row r="6300" spans="1:12" x14ac:dyDescent="0.3">
      <c r="A6300" s="3">
        <f>data!A6298</f>
        <v>6297</v>
      </c>
      <c r="B6300" s="3">
        <f>data!B6298</f>
        <v>2</v>
      </c>
      <c r="C6300" s="3">
        <f t="shared" si="588"/>
        <v>0</v>
      </c>
      <c r="D6300" s="3">
        <f t="shared" si="589"/>
        <v>1</v>
      </c>
      <c r="E6300" s="3">
        <f t="shared" si="590"/>
        <v>0</v>
      </c>
      <c r="F6300" s="3">
        <f t="shared" si="591"/>
        <v>0</v>
      </c>
      <c r="G6300" s="5">
        <f>data!D6298</f>
        <v>3138.2500009536702</v>
      </c>
      <c r="H6300" s="7">
        <f>data!L6298</f>
        <v>0.20218285541237199</v>
      </c>
      <c r="I6300" s="8">
        <f>data!M6298</f>
        <v>1.4292682926829268</v>
      </c>
      <c r="J6300" s="7" t="str">
        <f>data!N6298</f>
        <v>T</v>
      </c>
      <c r="K6300" s="8">
        <f t="shared" si="592"/>
        <v>1.7741058652129456</v>
      </c>
      <c r="L6300" s="6">
        <f t="shared" si="593"/>
        <v>373.17856993356742</v>
      </c>
    </row>
    <row r="6301" spans="1:12" x14ac:dyDescent="0.3">
      <c r="A6301" s="3">
        <f>data!A6299</f>
        <v>6298</v>
      </c>
      <c r="B6301" s="3">
        <f>data!B6299</f>
        <v>2</v>
      </c>
      <c r="C6301" s="3">
        <f t="shared" si="588"/>
        <v>0</v>
      </c>
      <c r="D6301" s="3">
        <f t="shared" si="589"/>
        <v>1</v>
      </c>
      <c r="E6301" s="3">
        <f t="shared" si="590"/>
        <v>0</v>
      </c>
      <c r="F6301" s="3">
        <f t="shared" si="591"/>
        <v>0</v>
      </c>
      <c r="G6301" s="5">
        <f>data!D6299</f>
        <v>90231.460000991807</v>
      </c>
      <c r="H6301" s="7">
        <f>data!L6299</f>
        <v>1.92300922402303E-3</v>
      </c>
      <c r="I6301" s="8">
        <f>data!M6299</f>
        <v>1.0120601903075901</v>
      </c>
      <c r="J6301" s="7" t="str">
        <f>data!N6299</f>
        <v>V</v>
      </c>
      <c r="K6301" s="8">
        <f t="shared" si="592"/>
        <v>1.1297903652949237</v>
      </c>
      <c r="L6301" s="6">
        <f t="shared" si="593"/>
        <v>1250.6435960620602</v>
      </c>
    </row>
    <row r="6302" spans="1:12" x14ac:dyDescent="0.3">
      <c r="A6302" s="3">
        <f>data!A6300</f>
        <v>6299</v>
      </c>
      <c r="B6302" s="3">
        <f>data!B6300</f>
        <v>2</v>
      </c>
      <c r="C6302" s="3">
        <f t="shared" si="588"/>
        <v>0</v>
      </c>
      <c r="D6302" s="3">
        <f t="shared" si="589"/>
        <v>1</v>
      </c>
      <c r="E6302" s="3">
        <f t="shared" si="590"/>
        <v>0</v>
      </c>
      <c r="F6302" s="3">
        <f t="shared" si="591"/>
        <v>0</v>
      </c>
      <c r="G6302" s="5">
        <f>data!D6300</f>
        <v>21101.984999418251</v>
      </c>
      <c r="H6302" s="7">
        <f>data!L6300</f>
        <v>1.01814752526911E-2</v>
      </c>
      <c r="I6302" s="8">
        <f>data!M6300</f>
        <v>0.79946098248193065</v>
      </c>
      <c r="J6302" s="7" t="str">
        <f>data!N6300</f>
        <v>T</v>
      </c>
      <c r="K6302" s="8">
        <f t="shared" si="592"/>
        <v>1.1510121445588744</v>
      </c>
      <c r="L6302" s="6">
        <f t="shared" si="593"/>
        <v>2607.9567552103299</v>
      </c>
    </row>
    <row r="6303" spans="1:12" x14ac:dyDescent="0.3">
      <c r="A6303" s="3">
        <f>data!A6301</f>
        <v>6300</v>
      </c>
      <c r="B6303" s="3">
        <f>data!B6301</f>
        <v>2</v>
      </c>
      <c r="C6303" s="3">
        <f t="shared" si="588"/>
        <v>0</v>
      </c>
      <c r="D6303" s="3">
        <f t="shared" si="589"/>
        <v>1</v>
      </c>
      <c r="E6303" s="3">
        <f t="shared" si="590"/>
        <v>0</v>
      </c>
      <c r="F6303" s="3">
        <f t="shared" si="591"/>
        <v>0</v>
      </c>
      <c r="G6303" s="5">
        <f>data!D6301</f>
        <v>62577.570000171698</v>
      </c>
      <c r="H6303" s="7">
        <f>data!L6301</f>
        <v>2.4424470500038199E-2</v>
      </c>
      <c r="I6303" s="8">
        <f>data!M6301</f>
        <v>2.271093686188026</v>
      </c>
      <c r="J6303" s="7" t="str">
        <f>data!N6301</f>
        <v>V</v>
      </c>
      <c r="K6303" s="8">
        <f t="shared" si="592"/>
        <v>1.1885532008770334</v>
      </c>
      <c r="L6303" s="6">
        <f t="shared" si="593"/>
        <v>73334.272706290474</v>
      </c>
    </row>
    <row r="6304" spans="1:12" x14ac:dyDescent="0.3">
      <c r="A6304" s="3">
        <f>data!A6302</f>
        <v>6301</v>
      </c>
      <c r="B6304" s="3">
        <f>data!B6302</f>
        <v>2</v>
      </c>
      <c r="C6304" s="3">
        <f t="shared" si="588"/>
        <v>0</v>
      </c>
      <c r="D6304" s="3">
        <f t="shared" si="589"/>
        <v>1</v>
      </c>
      <c r="E6304" s="3">
        <f t="shared" si="590"/>
        <v>0</v>
      </c>
      <c r="F6304" s="3">
        <f t="shared" si="591"/>
        <v>0</v>
      </c>
      <c r="G6304" s="5">
        <f>data!D6302</f>
        <v>44010.579999446898</v>
      </c>
      <c r="H6304" s="7">
        <f>data!L6302</f>
        <v>-1.51014844618718E-4</v>
      </c>
      <c r="I6304" s="8">
        <f>data!M6302</f>
        <v>1.3542193607725914</v>
      </c>
      <c r="J6304" s="7" t="str">
        <f>data!N6302</f>
        <v>V</v>
      </c>
      <c r="K6304" s="8">
        <f t="shared" si="592"/>
        <v>1.1245225025723269</v>
      </c>
      <c r="L6304" s="6">
        <f t="shared" si="593"/>
        <v>2322.0266609637429</v>
      </c>
    </row>
    <row r="6305" spans="1:12" x14ac:dyDescent="0.3">
      <c r="A6305" s="3">
        <f>data!A6303</f>
        <v>6302</v>
      </c>
      <c r="B6305" s="3">
        <f>data!B6303</f>
        <v>2</v>
      </c>
      <c r="C6305" s="3">
        <f t="shared" si="588"/>
        <v>0</v>
      </c>
      <c r="D6305" s="3">
        <f t="shared" si="589"/>
        <v>1</v>
      </c>
      <c r="E6305" s="3">
        <f t="shared" si="590"/>
        <v>0</v>
      </c>
      <c r="F6305" s="3">
        <f t="shared" si="591"/>
        <v>0</v>
      </c>
      <c r="G6305" s="5">
        <f>data!D6303</f>
        <v>78646.049995422407</v>
      </c>
      <c r="H6305" s="7">
        <f>data!L6303</f>
        <v>3.9750140446593203E-3</v>
      </c>
      <c r="I6305" s="8">
        <f>data!M6303</f>
        <v>1.2245213691742409</v>
      </c>
      <c r="J6305" s="7" t="str">
        <f>data!N6303</f>
        <v>T</v>
      </c>
      <c r="K6305" s="8">
        <f t="shared" si="592"/>
        <v>1.1350265862852582</v>
      </c>
      <c r="L6305" s="6">
        <f t="shared" si="593"/>
        <v>629.90107949031244</v>
      </c>
    </row>
    <row r="6306" spans="1:12" x14ac:dyDescent="0.3">
      <c r="A6306" s="3">
        <f>data!A6304</f>
        <v>6303</v>
      </c>
      <c r="B6306" s="3">
        <f>data!B6304</f>
        <v>2</v>
      </c>
      <c r="C6306" s="3">
        <f t="shared" si="588"/>
        <v>0</v>
      </c>
      <c r="D6306" s="3">
        <f t="shared" si="589"/>
        <v>1</v>
      </c>
      <c r="E6306" s="3">
        <f t="shared" si="590"/>
        <v>0</v>
      </c>
      <c r="F6306" s="3">
        <f t="shared" si="591"/>
        <v>0</v>
      </c>
      <c r="G6306" s="5">
        <f>data!D6304</f>
        <v>69574.509999513597</v>
      </c>
      <c r="H6306" s="7">
        <f>data!L6304</f>
        <v>2.6153475525699799E-2</v>
      </c>
      <c r="I6306" s="8">
        <f>data!M6304</f>
        <v>1.1329274479959413</v>
      </c>
      <c r="J6306" s="7" t="str">
        <f>data!N6304</f>
        <v>V</v>
      </c>
      <c r="K6306" s="8">
        <f t="shared" si="592"/>
        <v>1.1931929921471549</v>
      </c>
      <c r="L6306" s="6">
        <f t="shared" si="593"/>
        <v>252.6901544585846</v>
      </c>
    </row>
    <row r="6307" spans="1:12" x14ac:dyDescent="0.3">
      <c r="A6307" s="3">
        <f>data!A6305</f>
        <v>6304</v>
      </c>
      <c r="B6307" s="3">
        <f>data!B6305</f>
        <v>2</v>
      </c>
      <c r="C6307" s="3">
        <f t="shared" si="588"/>
        <v>0</v>
      </c>
      <c r="D6307" s="3">
        <f t="shared" si="589"/>
        <v>1</v>
      </c>
      <c r="E6307" s="3">
        <f t="shared" si="590"/>
        <v>0</v>
      </c>
      <c r="F6307" s="3">
        <f t="shared" si="591"/>
        <v>0</v>
      </c>
      <c r="G6307" s="5">
        <f>data!D6305</f>
        <v>66966.400005221396</v>
      </c>
      <c r="H6307" s="7">
        <f>data!L6305</f>
        <v>1.99005602591525E-3</v>
      </c>
      <c r="I6307" s="8">
        <f>data!M6305</f>
        <v>1.3064214696867757</v>
      </c>
      <c r="J6307" s="7" t="str">
        <f>data!N6305</f>
        <v>T</v>
      </c>
      <c r="K6307" s="8">
        <f t="shared" si="592"/>
        <v>1.1299610701977032</v>
      </c>
      <c r="L6307" s="6">
        <f t="shared" si="593"/>
        <v>2085.2180175891199</v>
      </c>
    </row>
    <row r="6308" spans="1:12" x14ac:dyDescent="0.3">
      <c r="A6308" s="3">
        <f>data!A6306</f>
        <v>6305</v>
      </c>
      <c r="B6308" s="3">
        <f>data!B6306</f>
        <v>2</v>
      </c>
      <c r="C6308" s="3">
        <f t="shared" si="588"/>
        <v>0</v>
      </c>
      <c r="D6308" s="3">
        <f t="shared" si="589"/>
        <v>1</v>
      </c>
      <c r="E6308" s="3">
        <f t="shared" si="590"/>
        <v>0</v>
      </c>
      <c r="F6308" s="3">
        <f t="shared" si="591"/>
        <v>0</v>
      </c>
      <c r="G6308" s="5">
        <f>data!D6306</f>
        <v>7737.75004637241</v>
      </c>
      <c r="H6308" s="7">
        <f>data!L6306</f>
        <v>0.124616017760334</v>
      </c>
      <c r="I6308" s="8">
        <f>data!M6306</f>
        <v>1.2330489447687472</v>
      </c>
      <c r="J6308" s="7" t="str">
        <f>data!N6306</f>
        <v>T</v>
      </c>
      <c r="K6308" s="8">
        <f t="shared" si="592"/>
        <v>1.489600351390522</v>
      </c>
      <c r="L6308" s="6">
        <f t="shared" si="593"/>
        <v>509.28806276222042</v>
      </c>
    </row>
    <row r="6309" spans="1:12" x14ac:dyDescent="0.3">
      <c r="A6309" s="3">
        <f>data!A6307</f>
        <v>6306</v>
      </c>
      <c r="B6309" s="3">
        <f>data!B6307</f>
        <v>2</v>
      </c>
      <c r="C6309" s="3">
        <f t="shared" si="588"/>
        <v>0</v>
      </c>
      <c r="D6309" s="3">
        <f t="shared" si="589"/>
        <v>1</v>
      </c>
      <c r="E6309" s="3">
        <f t="shared" si="590"/>
        <v>0</v>
      </c>
      <c r="F6309" s="3">
        <f t="shared" si="591"/>
        <v>0</v>
      </c>
      <c r="G6309" s="5">
        <f>data!D6307</f>
        <v>33012.255048558101</v>
      </c>
      <c r="H6309" s="7">
        <f>data!L6307</f>
        <v>2.53677498196759E-3</v>
      </c>
      <c r="I6309" s="8">
        <f>data!M6307</f>
        <v>1.076873798846893</v>
      </c>
      <c r="J6309" s="7" t="str">
        <f>data!N6307</f>
        <v>T</v>
      </c>
      <c r="K6309" s="8">
        <f t="shared" si="592"/>
        <v>1.1313540102100037</v>
      </c>
      <c r="L6309" s="6">
        <f t="shared" si="593"/>
        <v>97.983457324695678</v>
      </c>
    </row>
    <row r="6310" spans="1:12" x14ac:dyDescent="0.3">
      <c r="A6310" s="3">
        <f>data!A6308</f>
        <v>6307</v>
      </c>
      <c r="B6310" s="3">
        <f>data!B6308</f>
        <v>2</v>
      </c>
      <c r="C6310" s="3">
        <f t="shared" si="588"/>
        <v>0</v>
      </c>
      <c r="D6310" s="3">
        <f t="shared" si="589"/>
        <v>1</v>
      </c>
      <c r="E6310" s="3">
        <f t="shared" si="590"/>
        <v>0</v>
      </c>
      <c r="F6310" s="3">
        <f t="shared" si="591"/>
        <v>0</v>
      </c>
      <c r="G6310" s="5">
        <f>data!D6308</f>
        <v>41382.150056004502</v>
      </c>
      <c r="H6310" s="7">
        <f>data!L6308</f>
        <v>-2.13109253046102E-3</v>
      </c>
      <c r="I6310" s="8">
        <f>data!M6308</f>
        <v>0.84432273014535497</v>
      </c>
      <c r="J6310" s="7" t="str">
        <f>data!N6308</f>
        <v>V</v>
      </c>
      <c r="K6310" s="8">
        <f t="shared" si="592"/>
        <v>1.1195161768202655</v>
      </c>
      <c r="L6310" s="6">
        <f t="shared" si="593"/>
        <v>3133.9295282032108</v>
      </c>
    </row>
    <row r="6311" spans="1:12" x14ac:dyDescent="0.3">
      <c r="A6311" s="3">
        <f>data!A6309</f>
        <v>6308</v>
      </c>
      <c r="B6311" s="3">
        <f>data!B6309</f>
        <v>2</v>
      </c>
      <c r="C6311" s="3">
        <f t="shared" si="588"/>
        <v>0</v>
      </c>
      <c r="D6311" s="3">
        <f t="shared" si="589"/>
        <v>1</v>
      </c>
      <c r="E6311" s="3">
        <f t="shared" si="590"/>
        <v>0</v>
      </c>
      <c r="F6311" s="3">
        <f t="shared" si="591"/>
        <v>0</v>
      </c>
      <c r="G6311" s="5">
        <f>data!D6309</f>
        <v>16091.260071575651</v>
      </c>
      <c r="H6311" s="7">
        <f>data!L6309</f>
        <v>1.43698054016219E-2</v>
      </c>
      <c r="I6311" s="8">
        <f>data!M6309</f>
        <v>0.92820116907466632</v>
      </c>
      <c r="J6311" s="7" t="str">
        <f>data!N6309</f>
        <v>T</v>
      </c>
      <c r="K6311" s="8">
        <f t="shared" si="592"/>
        <v>1.1619267767741062</v>
      </c>
      <c r="L6311" s="6">
        <f t="shared" si="593"/>
        <v>879.02787924528707</v>
      </c>
    </row>
    <row r="6312" spans="1:12" x14ac:dyDescent="0.3">
      <c r="A6312" s="3">
        <f>data!A6310</f>
        <v>6309</v>
      </c>
      <c r="B6312" s="3">
        <f>data!B6310</f>
        <v>2</v>
      </c>
      <c r="C6312" s="3">
        <f t="shared" si="588"/>
        <v>0</v>
      </c>
      <c r="D6312" s="3">
        <f t="shared" si="589"/>
        <v>1</v>
      </c>
      <c r="E6312" s="3">
        <f t="shared" si="590"/>
        <v>0</v>
      </c>
      <c r="F6312" s="3">
        <f t="shared" si="591"/>
        <v>0</v>
      </c>
      <c r="G6312" s="5">
        <f>data!D6310</f>
        <v>247440.53002381299</v>
      </c>
      <c r="H6312" s="7">
        <f>data!L6310</f>
        <v>0.11535631214417599</v>
      </c>
      <c r="I6312" s="8">
        <f>data!M6310</f>
        <v>0.86575391984094707</v>
      </c>
      <c r="J6312" s="7" t="str">
        <f>data!N6310</f>
        <v>V</v>
      </c>
      <c r="K6312" s="8">
        <f t="shared" si="592"/>
        <v>1.458840719563828</v>
      </c>
      <c r="L6312" s="6">
        <f t="shared" si="593"/>
        <v>87037.689441158844</v>
      </c>
    </row>
    <row r="6313" spans="1:12" x14ac:dyDescent="0.3">
      <c r="A6313" s="3">
        <f>data!A6311</f>
        <v>6310</v>
      </c>
      <c r="B6313" s="3">
        <f>data!B6311</f>
        <v>2</v>
      </c>
      <c r="C6313" s="3">
        <f t="shared" si="588"/>
        <v>0</v>
      </c>
      <c r="D6313" s="3">
        <f t="shared" si="589"/>
        <v>1</v>
      </c>
      <c r="E6313" s="3">
        <f t="shared" si="590"/>
        <v>0</v>
      </c>
      <c r="F6313" s="3">
        <f t="shared" si="591"/>
        <v>0</v>
      </c>
      <c r="G6313" s="5">
        <f>data!D6311</f>
        <v>15668.349997550249</v>
      </c>
      <c r="H6313" s="7">
        <f>data!L6311</f>
        <v>-1.54407385899754E-3</v>
      </c>
      <c r="I6313" s="8">
        <f>data!M6311</f>
        <v>1.0752157829839704</v>
      </c>
      <c r="J6313" s="7" t="str">
        <f>data!N6311</f>
        <v>V</v>
      </c>
      <c r="K6313" s="8">
        <f t="shared" si="592"/>
        <v>1.120998035582466</v>
      </c>
      <c r="L6313" s="6">
        <f t="shared" si="593"/>
        <v>32.841091183079747</v>
      </c>
    </row>
    <row r="6314" spans="1:12" x14ac:dyDescent="0.3">
      <c r="A6314" s="3">
        <f>data!A6312</f>
        <v>6311</v>
      </c>
      <c r="B6314" s="3">
        <f>data!B6312</f>
        <v>2</v>
      </c>
      <c r="C6314" s="3">
        <f t="shared" si="588"/>
        <v>0</v>
      </c>
      <c r="D6314" s="3">
        <f t="shared" si="589"/>
        <v>1</v>
      </c>
      <c r="E6314" s="3">
        <f t="shared" si="590"/>
        <v>0</v>
      </c>
      <c r="F6314" s="3">
        <f t="shared" si="591"/>
        <v>0</v>
      </c>
      <c r="G6314" s="5">
        <f>data!D6312</f>
        <v>24829.984990939502</v>
      </c>
      <c r="H6314" s="7">
        <f>data!L6312</f>
        <v>3.2362440061328601E-2</v>
      </c>
      <c r="I6314" s="8">
        <f>data!M6312</f>
        <v>1.8297531992687386</v>
      </c>
      <c r="J6314" s="7" t="str">
        <f>data!N6312</f>
        <v>V</v>
      </c>
      <c r="K6314" s="8">
        <f t="shared" si="592"/>
        <v>1.210004583676231</v>
      </c>
      <c r="L6314" s="6">
        <f t="shared" si="593"/>
        <v>9536.9078795056139</v>
      </c>
    </row>
    <row r="6315" spans="1:12" x14ac:dyDescent="0.3">
      <c r="A6315" s="3">
        <f>data!A6313</f>
        <v>6312</v>
      </c>
      <c r="B6315" s="3">
        <f>data!B6313</f>
        <v>2</v>
      </c>
      <c r="C6315" s="3">
        <f t="shared" si="588"/>
        <v>0</v>
      </c>
      <c r="D6315" s="3">
        <f t="shared" si="589"/>
        <v>1</v>
      </c>
      <c r="E6315" s="3">
        <f t="shared" si="590"/>
        <v>0</v>
      </c>
      <c r="F6315" s="3">
        <f t="shared" si="591"/>
        <v>0</v>
      </c>
      <c r="G6315" s="5">
        <f>data!D6313</f>
        <v>97939.125003159003</v>
      </c>
      <c r="H6315" s="7">
        <f>data!L6313</f>
        <v>-3.9100574263498796E-3</v>
      </c>
      <c r="I6315" s="8">
        <f>data!M6313</f>
        <v>0.84189976689976687</v>
      </c>
      <c r="J6315" s="7" t="str">
        <f>data!N6313</f>
        <v>V</v>
      </c>
      <c r="K6315" s="8">
        <f t="shared" si="592"/>
        <v>1.1150373443780393</v>
      </c>
      <c r="L6315" s="6">
        <f t="shared" si="593"/>
        <v>7306.6638240511575</v>
      </c>
    </row>
    <row r="6316" spans="1:12" x14ac:dyDescent="0.3">
      <c r="A6316" s="3">
        <f>data!A6314</f>
        <v>6313</v>
      </c>
      <c r="B6316" s="3">
        <f>data!B6314</f>
        <v>2</v>
      </c>
      <c r="C6316" s="3">
        <f t="shared" si="588"/>
        <v>0</v>
      </c>
      <c r="D6316" s="3">
        <f t="shared" si="589"/>
        <v>1</v>
      </c>
      <c r="E6316" s="3">
        <f t="shared" si="590"/>
        <v>0</v>
      </c>
      <c r="F6316" s="3">
        <f t="shared" si="591"/>
        <v>0</v>
      </c>
      <c r="G6316" s="5">
        <f>data!D6314</f>
        <v>170083.78000116299</v>
      </c>
      <c r="H6316" s="7">
        <f>data!L6314</f>
        <v>1.35091550524182E-2</v>
      </c>
      <c r="I6316" s="8">
        <f>data!M6314</f>
        <v>1.0512584093159854</v>
      </c>
      <c r="J6316" s="7" t="str">
        <f>data!N6314</f>
        <v>V</v>
      </c>
      <c r="K6316" s="8">
        <f t="shared" si="592"/>
        <v>1.1596755372825431</v>
      </c>
      <c r="L6316" s="6">
        <f t="shared" si="593"/>
        <v>1999.2112912668215</v>
      </c>
    </row>
    <row r="6317" spans="1:12" x14ac:dyDescent="0.3">
      <c r="A6317" s="3">
        <f>data!A6315</f>
        <v>6314</v>
      </c>
      <c r="B6317" s="3">
        <f>data!B6315</f>
        <v>2</v>
      </c>
      <c r="C6317" s="3">
        <f t="shared" si="588"/>
        <v>0</v>
      </c>
      <c r="D6317" s="3">
        <f t="shared" si="589"/>
        <v>1</v>
      </c>
      <c r="E6317" s="3">
        <f t="shared" si="590"/>
        <v>0</v>
      </c>
      <c r="F6317" s="3">
        <f t="shared" si="591"/>
        <v>0</v>
      </c>
      <c r="G6317" s="5">
        <f>data!D6315</f>
        <v>22823.599977552902</v>
      </c>
      <c r="H6317" s="7">
        <f>data!L6315</f>
        <v>2.74111923595366E-3</v>
      </c>
      <c r="I6317" s="8">
        <f>data!M6315</f>
        <v>1.4429737480697109</v>
      </c>
      <c r="J6317" s="7" t="str">
        <f>data!N6315</f>
        <v>V</v>
      </c>
      <c r="K6317" s="8">
        <f t="shared" si="592"/>
        <v>1.1318750827622981</v>
      </c>
      <c r="L6317" s="6">
        <f t="shared" si="593"/>
        <v>2208.922315863063</v>
      </c>
    </row>
    <row r="6318" spans="1:12" x14ac:dyDescent="0.3">
      <c r="A6318" s="3">
        <f>data!A6316</f>
        <v>6315</v>
      </c>
      <c r="B6318" s="3">
        <f>data!B6316</f>
        <v>2</v>
      </c>
      <c r="C6318" s="3">
        <f t="shared" si="588"/>
        <v>0</v>
      </c>
      <c r="D6318" s="3">
        <f t="shared" si="589"/>
        <v>1</v>
      </c>
      <c r="E6318" s="3">
        <f t="shared" si="590"/>
        <v>0</v>
      </c>
      <c r="F6318" s="3">
        <f t="shared" si="591"/>
        <v>0</v>
      </c>
      <c r="G6318" s="5">
        <f>data!D6316</f>
        <v>133682.57995438599</v>
      </c>
      <c r="H6318" s="7">
        <f>data!L6316</f>
        <v>2.0641239993842101E-2</v>
      </c>
      <c r="I6318" s="8">
        <f>data!M6316</f>
        <v>0.97950007620789514</v>
      </c>
      <c r="J6318" s="7" t="str">
        <f>data!N6316</f>
        <v>V</v>
      </c>
      <c r="K6318" s="8">
        <f t="shared" si="592"/>
        <v>1.1784637206672541</v>
      </c>
      <c r="L6318" s="6">
        <f t="shared" si="593"/>
        <v>5292.0297046828182</v>
      </c>
    </row>
    <row r="6319" spans="1:12" x14ac:dyDescent="0.3">
      <c r="A6319" s="3">
        <f>data!A6317</f>
        <v>6316</v>
      </c>
      <c r="B6319" s="3">
        <f>data!B6317</f>
        <v>2</v>
      </c>
      <c r="C6319" s="3">
        <f t="shared" si="588"/>
        <v>0</v>
      </c>
      <c r="D6319" s="3">
        <f t="shared" si="589"/>
        <v>1</v>
      </c>
      <c r="E6319" s="3">
        <f t="shared" si="590"/>
        <v>0</v>
      </c>
      <c r="F6319" s="3">
        <f t="shared" si="591"/>
        <v>0</v>
      </c>
      <c r="G6319" s="5">
        <f>data!D6317</f>
        <v>12438.06498622895</v>
      </c>
      <c r="H6319" s="7">
        <f>data!L6317</f>
        <v>-4.6452826953961301E-3</v>
      </c>
      <c r="I6319" s="8">
        <f>data!M6317</f>
        <v>1.2439024390243902</v>
      </c>
      <c r="J6319" s="7" t="str">
        <f>data!N6317</f>
        <v>V</v>
      </c>
      <c r="K6319" s="8">
        <f t="shared" si="592"/>
        <v>1.113191532734116</v>
      </c>
      <c r="L6319" s="6">
        <f t="shared" si="593"/>
        <v>212.50858195875423</v>
      </c>
    </row>
    <row r="6320" spans="1:12" x14ac:dyDescent="0.3">
      <c r="A6320" s="3">
        <f>data!A6318</f>
        <v>6317</v>
      </c>
      <c r="B6320" s="3">
        <f>data!B6318</f>
        <v>2</v>
      </c>
      <c r="C6320" s="3">
        <f t="shared" si="588"/>
        <v>0</v>
      </c>
      <c r="D6320" s="3">
        <f t="shared" si="589"/>
        <v>1</v>
      </c>
      <c r="E6320" s="3">
        <f t="shared" si="590"/>
        <v>0</v>
      </c>
      <c r="F6320" s="3">
        <f t="shared" si="591"/>
        <v>0</v>
      </c>
      <c r="G6320" s="5">
        <f>data!D6318</f>
        <v>37647.890125215054</v>
      </c>
      <c r="H6320" s="7">
        <f>data!L6318</f>
        <v>2.991913646928E-3</v>
      </c>
      <c r="I6320" s="8">
        <f>data!M6318</f>
        <v>1.3261555193039696</v>
      </c>
      <c r="J6320" s="7" t="str">
        <f>data!N6318</f>
        <v>V</v>
      </c>
      <c r="K6320" s="8">
        <f t="shared" si="592"/>
        <v>1.132514930045883</v>
      </c>
      <c r="L6320" s="6">
        <f t="shared" si="593"/>
        <v>1411.6708061844186</v>
      </c>
    </row>
    <row r="6321" spans="1:12" x14ac:dyDescent="0.3">
      <c r="A6321" s="3">
        <f>data!A6319</f>
        <v>6318</v>
      </c>
      <c r="B6321" s="3">
        <f>data!B6319</f>
        <v>2</v>
      </c>
      <c r="C6321" s="3">
        <f t="shared" si="588"/>
        <v>0</v>
      </c>
      <c r="D6321" s="3">
        <f t="shared" si="589"/>
        <v>1</v>
      </c>
      <c r="E6321" s="3">
        <f t="shared" si="590"/>
        <v>0</v>
      </c>
      <c r="F6321" s="3">
        <f t="shared" si="591"/>
        <v>0</v>
      </c>
      <c r="G6321" s="5">
        <f>data!D6319</f>
        <v>67299.300139993502</v>
      </c>
      <c r="H6321" s="7">
        <f>data!L6319</f>
        <v>2.8608491797536802E-3</v>
      </c>
      <c r="I6321" s="8">
        <f>data!M6319</f>
        <v>0.86554520150066561</v>
      </c>
      <c r="J6321" s="7" t="str">
        <f>data!N6319</f>
        <v>V</v>
      </c>
      <c r="K6321" s="8">
        <f t="shared" si="592"/>
        <v>1.132180502513173</v>
      </c>
      <c r="L6321" s="6">
        <f t="shared" si="593"/>
        <v>4784.6022699919786</v>
      </c>
    </row>
    <row r="6322" spans="1:12" x14ac:dyDescent="0.3">
      <c r="A6322" s="3">
        <f>data!A6320</f>
        <v>6319</v>
      </c>
      <c r="B6322" s="3">
        <f>data!B6320</f>
        <v>2</v>
      </c>
      <c r="C6322" s="3">
        <f t="shared" si="588"/>
        <v>0</v>
      </c>
      <c r="D6322" s="3">
        <f t="shared" si="589"/>
        <v>1</v>
      </c>
      <c r="E6322" s="3">
        <f t="shared" si="590"/>
        <v>0</v>
      </c>
      <c r="F6322" s="3">
        <f t="shared" si="591"/>
        <v>0</v>
      </c>
      <c r="G6322" s="5">
        <f>data!D6320</f>
        <v>71874.085135936504</v>
      </c>
      <c r="H6322" s="7">
        <f>data!L6320</f>
        <v>4.0653435412766102E-3</v>
      </c>
      <c r="I6322" s="8">
        <f>data!M6320</f>
        <v>1.0370156159629844</v>
      </c>
      <c r="J6322" s="7" t="str">
        <f>data!N6320</f>
        <v>V</v>
      </c>
      <c r="K6322" s="8">
        <f t="shared" si="592"/>
        <v>1.1352576421934761</v>
      </c>
      <c r="L6322" s="6">
        <f t="shared" si="593"/>
        <v>693.69242491550358</v>
      </c>
    </row>
    <row r="6323" spans="1:12" x14ac:dyDescent="0.3">
      <c r="A6323" s="3">
        <f>data!A6321</f>
        <v>6320</v>
      </c>
      <c r="B6323" s="3">
        <f>data!B6321</f>
        <v>2</v>
      </c>
      <c r="C6323" s="3">
        <f t="shared" si="588"/>
        <v>0</v>
      </c>
      <c r="D6323" s="3">
        <f t="shared" si="589"/>
        <v>1</v>
      </c>
      <c r="E6323" s="3">
        <f t="shared" si="590"/>
        <v>0</v>
      </c>
      <c r="F6323" s="3">
        <f t="shared" si="591"/>
        <v>0</v>
      </c>
      <c r="G6323" s="5">
        <f>data!D6321</f>
        <v>10852.62999486925</v>
      </c>
      <c r="H6323" s="7">
        <f>data!L6321</f>
        <v>-4.93634510165293E-3</v>
      </c>
      <c r="I6323" s="8">
        <f>data!M6321</f>
        <v>1.3857711003093238</v>
      </c>
      <c r="J6323" s="7" t="str">
        <f>data!N6321</f>
        <v>T</v>
      </c>
      <c r="K6323" s="8">
        <f t="shared" si="592"/>
        <v>1.1124616537676344</v>
      </c>
      <c r="L6323" s="6">
        <f t="shared" si="593"/>
        <v>810.67033672046102</v>
      </c>
    </row>
    <row r="6324" spans="1:12" x14ac:dyDescent="0.3">
      <c r="A6324" s="3">
        <f>data!A6322</f>
        <v>6321</v>
      </c>
      <c r="B6324" s="3">
        <f>data!B6322</f>
        <v>2</v>
      </c>
      <c r="C6324" s="3">
        <f t="shared" si="588"/>
        <v>0</v>
      </c>
      <c r="D6324" s="3">
        <f t="shared" si="589"/>
        <v>1</v>
      </c>
      <c r="E6324" s="3">
        <f t="shared" si="590"/>
        <v>0</v>
      </c>
      <c r="F6324" s="3">
        <f t="shared" si="591"/>
        <v>0</v>
      </c>
      <c r="G6324" s="5">
        <f>data!D6322</f>
        <v>20576.929987132549</v>
      </c>
      <c r="H6324" s="7">
        <f>data!L6322</f>
        <v>5.5925170123453296E-3</v>
      </c>
      <c r="I6324" s="8">
        <f>data!M6322</f>
        <v>1.0325501713166911</v>
      </c>
      <c r="J6324" s="7" t="str">
        <f>data!N6322</f>
        <v>V</v>
      </c>
      <c r="K6324" s="8">
        <f t="shared" si="592"/>
        <v>1.1391711620965492</v>
      </c>
      <c r="L6324" s="6">
        <f t="shared" si="593"/>
        <v>233.91927417320173</v>
      </c>
    </row>
    <row r="6325" spans="1:12" x14ac:dyDescent="0.3">
      <c r="A6325" s="3">
        <f>data!A6323</f>
        <v>6322</v>
      </c>
      <c r="B6325" s="3">
        <f>data!B6323</f>
        <v>2</v>
      </c>
      <c r="C6325" s="3">
        <f t="shared" si="588"/>
        <v>0</v>
      </c>
      <c r="D6325" s="3">
        <f t="shared" si="589"/>
        <v>1</v>
      </c>
      <c r="E6325" s="3">
        <f t="shared" si="590"/>
        <v>0</v>
      </c>
      <c r="F6325" s="3">
        <f t="shared" si="591"/>
        <v>0</v>
      </c>
      <c r="G6325" s="5">
        <f>data!D6323</f>
        <v>106362.35997659</v>
      </c>
      <c r="H6325" s="7">
        <f>data!L6323</f>
        <v>1.7151911195370999E-2</v>
      </c>
      <c r="I6325" s="8">
        <f>data!M6323</f>
        <v>1.2347892427999236</v>
      </c>
      <c r="J6325" s="7" t="str">
        <f>data!N6323</f>
        <v>V</v>
      </c>
      <c r="K6325" s="8">
        <f t="shared" si="592"/>
        <v>1.1692339886622816</v>
      </c>
      <c r="L6325" s="6">
        <f t="shared" si="593"/>
        <v>457.09132143857721</v>
      </c>
    </row>
    <row r="6326" spans="1:12" x14ac:dyDescent="0.3">
      <c r="A6326" s="3">
        <f>data!A6324</f>
        <v>6323</v>
      </c>
      <c r="B6326" s="3">
        <f>data!B6324</f>
        <v>2</v>
      </c>
      <c r="C6326" s="3">
        <f t="shared" si="588"/>
        <v>0</v>
      </c>
      <c r="D6326" s="3">
        <f t="shared" si="589"/>
        <v>1</v>
      </c>
      <c r="E6326" s="3">
        <f t="shared" si="590"/>
        <v>0</v>
      </c>
      <c r="F6326" s="3">
        <f t="shared" si="591"/>
        <v>0</v>
      </c>
      <c r="G6326" s="5">
        <f>data!D6324</f>
        <v>34982.639997959101</v>
      </c>
      <c r="H6326" s="7">
        <f>data!L6324</f>
        <v>4.2285409673077699E-4</v>
      </c>
      <c r="I6326" s="8">
        <f>data!M6324</f>
        <v>1.9711384896189825</v>
      </c>
      <c r="J6326" s="7" t="str">
        <f>data!N6324</f>
        <v>V</v>
      </c>
      <c r="K6326" s="8">
        <f t="shared" si="592"/>
        <v>1.1259776230723069</v>
      </c>
      <c r="L6326" s="6">
        <f t="shared" si="593"/>
        <v>24987.990966493326</v>
      </c>
    </row>
    <row r="6327" spans="1:12" x14ac:dyDescent="0.3">
      <c r="A6327" s="3">
        <f>data!A6325</f>
        <v>6324</v>
      </c>
      <c r="B6327" s="3">
        <f>data!B6325</f>
        <v>2</v>
      </c>
      <c r="C6327" s="3">
        <f t="shared" si="588"/>
        <v>0</v>
      </c>
      <c r="D6327" s="3">
        <f t="shared" si="589"/>
        <v>1</v>
      </c>
      <c r="E6327" s="3">
        <f t="shared" si="590"/>
        <v>0</v>
      </c>
      <c r="F6327" s="3">
        <f t="shared" si="591"/>
        <v>0</v>
      </c>
      <c r="G6327" s="5">
        <f>data!D6325</f>
        <v>46749.260049331948</v>
      </c>
      <c r="H6327" s="7">
        <f>data!L6325</f>
        <v>1.0168536455060001E-2</v>
      </c>
      <c r="I6327" s="8">
        <f>data!M6325</f>
        <v>1.4495155302001268</v>
      </c>
      <c r="J6327" s="7" t="str">
        <f>data!N6325</f>
        <v>T</v>
      </c>
      <c r="K6327" s="8">
        <f t="shared" si="592"/>
        <v>1.150978585888274</v>
      </c>
      <c r="L6327" s="6">
        <f t="shared" si="593"/>
        <v>4166.4954102253851</v>
      </c>
    </row>
    <row r="6328" spans="1:12" x14ac:dyDescent="0.3">
      <c r="A6328" s="3">
        <f>data!A6326</f>
        <v>6325</v>
      </c>
      <c r="B6328" s="3">
        <f>data!B6326</f>
        <v>2</v>
      </c>
      <c r="C6328" s="3">
        <f t="shared" si="588"/>
        <v>0</v>
      </c>
      <c r="D6328" s="3">
        <f t="shared" si="589"/>
        <v>1</v>
      </c>
      <c r="E6328" s="3">
        <f t="shared" si="590"/>
        <v>0</v>
      </c>
      <c r="F6328" s="3">
        <f t="shared" si="591"/>
        <v>0</v>
      </c>
      <c r="G6328" s="5">
        <f>data!D6326</f>
        <v>57674.659994364003</v>
      </c>
      <c r="H6328" s="7">
        <f>data!L6326</f>
        <v>3.30923165138907E-3</v>
      </c>
      <c r="I6328" s="8">
        <f>data!M6326</f>
        <v>1.0959574468085107</v>
      </c>
      <c r="J6328" s="7" t="str">
        <f>data!N6326</f>
        <v>T</v>
      </c>
      <c r="K6328" s="8">
        <f t="shared" si="592"/>
        <v>1.133325016149821</v>
      </c>
      <c r="L6328" s="6">
        <f t="shared" si="593"/>
        <v>80.533160117346469</v>
      </c>
    </row>
    <row r="6329" spans="1:12" x14ac:dyDescent="0.3">
      <c r="A6329" s="3">
        <f>data!A6327</f>
        <v>6326</v>
      </c>
      <c r="B6329" s="3">
        <f>data!B6327</f>
        <v>2</v>
      </c>
      <c r="C6329" s="3">
        <f t="shared" si="588"/>
        <v>0</v>
      </c>
      <c r="D6329" s="3">
        <f t="shared" si="589"/>
        <v>1</v>
      </c>
      <c r="E6329" s="3">
        <f t="shared" si="590"/>
        <v>0</v>
      </c>
      <c r="F6329" s="3">
        <f t="shared" si="591"/>
        <v>0</v>
      </c>
      <c r="G6329" s="5">
        <f>data!D6327</f>
        <v>47377.114995360353</v>
      </c>
      <c r="H6329" s="7">
        <f>data!L6327</f>
        <v>-2.0668487284949399E-4</v>
      </c>
      <c r="I6329" s="8">
        <f>data!M6327</f>
        <v>1.3851351351351351</v>
      </c>
      <c r="J6329" s="7" t="str">
        <f>data!N6327</f>
        <v>V</v>
      </c>
      <c r="K6329" s="8">
        <f t="shared" si="592"/>
        <v>1.1243814439606894</v>
      </c>
      <c r="L6329" s="6">
        <f t="shared" si="593"/>
        <v>3221.287897265046</v>
      </c>
    </row>
    <row r="6330" spans="1:12" x14ac:dyDescent="0.3">
      <c r="A6330" s="3">
        <f>data!A6328</f>
        <v>6327</v>
      </c>
      <c r="B6330" s="3">
        <f>data!B6328</f>
        <v>2</v>
      </c>
      <c r="C6330" s="3">
        <f t="shared" si="588"/>
        <v>0</v>
      </c>
      <c r="D6330" s="3">
        <f t="shared" si="589"/>
        <v>1</v>
      </c>
      <c r="E6330" s="3">
        <f t="shared" si="590"/>
        <v>0</v>
      </c>
      <c r="F6330" s="3">
        <f t="shared" si="591"/>
        <v>0</v>
      </c>
      <c r="G6330" s="5">
        <f>data!D6328</f>
        <v>43557.180121481397</v>
      </c>
      <c r="H6330" s="7">
        <f>data!L6328</f>
        <v>1.42119656507967E-2</v>
      </c>
      <c r="I6330" s="8">
        <f>data!M6328</f>
        <v>1.1953871727386065</v>
      </c>
      <c r="J6330" s="7" t="str">
        <f>data!N6328</f>
        <v>T</v>
      </c>
      <c r="K6330" s="8">
        <f t="shared" si="592"/>
        <v>1.1615135816686906</v>
      </c>
      <c r="L6330" s="6">
        <f t="shared" si="593"/>
        <v>49.978387105600731</v>
      </c>
    </row>
    <row r="6331" spans="1:12" x14ac:dyDescent="0.3">
      <c r="A6331" s="3">
        <f>data!A6329</f>
        <v>6328</v>
      </c>
      <c r="B6331" s="3">
        <f>data!B6329</f>
        <v>2</v>
      </c>
      <c r="C6331" s="3">
        <f t="shared" si="588"/>
        <v>0</v>
      </c>
      <c r="D6331" s="3">
        <f t="shared" si="589"/>
        <v>1</v>
      </c>
      <c r="E6331" s="3">
        <f t="shared" si="590"/>
        <v>0</v>
      </c>
      <c r="F6331" s="3">
        <f t="shared" si="591"/>
        <v>0</v>
      </c>
      <c r="G6331" s="5">
        <f>data!D6329</f>
        <v>44238.8301149607</v>
      </c>
      <c r="H6331" s="7">
        <f>data!L6329</f>
        <v>4.0237887894869796E-3</v>
      </c>
      <c r="I6331" s="8">
        <f>data!M6329</f>
        <v>1.4146572104018913</v>
      </c>
      <c r="J6331" s="7" t="str">
        <f>data!N6329</f>
        <v>T</v>
      </c>
      <c r="K6331" s="8">
        <f t="shared" si="592"/>
        <v>1.135151342491614</v>
      </c>
      <c r="L6331" s="6">
        <f t="shared" si="593"/>
        <v>3456.0935803341181</v>
      </c>
    </row>
    <row r="6332" spans="1:12" x14ac:dyDescent="0.3">
      <c r="A6332" s="3">
        <f>data!A6330</f>
        <v>6329</v>
      </c>
      <c r="B6332" s="3">
        <f>data!B6330</f>
        <v>2</v>
      </c>
      <c r="C6332" s="3">
        <f t="shared" si="588"/>
        <v>0</v>
      </c>
      <c r="D6332" s="3">
        <f t="shared" si="589"/>
        <v>1</v>
      </c>
      <c r="E6332" s="3">
        <f t="shared" si="590"/>
        <v>0</v>
      </c>
      <c r="F6332" s="3">
        <f t="shared" si="591"/>
        <v>0</v>
      </c>
      <c r="G6332" s="5">
        <f>data!D6330</f>
        <v>8109.6150017976997</v>
      </c>
      <c r="H6332" s="7">
        <f>data!L6330</f>
        <v>3.0700630788535899E-3</v>
      </c>
      <c r="I6332" s="8">
        <f>data!M6330</f>
        <v>0.99290167273625085</v>
      </c>
      <c r="J6332" s="7" t="str">
        <f>data!N6330</f>
        <v>V</v>
      </c>
      <c r="K6332" s="8">
        <f t="shared" si="592"/>
        <v>1.1327143851962178</v>
      </c>
      <c r="L6332" s="6">
        <f t="shared" si="593"/>
        <v>158.52346613673572</v>
      </c>
    </row>
    <row r="6333" spans="1:12" x14ac:dyDescent="0.3">
      <c r="A6333" s="3">
        <f>data!A6331</f>
        <v>6330</v>
      </c>
      <c r="B6333" s="3">
        <f>data!B6331</f>
        <v>2</v>
      </c>
      <c r="C6333" s="3">
        <f t="shared" si="588"/>
        <v>0</v>
      </c>
      <c r="D6333" s="3">
        <f t="shared" si="589"/>
        <v>1</v>
      </c>
      <c r="E6333" s="3">
        <f t="shared" si="590"/>
        <v>0</v>
      </c>
      <c r="F6333" s="3">
        <f t="shared" si="591"/>
        <v>0</v>
      </c>
      <c r="G6333" s="5">
        <f>data!D6331</f>
        <v>33384.259996294997</v>
      </c>
      <c r="H6333" s="7">
        <f>data!L6331</f>
        <v>2.3411853405593298E-2</v>
      </c>
      <c r="I6333" s="8">
        <f>data!M6331</f>
        <v>1.2842520769266077</v>
      </c>
      <c r="J6333" s="7" t="str">
        <f>data!N6331</f>
        <v>V</v>
      </c>
      <c r="K6333" s="8">
        <f t="shared" si="592"/>
        <v>1.1858442212698095</v>
      </c>
      <c r="L6333" s="6">
        <f t="shared" si="593"/>
        <v>323.29671437078747</v>
      </c>
    </row>
    <row r="6334" spans="1:12" x14ac:dyDescent="0.3">
      <c r="A6334" s="3">
        <f>data!A6332</f>
        <v>6331</v>
      </c>
      <c r="B6334" s="3">
        <f>data!B6332</f>
        <v>2</v>
      </c>
      <c r="C6334" s="3">
        <f t="shared" si="588"/>
        <v>0</v>
      </c>
      <c r="D6334" s="3">
        <f t="shared" si="589"/>
        <v>1</v>
      </c>
      <c r="E6334" s="3">
        <f t="shared" si="590"/>
        <v>0</v>
      </c>
      <c r="F6334" s="3">
        <f t="shared" si="591"/>
        <v>0</v>
      </c>
      <c r="G6334" s="5">
        <f>data!D6332</f>
        <v>86114.979995966001</v>
      </c>
      <c r="H6334" s="7">
        <f>data!L6332</f>
        <v>4.0500106002171299E-2</v>
      </c>
      <c r="I6334" s="8">
        <f>data!M6332</f>
        <v>1.2330007456591983</v>
      </c>
      <c r="J6334" s="7" t="str">
        <f>data!N6332</f>
        <v>V</v>
      </c>
      <c r="K6334" s="8">
        <f t="shared" si="592"/>
        <v>1.232397575470592</v>
      </c>
      <c r="L6334" s="6">
        <f t="shared" si="593"/>
        <v>3.1329859136436967E-2</v>
      </c>
    </row>
    <row r="6335" spans="1:12" x14ac:dyDescent="0.3">
      <c r="A6335" s="3">
        <f>data!A6333</f>
        <v>6332</v>
      </c>
      <c r="B6335" s="3">
        <f>data!B6333</f>
        <v>2</v>
      </c>
      <c r="C6335" s="3">
        <f t="shared" si="588"/>
        <v>0</v>
      </c>
      <c r="D6335" s="3">
        <f t="shared" si="589"/>
        <v>1</v>
      </c>
      <c r="E6335" s="3">
        <f t="shared" si="590"/>
        <v>0</v>
      </c>
      <c r="F6335" s="3">
        <f t="shared" si="591"/>
        <v>0</v>
      </c>
      <c r="G6335" s="5">
        <f>data!D6333</f>
        <v>54531.069996058897</v>
      </c>
      <c r="H6335" s="7">
        <f>data!L6333</f>
        <v>4.7115611824272201E-2</v>
      </c>
      <c r="I6335" s="8">
        <f>data!M6333</f>
        <v>1.3520444415735418</v>
      </c>
      <c r="J6335" s="7" t="str">
        <f>data!N6333</f>
        <v>V</v>
      </c>
      <c r="K6335" s="8">
        <f t="shared" si="592"/>
        <v>1.2509069717920847</v>
      </c>
      <c r="L6335" s="6">
        <f t="shared" si="593"/>
        <v>557.78674315827618</v>
      </c>
    </row>
    <row r="6336" spans="1:12" x14ac:dyDescent="0.3">
      <c r="A6336" s="3">
        <f>data!A6334</f>
        <v>6333</v>
      </c>
      <c r="B6336" s="3">
        <f>data!B6334</f>
        <v>2</v>
      </c>
      <c r="C6336" s="3">
        <f t="shared" si="588"/>
        <v>0</v>
      </c>
      <c r="D6336" s="3">
        <f t="shared" si="589"/>
        <v>1</v>
      </c>
      <c r="E6336" s="3">
        <f t="shared" si="590"/>
        <v>0</v>
      </c>
      <c r="F6336" s="3">
        <f t="shared" si="591"/>
        <v>0</v>
      </c>
      <c r="G6336" s="5">
        <f>data!D6334</f>
        <v>124077.129996181</v>
      </c>
      <c r="H6336" s="7">
        <f>data!L6334</f>
        <v>1.35897048194107E-2</v>
      </c>
      <c r="I6336" s="8">
        <f>data!M6334</f>
        <v>1.1700446000112912</v>
      </c>
      <c r="J6336" s="7" t="str">
        <f>data!N6334</f>
        <v>T</v>
      </c>
      <c r="K6336" s="8">
        <f t="shared" si="592"/>
        <v>1.1598860495711367</v>
      </c>
      <c r="L6336" s="6">
        <f t="shared" si="593"/>
        <v>12.804281752027613</v>
      </c>
    </row>
    <row r="6337" spans="1:12" x14ac:dyDescent="0.3">
      <c r="A6337" s="3">
        <f>data!A6335</f>
        <v>6334</v>
      </c>
      <c r="B6337" s="3">
        <f>data!B6335</f>
        <v>2</v>
      </c>
      <c r="C6337" s="3">
        <f t="shared" si="588"/>
        <v>0</v>
      </c>
      <c r="D6337" s="3">
        <f t="shared" si="589"/>
        <v>1</v>
      </c>
      <c r="E6337" s="3">
        <f t="shared" si="590"/>
        <v>0</v>
      </c>
      <c r="F6337" s="3">
        <f t="shared" si="591"/>
        <v>0</v>
      </c>
      <c r="G6337" s="5">
        <f>data!D6335</f>
        <v>9560.0399990082005</v>
      </c>
      <c r="H6337" s="7">
        <f>data!L6335</f>
        <v>8.0684811228268292E-3</v>
      </c>
      <c r="I6337" s="8">
        <f>data!M6335</f>
        <v>1.3156263833554671</v>
      </c>
      <c r="J6337" s="7" t="str">
        <f>data!N6335</f>
        <v>V</v>
      </c>
      <c r="K6337" s="8">
        <f t="shared" si="592"/>
        <v>1.1455447309060616</v>
      </c>
      <c r="L6337" s="6">
        <f t="shared" si="593"/>
        <v>276.55062394128828</v>
      </c>
    </row>
    <row r="6338" spans="1:12" x14ac:dyDescent="0.3">
      <c r="A6338" s="3">
        <f>data!A6336</f>
        <v>6335</v>
      </c>
      <c r="B6338" s="3">
        <f>data!B6336</f>
        <v>2</v>
      </c>
      <c r="C6338" s="3">
        <f t="shared" si="588"/>
        <v>0</v>
      </c>
      <c r="D6338" s="3">
        <f t="shared" si="589"/>
        <v>1</v>
      </c>
      <c r="E6338" s="3">
        <f t="shared" si="590"/>
        <v>0</v>
      </c>
      <c r="F6338" s="3">
        <f t="shared" si="591"/>
        <v>0</v>
      </c>
      <c r="G6338" s="5">
        <f>data!D6336</f>
        <v>82117.819989204407</v>
      </c>
      <c r="H6338" s="7">
        <f>data!L6336</f>
        <v>-8.0469746341408396E-4</v>
      </c>
      <c r="I6338" s="8">
        <f>data!M6336</f>
        <v>1.0205075445816187</v>
      </c>
      <c r="J6338" s="7" t="str">
        <f>data!N6336</f>
        <v>T</v>
      </c>
      <c r="K6338" s="8">
        <f t="shared" si="592"/>
        <v>1.1228672947837361</v>
      </c>
      <c r="L6338" s="6">
        <f t="shared" si="593"/>
        <v>860.39097495008548</v>
      </c>
    </row>
    <row r="6339" spans="1:12" x14ac:dyDescent="0.3">
      <c r="A6339" s="3">
        <f>data!A6337</f>
        <v>6336</v>
      </c>
      <c r="B6339" s="3">
        <f>data!B6337</f>
        <v>2</v>
      </c>
      <c r="C6339" s="3">
        <f t="shared" si="588"/>
        <v>0</v>
      </c>
      <c r="D6339" s="3">
        <f t="shared" si="589"/>
        <v>1</v>
      </c>
      <c r="E6339" s="3">
        <f t="shared" si="590"/>
        <v>0</v>
      </c>
      <c r="F6339" s="3">
        <f t="shared" si="591"/>
        <v>0</v>
      </c>
      <c r="G6339" s="5">
        <f>data!D6337</f>
        <v>90839.740018367796</v>
      </c>
      <c r="H6339" s="7">
        <f>data!L6337</f>
        <v>-3.4173890435757501E-3</v>
      </c>
      <c r="I6339" s="8">
        <f>data!M6337</f>
        <v>1.0133554899064501</v>
      </c>
      <c r="J6339" s="7" t="str">
        <f>data!N6337</f>
        <v>V</v>
      </c>
      <c r="K6339" s="8">
        <f t="shared" si="592"/>
        <v>1.116275919784006</v>
      </c>
      <c r="L6339" s="6">
        <f t="shared" si="593"/>
        <v>962.23038237536548</v>
      </c>
    </row>
    <row r="6340" spans="1:12" x14ac:dyDescent="0.3">
      <c r="A6340" s="3">
        <f>data!A6338</f>
        <v>6337</v>
      </c>
      <c r="B6340" s="3">
        <f>data!B6338</f>
        <v>2</v>
      </c>
      <c r="C6340" s="3">
        <f t="shared" si="588"/>
        <v>0</v>
      </c>
      <c r="D6340" s="3">
        <f t="shared" si="589"/>
        <v>1</v>
      </c>
      <c r="E6340" s="3">
        <f t="shared" si="590"/>
        <v>0</v>
      </c>
      <c r="F6340" s="3">
        <f t="shared" si="591"/>
        <v>0</v>
      </c>
      <c r="G6340" s="5">
        <f>data!D6338</f>
        <v>106435.479991555</v>
      </c>
      <c r="H6340" s="7">
        <f>data!L6338</f>
        <v>2.2172578595768499E-2</v>
      </c>
      <c r="I6340" s="8">
        <f>data!M6338</f>
        <v>1.5399816702944209</v>
      </c>
      <c r="J6340" s="7" t="str">
        <f>data!N6338</f>
        <v>V</v>
      </c>
      <c r="K6340" s="8">
        <f t="shared" si="592"/>
        <v>1.182537281706898</v>
      </c>
      <c r="L6340" s="6">
        <f t="shared" si="593"/>
        <v>13598.887789259445</v>
      </c>
    </row>
    <row r="6341" spans="1:12" x14ac:dyDescent="0.3">
      <c r="A6341" s="3">
        <f>data!A6339</f>
        <v>6338</v>
      </c>
      <c r="B6341" s="3">
        <f>data!B6339</f>
        <v>2</v>
      </c>
      <c r="C6341" s="3">
        <f t="shared" ref="C6341:C6404" si="594">IF(B6341=1,1,0)</f>
        <v>0</v>
      </c>
      <c r="D6341" s="3">
        <f t="shared" ref="D6341:D6404" si="595">IF(B6341=2,1,0)</f>
        <v>1</v>
      </c>
      <c r="E6341" s="3">
        <f t="shared" ref="E6341:E6404" si="596">IF(B6341=3,1,0)</f>
        <v>0</v>
      </c>
      <c r="F6341" s="3">
        <f t="shared" ref="F6341:F6404" si="597">IF(B6341=4,1,0)</f>
        <v>0</v>
      </c>
      <c r="G6341" s="5">
        <f>data!D6339</f>
        <v>42209.4900019169</v>
      </c>
      <c r="H6341" s="7">
        <f>data!L6339</f>
        <v>-4.1987234968493704E-3</v>
      </c>
      <c r="I6341" s="8">
        <f>data!M6339</f>
        <v>1.3929854822480954</v>
      </c>
      <c r="J6341" s="7" t="str">
        <f>data!N6339</f>
        <v>T</v>
      </c>
      <c r="K6341" s="8">
        <f t="shared" ref="K6341:K6404" si="598">$G$2*EXP(SUMPRODUCT($C$2:$F$2*C6341:F6341)*H6341)</f>
        <v>1.1143122723279497</v>
      </c>
      <c r="L6341" s="6">
        <f t="shared" ref="L6341:L6404" si="599">G6341*(I6341-K6341)^2</f>
        <v>3277.9365662893306</v>
      </c>
    </row>
    <row r="6342" spans="1:12" x14ac:dyDescent="0.3">
      <c r="A6342" s="3">
        <f>data!A6340</f>
        <v>6339</v>
      </c>
      <c r="B6342" s="3">
        <f>data!B6340</f>
        <v>2</v>
      </c>
      <c r="C6342" s="3">
        <f t="shared" si="594"/>
        <v>0</v>
      </c>
      <c r="D6342" s="3">
        <f t="shared" si="595"/>
        <v>1</v>
      </c>
      <c r="E6342" s="3">
        <f t="shared" si="596"/>
        <v>0</v>
      </c>
      <c r="F6342" s="3">
        <f t="shared" si="597"/>
        <v>0</v>
      </c>
      <c r="G6342" s="5">
        <f>data!D6340</f>
        <v>56462.940001845403</v>
      </c>
      <c r="H6342" s="7">
        <f>data!L6340</f>
        <v>7.0024250422787903E-3</v>
      </c>
      <c r="I6342" s="8">
        <f>data!M6340</f>
        <v>1.0667385444743935</v>
      </c>
      <c r="J6342" s="7" t="str">
        <f>data!N6340</f>
        <v>T</v>
      </c>
      <c r="K6342" s="8">
        <f t="shared" si="598"/>
        <v>1.1427961544608378</v>
      </c>
      <c r="L6342" s="6">
        <f t="shared" si="599"/>
        <v>326.62455888573851</v>
      </c>
    </row>
    <row r="6343" spans="1:12" x14ac:dyDescent="0.3">
      <c r="A6343" s="3">
        <f>data!A6341</f>
        <v>6340</v>
      </c>
      <c r="B6343" s="3">
        <f>data!B6341</f>
        <v>2</v>
      </c>
      <c r="C6343" s="3">
        <f t="shared" si="594"/>
        <v>0</v>
      </c>
      <c r="D6343" s="3">
        <f t="shared" si="595"/>
        <v>1</v>
      </c>
      <c r="E6343" s="3">
        <f t="shared" si="596"/>
        <v>0</v>
      </c>
      <c r="F6343" s="3">
        <f t="shared" si="597"/>
        <v>0</v>
      </c>
      <c r="G6343" s="5">
        <f>data!D6341</f>
        <v>30865.3500050232</v>
      </c>
      <c r="H6343" s="7">
        <f>data!L6341</f>
        <v>1.22345867033152E-2</v>
      </c>
      <c r="I6343" s="8">
        <f>data!M6341</f>
        <v>1.1625944460798745</v>
      </c>
      <c r="J6343" s="7" t="str">
        <f>data!N6341</f>
        <v>T</v>
      </c>
      <c r="K6343" s="8">
        <f t="shared" si="598"/>
        <v>1.1563496053390674</v>
      </c>
      <c r="L6343" s="6">
        <f t="shared" si="599"/>
        <v>1.20368802688429</v>
      </c>
    </row>
    <row r="6344" spans="1:12" x14ac:dyDescent="0.3">
      <c r="A6344" s="3">
        <f>data!A6342</f>
        <v>6341</v>
      </c>
      <c r="B6344" s="3">
        <f>data!B6342</f>
        <v>2</v>
      </c>
      <c r="C6344" s="3">
        <f t="shared" si="594"/>
        <v>0</v>
      </c>
      <c r="D6344" s="3">
        <f t="shared" si="595"/>
        <v>1</v>
      </c>
      <c r="E6344" s="3">
        <f t="shared" si="596"/>
        <v>0</v>
      </c>
      <c r="F6344" s="3">
        <f t="shared" si="597"/>
        <v>0</v>
      </c>
      <c r="G6344" s="5">
        <f>data!D6342</f>
        <v>36975.670002758503</v>
      </c>
      <c r="H6344" s="7">
        <f>data!L6342</f>
        <v>-2.77260610774499E-4</v>
      </c>
      <c r="I6344" s="8">
        <f>data!M6342</f>
        <v>1.197539975399754</v>
      </c>
      <c r="J6344" s="7" t="str">
        <f>data!N6342</f>
        <v>T</v>
      </c>
      <c r="K6344" s="8">
        <f t="shared" si="598"/>
        <v>1.1242026421893181</v>
      </c>
      <c r="L6344" s="6">
        <f t="shared" si="599"/>
        <v>198.86862877743684</v>
      </c>
    </row>
    <row r="6345" spans="1:12" x14ac:dyDescent="0.3">
      <c r="A6345" s="3">
        <f>data!A6343</f>
        <v>6342</v>
      </c>
      <c r="B6345" s="3">
        <f>data!B6343</f>
        <v>2</v>
      </c>
      <c r="C6345" s="3">
        <f t="shared" si="594"/>
        <v>0</v>
      </c>
      <c r="D6345" s="3">
        <f t="shared" si="595"/>
        <v>1</v>
      </c>
      <c r="E6345" s="3">
        <f t="shared" si="596"/>
        <v>0</v>
      </c>
      <c r="F6345" s="3">
        <f t="shared" si="597"/>
        <v>0</v>
      </c>
      <c r="G6345" s="5">
        <f>data!D6343</f>
        <v>107486.249996901</v>
      </c>
      <c r="H6345" s="7">
        <f>data!L6343</f>
        <v>-1.26179760704989E-3</v>
      </c>
      <c r="I6345" s="8">
        <f>data!M6343</f>
        <v>1.0536800167750053</v>
      </c>
      <c r="J6345" s="7" t="str">
        <f>data!N6343</f>
        <v>T</v>
      </c>
      <c r="K6345" s="8">
        <f t="shared" si="598"/>
        <v>1.1217113065993436</v>
      </c>
      <c r="L6345" s="6">
        <f t="shared" si="599"/>
        <v>497.47392394025786</v>
      </c>
    </row>
    <row r="6346" spans="1:12" x14ac:dyDescent="0.3">
      <c r="A6346" s="3">
        <f>data!A6344</f>
        <v>6343</v>
      </c>
      <c r="B6346" s="3">
        <f>data!B6344</f>
        <v>2</v>
      </c>
      <c r="C6346" s="3">
        <f t="shared" si="594"/>
        <v>0</v>
      </c>
      <c r="D6346" s="3">
        <f t="shared" si="595"/>
        <v>1</v>
      </c>
      <c r="E6346" s="3">
        <f t="shared" si="596"/>
        <v>0</v>
      </c>
      <c r="F6346" s="3">
        <f t="shared" si="597"/>
        <v>0</v>
      </c>
      <c r="G6346" s="5">
        <f>data!D6344</f>
        <v>97029.509984075994</v>
      </c>
      <c r="H6346" s="7">
        <f>data!L6344</f>
        <v>-4.9758346830384602E-3</v>
      </c>
      <c r="I6346" s="8">
        <f>data!M6344</f>
        <v>1.0397168019340355</v>
      </c>
      <c r="J6346" s="7" t="str">
        <f>data!N6344</f>
        <v>T</v>
      </c>
      <c r="K6346" s="8">
        <f t="shared" si="598"/>
        <v>1.1123626650928493</v>
      </c>
      <c r="L6346" s="6">
        <f t="shared" si="599"/>
        <v>512.0656157291254</v>
      </c>
    </row>
    <row r="6347" spans="1:12" x14ac:dyDescent="0.3">
      <c r="A6347" s="3">
        <f>data!A6345</f>
        <v>6344</v>
      </c>
      <c r="B6347" s="3">
        <f>data!B6345</f>
        <v>2</v>
      </c>
      <c r="C6347" s="3">
        <f t="shared" si="594"/>
        <v>0</v>
      </c>
      <c r="D6347" s="3">
        <f t="shared" si="595"/>
        <v>1</v>
      </c>
      <c r="E6347" s="3">
        <f t="shared" si="596"/>
        <v>0</v>
      </c>
      <c r="F6347" s="3">
        <f t="shared" si="597"/>
        <v>0</v>
      </c>
      <c r="G6347" s="5">
        <f>data!D6345</f>
        <v>120120.060007095</v>
      </c>
      <c r="H6347" s="7">
        <f>data!L6345</f>
        <v>1.09047494732681E-2</v>
      </c>
      <c r="I6347" s="8">
        <f>data!M6345</f>
        <v>1.3509519038076152</v>
      </c>
      <c r="J6347" s="7" t="str">
        <f>data!N6345</f>
        <v>V</v>
      </c>
      <c r="K6347" s="8">
        <f t="shared" si="598"/>
        <v>1.1528896193071736</v>
      </c>
      <c r="L6347" s="6">
        <f t="shared" si="599"/>
        <v>4712.1500192074891</v>
      </c>
    </row>
    <row r="6348" spans="1:12" x14ac:dyDescent="0.3">
      <c r="A6348" s="3">
        <f>data!A6346</f>
        <v>6345</v>
      </c>
      <c r="B6348" s="3">
        <f>data!B6346</f>
        <v>2</v>
      </c>
      <c r="C6348" s="3">
        <f t="shared" si="594"/>
        <v>0</v>
      </c>
      <c r="D6348" s="3">
        <f t="shared" si="595"/>
        <v>1</v>
      </c>
      <c r="E6348" s="3">
        <f t="shared" si="596"/>
        <v>0</v>
      </c>
      <c r="F6348" s="3">
        <f t="shared" si="597"/>
        <v>0</v>
      </c>
      <c r="G6348" s="5">
        <f>data!D6346</f>
        <v>76222.289999306202</v>
      </c>
      <c r="H6348" s="7">
        <f>data!L6346</f>
        <v>-2.9327839713113898E-3</v>
      </c>
      <c r="I6348" s="8">
        <f>data!M6346</f>
        <v>1.3323484787990099</v>
      </c>
      <c r="J6348" s="7" t="str">
        <f>data!N6346</f>
        <v>V</v>
      </c>
      <c r="K6348" s="8">
        <f t="shared" si="598"/>
        <v>1.1174955661122234</v>
      </c>
      <c r="L6348" s="6">
        <f t="shared" si="599"/>
        <v>3518.5561315701243</v>
      </c>
    </row>
    <row r="6349" spans="1:12" x14ac:dyDescent="0.3">
      <c r="A6349" s="3">
        <f>data!A6347</f>
        <v>6346</v>
      </c>
      <c r="B6349" s="3">
        <f>data!B6347</f>
        <v>2</v>
      </c>
      <c r="C6349" s="3">
        <f t="shared" si="594"/>
        <v>0</v>
      </c>
      <c r="D6349" s="3">
        <f t="shared" si="595"/>
        <v>1</v>
      </c>
      <c r="E6349" s="3">
        <f t="shared" si="596"/>
        <v>0</v>
      </c>
      <c r="F6349" s="3">
        <f t="shared" si="597"/>
        <v>0</v>
      </c>
      <c r="G6349" s="5">
        <f>data!D6347</f>
        <v>101714.42000246</v>
      </c>
      <c r="H6349" s="7">
        <f>data!L6347</f>
        <v>1.9935370405859399E-2</v>
      </c>
      <c r="I6349" s="8">
        <f>data!M6347</f>
        <v>1.0436450839328537</v>
      </c>
      <c r="J6349" s="7" t="str">
        <f>data!N6347</f>
        <v>T</v>
      </c>
      <c r="K6349" s="8">
        <f t="shared" si="598"/>
        <v>1.1765907430300895</v>
      </c>
      <c r="L6349" s="6">
        <f t="shared" si="599"/>
        <v>1797.7564263731733</v>
      </c>
    </row>
    <row r="6350" spans="1:12" x14ac:dyDescent="0.3">
      <c r="A6350" s="3">
        <f>data!A6348</f>
        <v>6347</v>
      </c>
      <c r="B6350" s="3">
        <f>data!B6348</f>
        <v>2</v>
      </c>
      <c r="C6350" s="3">
        <f t="shared" si="594"/>
        <v>0</v>
      </c>
      <c r="D6350" s="3">
        <f t="shared" si="595"/>
        <v>1</v>
      </c>
      <c r="E6350" s="3">
        <f t="shared" si="596"/>
        <v>0</v>
      </c>
      <c r="F6350" s="3">
        <f t="shared" si="597"/>
        <v>0</v>
      </c>
      <c r="G6350" s="5">
        <f>data!D6348</f>
        <v>125007.05999505499</v>
      </c>
      <c r="H6350" s="7">
        <f>data!L6348</f>
        <v>1.43300010891613E-2</v>
      </c>
      <c r="I6350" s="8">
        <f>data!M6348</f>
        <v>1.2964541755473746</v>
      </c>
      <c r="J6350" s="7" t="str">
        <f>data!N6348</f>
        <v>V</v>
      </c>
      <c r="K6350" s="8">
        <f t="shared" si="598"/>
        <v>1.1618225626306831</v>
      </c>
      <c r="L6350" s="6">
        <f t="shared" si="599"/>
        <v>2265.8368667177501</v>
      </c>
    </row>
    <row r="6351" spans="1:12" x14ac:dyDescent="0.3">
      <c r="A6351" s="3">
        <f>data!A6349</f>
        <v>6348</v>
      </c>
      <c r="B6351" s="3">
        <f>data!B6349</f>
        <v>2</v>
      </c>
      <c r="C6351" s="3">
        <f t="shared" si="594"/>
        <v>0</v>
      </c>
      <c r="D6351" s="3">
        <f t="shared" si="595"/>
        <v>1</v>
      </c>
      <c r="E6351" s="3">
        <f t="shared" si="596"/>
        <v>0</v>
      </c>
      <c r="F6351" s="3">
        <f t="shared" si="597"/>
        <v>0</v>
      </c>
      <c r="G6351" s="5">
        <f>data!D6349</f>
        <v>18998.009998798399</v>
      </c>
      <c r="H6351" s="7">
        <f>data!L6349</f>
        <v>3.9944144855869397E-2</v>
      </c>
      <c r="I6351" s="8">
        <f>data!M6349</f>
        <v>1.3518672199170125</v>
      </c>
      <c r="J6351" s="7" t="str">
        <f>data!N6349</f>
        <v>V</v>
      </c>
      <c r="K6351" s="8">
        <f t="shared" si="598"/>
        <v>1.2308545946902847</v>
      </c>
      <c r="L6351" s="6">
        <f t="shared" si="599"/>
        <v>278.20791213305506</v>
      </c>
    </row>
    <row r="6352" spans="1:12" x14ac:dyDescent="0.3">
      <c r="A6352" s="3">
        <f>data!A6350</f>
        <v>6349</v>
      </c>
      <c r="B6352" s="3">
        <f>data!B6350</f>
        <v>2</v>
      </c>
      <c r="C6352" s="3">
        <f t="shared" si="594"/>
        <v>0</v>
      </c>
      <c r="D6352" s="3">
        <f t="shared" si="595"/>
        <v>1</v>
      </c>
      <c r="E6352" s="3">
        <f t="shared" si="596"/>
        <v>0</v>
      </c>
      <c r="F6352" s="3">
        <f t="shared" si="597"/>
        <v>0</v>
      </c>
      <c r="G6352" s="5">
        <f>data!D6350</f>
        <v>31060.6000030041</v>
      </c>
      <c r="H6352" s="7">
        <f>data!L6350</f>
        <v>3.6659452647124897E-2</v>
      </c>
      <c r="I6352" s="8">
        <f>data!M6350</f>
        <v>1.241569420196637</v>
      </c>
      <c r="J6352" s="7" t="str">
        <f>data!N6350</f>
        <v>T</v>
      </c>
      <c r="K6352" s="8">
        <f t="shared" si="598"/>
        <v>1.221777802018154</v>
      </c>
      <c r="L6352" s="6">
        <f t="shared" si="599"/>
        <v>12.16669016888275</v>
      </c>
    </row>
    <row r="6353" spans="1:12" x14ac:dyDescent="0.3">
      <c r="A6353" s="3">
        <f>data!A6351</f>
        <v>6350</v>
      </c>
      <c r="B6353" s="3">
        <f>data!B6351</f>
        <v>2</v>
      </c>
      <c r="C6353" s="3">
        <f t="shared" si="594"/>
        <v>0</v>
      </c>
      <c r="D6353" s="3">
        <f t="shared" si="595"/>
        <v>1</v>
      </c>
      <c r="E6353" s="3">
        <f t="shared" si="596"/>
        <v>0</v>
      </c>
      <c r="F6353" s="3">
        <f t="shared" si="597"/>
        <v>0</v>
      </c>
      <c r="G6353" s="5">
        <f>data!D6351</f>
        <v>38692.350001275503</v>
      </c>
      <c r="H6353" s="7">
        <f>data!L6351</f>
        <v>1.9633003346073399E-2</v>
      </c>
      <c r="I6353" s="8">
        <f>data!M6351</f>
        <v>1.4801797819039197</v>
      </c>
      <c r="J6353" s="7" t="str">
        <f>data!N6351</f>
        <v>T</v>
      </c>
      <c r="K6353" s="8">
        <f t="shared" si="598"/>
        <v>1.1757893432631121</v>
      </c>
      <c r="L6353" s="6">
        <f t="shared" si="599"/>
        <v>3584.9831651047944</v>
      </c>
    </row>
    <row r="6354" spans="1:12" x14ac:dyDescent="0.3">
      <c r="A6354" s="3">
        <f>data!A6352</f>
        <v>6351</v>
      </c>
      <c r="B6354" s="3">
        <f>data!B6352</f>
        <v>2</v>
      </c>
      <c r="C6354" s="3">
        <f t="shared" si="594"/>
        <v>0</v>
      </c>
      <c r="D6354" s="3">
        <f t="shared" si="595"/>
        <v>1</v>
      </c>
      <c r="E6354" s="3">
        <f t="shared" si="596"/>
        <v>0</v>
      </c>
      <c r="F6354" s="3">
        <f t="shared" si="597"/>
        <v>0</v>
      </c>
      <c r="G6354" s="5">
        <f>data!D6352</f>
        <v>5562.91499757765</v>
      </c>
      <c r="H6354" s="7">
        <f>data!L6352</f>
        <v>1.12224455033512E-2</v>
      </c>
      <c r="I6354" s="8">
        <f>data!M6352</f>
        <v>1.2922422954303932</v>
      </c>
      <c r="J6354" s="7" t="str">
        <f>data!N6352</f>
        <v>T</v>
      </c>
      <c r="K6354" s="8">
        <f t="shared" si="598"/>
        <v>1.1537152621749296</v>
      </c>
      <c r="L6354" s="6">
        <f t="shared" si="599"/>
        <v>106.75088656316862</v>
      </c>
    </row>
    <row r="6355" spans="1:12" x14ac:dyDescent="0.3">
      <c r="A6355" s="3">
        <f>data!A6353</f>
        <v>6352</v>
      </c>
      <c r="B6355" s="3">
        <f>data!B6353</f>
        <v>2</v>
      </c>
      <c r="C6355" s="3">
        <f t="shared" si="594"/>
        <v>0</v>
      </c>
      <c r="D6355" s="3">
        <f t="shared" si="595"/>
        <v>1</v>
      </c>
      <c r="E6355" s="3">
        <f t="shared" si="596"/>
        <v>0</v>
      </c>
      <c r="F6355" s="3">
        <f t="shared" si="597"/>
        <v>0</v>
      </c>
      <c r="G6355" s="5">
        <f>data!D6353</f>
        <v>19399.049716800451</v>
      </c>
      <c r="H6355" s="7">
        <f>data!L6353</f>
        <v>-4.5040474623573397E-3</v>
      </c>
      <c r="I6355" s="8">
        <f>data!M6353</f>
        <v>1.0596192384769538</v>
      </c>
      <c r="J6355" s="7" t="str">
        <f>data!N6353</f>
        <v>T</v>
      </c>
      <c r="K6355" s="8">
        <f t="shared" si="598"/>
        <v>1.1135458720228857</v>
      </c>
      <c r="L6355" s="6">
        <f t="shared" si="599"/>
        <v>56.41402352730335</v>
      </c>
    </row>
    <row r="6356" spans="1:12" x14ac:dyDescent="0.3">
      <c r="A6356" s="3">
        <f>data!A6354</f>
        <v>6353</v>
      </c>
      <c r="B6356" s="3">
        <f>data!B6354</f>
        <v>2</v>
      </c>
      <c r="C6356" s="3">
        <f t="shared" si="594"/>
        <v>0</v>
      </c>
      <c r="D6356" s="3">
        <f t="shared" si="595"/>
        <v>1</v>
      </c>
      <c r="E6356" s="3">
        <f t="shared" si="596"/>
        <v>0</v>
      </c>
      <c r="F6356" s="3">
        <f t="shared" si="597"/>
        <v>0</v>
      </c>
      <c r="G6356" s="5">
        <f>data!D6354</f>
        <v>42034.860006138697</v>
      </c>
      <c r="H6356" s="7">
        <f>data!L6354</f>
        <v>1.0408575796414399E-2</v>
      </c>
      <c r="I6356" s="8">
        <f>data!M6354</f>
        <v>1.6962201222901612</v>
      </c>
      <c r="J6356" s="7" t="str">
        <f>data!N6354</f>
        <v>V</v>
      </c>
      <c r="K6356" s="8">
        <f t="shared" si="598"/>
        <v>1.1516013224781294</v>
      </c>
      <c r="L6356" s="6">
        <f t="shared" si="599"/>
        <v>12467.944572335718</v>
      </c>
    </row>
    <row r="6357" spans="1:12" x14ac:dyDescent="0.3">
      <c r="A6357" s="3">
        <f>data!A6355</f>
        <v>6354</v>
      </c>
      <c r="B6357" s="3">
        <f>data!B6355</f>
        <v>2</v>
      </c>
      <c r="C6357" s="3">
        <f t="shared" si="594"/>
        <v>0</v>
      </c>
      <c r="D6357" s="3">
        <f t="shared" si="595"/>
        <v>1</v>
      </c>
      <c r="E6357" s="3">
        <f t="shared" si="596"/>
        <v>0</v>
      </c>
      <c r="F6357" s="3">
        <f t="shared" si="597"/>
        <v>0</v>
      </c>
      <c r="G6357" s="5">
        <f>data!D6355</f>
        <v>19471.869720816601</v>
      </c>
      <c r="H6357" s="7">
        <f>data!L6355</f>
        <v>-2.7073808567096899E-3</v>
      </c>
      <c r="I6357" s="8">
        <f>data!M6355</f>
        <v>1.0911354581673307</v>
      </c>
      <c r="J6357" s="7" t="str">
        <f>data!N6355</f>
        <v>V</v>
      </c>
      <c r="K6357" s="8">
        <f t="shared" si="598"/>
        <v>1.1180633110533491</v>
      </c>
      <c r="L6357" s="6">
        <f t="shared" si="599"/>
        <v>14.11923306454363</v>
      </c>
    </row>
    <row r="6358" spans="1:12" x14ac:dyDescent="0.3">
      <c r="A6358" s="3">
        <f>data!A6356</f>
        <v>6355</v>
      </c>
      <c r="B6358" s="3">
        <f>data!B6356</f>
        <v>2</v>
      </c>
      <c r="C6358" s="3">
        <f t="shared" si="594"/>
        <v>0</v>
      </c>
      <c r="D6358" s="3">
        <f t="shared" si="595"/>
        <v>1</v>
      </c>
      <c r="E6358" s="3">
        <f t="shared" si="596"/>
        <v>0</v>
      </c>
      <c r="F6358" s="3">
        <f t="shared" si="597"/>
        <v>0</v>
      </c>
      <c r="G6358" s="5">
        <f>data!D6356</f>
        <v>26851.8700017929</v>
      </c>
      <c r="H6358" s="7">
        <f>data!L6356</f>
        <v>0.23959585897653901</v>
      </c>
      <c r="I6358" s="8">
        <f>data!M6356</f>
        <v>1.8728547702528142</v>
      </c>
      <c r="J6358" s="7" t="str">
        <f>data!N6356</f>
        <v>T</v>
      </c>
      <c r="K6358" s="8">
        <f t="shared" si="598"/>
        <v>1.9301598417640002</v>
      </c>
      <c r="L6358" s="6">
        <f t="shared" si="599"/>
        <v>88.178083126293316</v>
      </c>
    </row>
    <row r="6359" spans="1:12" x14ac:dyDescent="0.3">
      <c r="A6359" s="3">
        <f>data!A6357</f>
        <v>6356</v>
      </c>
      <c r="B6359" s="3">
        <f>data!B6357</f>
        <v>2</v>
      </c>
      <c r="C6359" s="3">
        <f t="shared" si="594"/>
        <v>0</v>
      </c>
      <c r="D6359" s="3">
        <f t="shared" si="595"/>
        <v>1</v>
      </c>
      <c r="E6359" s="3">
        <f t="shared" si="596"/>
        <v>0</v>
      </c>
      <c r="F6359" s="3">
        <f t="shared" si="597"/>
        <v>0</v>
      </c>
      <c r="G6359" s="5">
        <f>data!D6357</f>
        <v>23893.8400000781</v>
      </c>
      <c r="H6359" s="7">
        <f>data!L6357</f>
        <v>1.4148784266509701E-2</v>
      </c>
      <c r="I6359" s="8">
        <f>data!M6357</f>
        <v>1.3029490616621984</v>
      </c>
      <c r="J6359" s="7" t="str">
        <f>data!N6357</f>
        <v>V</v>
      </c>
      <c r="K6359" s="8">
        <f t="shared" si="598"/>
        <v>1.1613482257414269</v>
      </c>
      <c r="L6359" s="6">
        <f t="shared" si="599"/>
        <v>479.09052902341136</v>
      </c>
    </row>
    <row r="6360" spans="1:12" x14ac:dyDescent="0.3">
      <c r="A6360" s="3">
        <f>data!A6358</f>
        <v>6357</v>
      </c>
      <c r="B6360" s="3">
        <f>data!B6358</f>
        <v>2</v>
      </c>
      <c r="C6360" s="3">
        <f t="shared" si="594"/>
        <v>0</v>
      </c>
      <c r="D6360" s="3">
        <f t="shared" si="595"/>
        <v>1</v>
      </c>
      <c r="E6360" s="3">
        <f t="shared" si="596"/>
        <v>0</v>
      </c>
      <c r="F6360" s="3">
        <f t="shared" si="597"/>
        <v>0</v>
      </c>
      <c r="G6360" s="5">
        <f>data!D6358</f>
        <v>6899.4000006765</v>
      </c>
      <c r="H6360" s="7">
        <f>data!L6358</f>
        <v>-5.67402182332626E-3</v>
      </c>
      <c r="I6360" s="8">
        <f>data!M6358</f>
        <v>1.0530085959885387</v>
      </c>
      <c r="J6360" s="7" t="str">
        <f>data!N6358</f>
        <v>T</v>
      </c>
      <c r="K6360" s="8">
        <f t="shared" si="598"/>
        <v>1.1106139707243778</v>
      </c>
      <c r="L6360" s="6">
        <f t="shared" si="599"/>
        <v>22.894825444075355</v>
      </c>
    </row>
    <row r="6361" spans="1:12" x14ac:dyDescent="0.3">
      <c r="A6361" s="3">
        <f>data!A6359</f>
        <v>6358</v>
      </c>
      <c r="B6361" s="3">
        <f>data!B6359</f>
        <v>2</v>
      </c>
      <c r="C6361" s="3">
        <f t="shared" si="594"/>
        <v>0</v>
      </c>
      <c r="D6361" s="3">
        <f t="shared" si="595"/>
        <v>1</v>
      </c>
      <c r="E6361" s="3">
        <f t="shared" si="596"/>
        <v>0</v>
      </c>
      <c r="F6361" s="3">
        <f t="shared" si="597"/>
        <v>0</v>
      </c>
      <c r="G6361" s="5">
        <f>data!D6359</f>
        <v>11580.7100021839</v>
      </c>
      <c r="H6361" s="7">
        <f>data!L6359</f>
        <v>-1.00828187689441E-2</v>
      </c>
      <c r="I6361" s="8">
        <f>data!M6359</f>
        <v>1.218508997429306</v>
      </c>
      <c r="J6361" s="7" t="str">
        <f>data!N6359</f>
        <v>T</v>
      </c>
      <c r="K6361" s="8">
        <f t="shared" si="598"/>
        <v>1.099634915666404</v>
      </c>
      <c r="L6361" s="6">
        <f t="shared" si="599"/>
        <v>163.64756098184284</v>
      </c>
    </row>
    <row r="6362" spans="1:12" x14ac:dyDescent="0.3">
      <c r="A6362" s="3">
        <f>data!A6360</f>
        <v>6359</v>
      </c>
      <c r="B6362" s="3">
        <f>data!B6360</f>
        <v>2</v>
      </c>
      <c r="C6362" s="3">
        <f t="shared" si="594"/>
        <v>0</v>
      </c>
      <c r="D6362" s="3">
        <f t="shared" si="595"/>
        <v>1</v>
      </c>
      <c r="E6362" s="3">
        <f t="shared" si="596"/>
        <v>0</v>
      </c>
      <c r="F6362" s="3">
        <f t="shared" si="597"/>
        <v>0</v>
      </c>
      <c r="G6362" s="5">
        <f>data!D6360</f>
        <v>24410.135001987201</v>
      </c>
      <c r="H6362" s="7">
        <f>data!L6360</f>
        <v>2.93239141585241E-2</v>
      </c>
      <c r="I6362" s="8">
        <f>data!M6360</f>
        <v>1.4301980198019801</v>
      </c>
      <c r="J6362" s="7" t="str">
        <f>data!N6360</f>
        <v>T</v>
      </c>
      <c r="K6362" s="8">
        <f t="shared" si="598"/>
        <v>1.201747983524402</v>
      </c>
      <c r="L6362" s="6">
        <f t="shared" si="599"/>
        <v>1273.950765301571</v>
      </c>
    </row>
    <row r="6363" spans="1:12" x14ac:dyDescent="0.3">
      <c r="A6363" s="3">
        <f>data!A6361</f>
        <v>6360</v>
      </c>
      <c r="B6363" s="3">
        <f>data!B6361</f>
        <v>2</v>
      </c>
      <c r="C6363" s="3">
        <f t="shared" si="594"/>
        <v>0</v>
      </c>
      <c r="D6363" s="3">
        <f t="shared" si="595"/>
        <v>1</v>
      </c>
      <c r="E6363" s="3">
        <f t="shared" si="596"/>
        <v>0</v>
      </c>
      <c r="F6363" s="3">
        <f t="shared" si="597"/>
        <v>0</v>
      </c>
      <c r="G6363" s="5">
        <f>data!D6361</f>
        <v>26537.125004798148</v>
      </c>
      <c r="H6363" s="7">
        <f>data!L6361</f>
        <v>-4.2482191822105402E-3</v>
      </c>
      <c r="I6363" s="8">
        <f>data!M6361</f>
        <v>1.489255824474101</v>
      </c>
      <c r="J6363" s="7" t="str">
        <f>data!N6361</f>
        <v>T</v>
      </c>
      <c r="K6363" s="8">
        <f t="shared" si="598"/>
        <v>1.1141879963211909</v>
      </c>
      <c r="L6363" s="6">
        <f t="shared" si="599"/>
        <v>3733.1332990174492</v>
      </c>
    </row>
    <row r="6364" spans="1:12" x14ac:dyDescent="0.3">
      <c r="A6364" s="3">
        <f>data!A6362</f>
        <v>6361</v>
      </c>
      <c r="B6364" s="3">
        <f>data!B6362</f>
        <v>2</v>
      </c>
      <c r="C6364" s="3">
        <f t="shared" si="594"/>
        <v>0</v>
      </c>
      <c r="D6364" s="3">
        <f t="shared" si="595"/>
        <v>1</v>
      </c>
      <c r="E6364" s="3">
        <f t="shared" si="596"/>
        <v>0</v>
      </c>
      <c r="F6364" s="3">
        <f t="shared" si="597"/>
        <v>0</v>
      </c>
      <c r="G6364" s="5">
        <f>data!D6362</f>
        <v>21075.9249893427</v>
      </c>
      <c r="H6364" s="7">
        <f>data!L6362</f>
        <v>8.6089334889461397E-3</v>
      </c>
      <c r="I6364" s="8">
        <f>data!M6362</f>
        <v>1.1428571428571428</v>
      </c>
      <c r="J6364" s="7" t="str">
        <f>data!N6362</f>
        <v>V</v>
      </c>
      <c r="K6364" s="8">
        <f t="shared" si="598"/>
        <v>1.1469406852286994</v>
      </c>
      <c r="L6364" s="6">
        <f t="shared" si="599"/>
        <v>0.35144775767049885</v>
      </c>
    </row>
    <row r="6365" spans="1:12" x14ac:dyDescent="0.3">
      <c r="A6365" s="3">
        <f>data!A6363</f>
        <v>6362</v>
      </c>
      <c r="B6365" s="3">
        <f>data!B6363</f>
        <v>2</v>
      </c>
      <c r="C6365" s="3">
        <f t="shared" si="594"/>
        <v>0</v>
      </c>
      <c r="D6365" s="3">
        <f t="shared" si="595"/>
        <v>1</v>
      </c>
      <c r="E6365" s="3">
        <f t="shared" si="596"/>
        <v>0</v>
      </c>
      <c r="F6365" s="3">
        <f t="shared" si="597"/>
        <v>0</v>
      </c>
      <c r="G6365" s="5">
        <f>data!D6363</f>
        <v>31355.489996895201</v>
      </c>
      <c r="H6365" s="7">
        <f>data!L6363</f>
        <v>8.0107072357101499E-3</v>
      </c>
      <c r="I6365" s="8">
        <f>data!M6363</f>
        <v>1.5543437382474614</v>
      </c>
      <c r="J6365" s="7" t="str">
        <f>data!N6363</f>
        <v>V</v>
      </c>
      <c r="K6365" s="8">
        <f t="shared" si="598"/>
        <v>1.1453956051617928</v>
      </c>
      <c r="L6365" s="6">
        <f t="shared" si="599"/>
        <v>5243.8474828864046</v>
      </c>
    </row>
    <row r="6366" spans="1:12" x14ac:dyDescent="0.3">
      <c r="A6366" s="3">
        <f>data!A6364</f>
        <v>6363</v>
      </c>
      <c r="B6366" s="3">
        <f>data!B6364</f>
        <v>2</v>
      </c>
      <c r="C6366" s="3">
        <f t="shared" si="594"/>
        <v>0</v>
      </c>
      <c r="D6366" s="3">
        <f t="shared" si="595"/>
        <v>1</v>
      </c>
      <c r="E6366" s="3">
        <f t="shared" si="596"/>
        <v>0</v>
      </c>
      <c r="F6366" s="3">
        <f t="shared" si="597"/>
        <v>0</v>
      </c>
      <c r="G6366" s="5">
        <f>data!D6364</f>
        <v>26393.72000539305</v>
      </c>
      <c r="H6366" s="7">
        <f>data!L6364</f>
        <v>1.26827146583417E-2</v>
      </c>
      <c r="I6366" s="8">
        <f>data!M6364</f>
        <v>1.268993839835729</v>
      </c>
      <c r="J6366" s="7" t="str">
        <f>data!N6364</f>
        <v>V</v>
      </c>
      <c r="K6366" s="8">
        <f t="shared" si="598"/>
        <v>1.1575178874916026</v>
      </c>
      <c r="L6366" s="6">
        <f t="shared" si="599"/>
        <v>327.991801117877</v>
      </c>
    </row>
    <row r="6367" spans="1:12" x14ac:dyDescent="0.3">
      <c r="A6367" s="3">
        <f>data!A6365</f>
        <v>6364</v>
      </c>
      <c r="B6367" s="3">
        <f>data!B6365</f>
        <v>2</v>
      </c>
      <c r="C6367" s="3">
        <f t="shared" si="594"/>
        <v>0</v>
      </c>
      <c r="D6367" s="3">
        <f t="shared" si="595"/>
        <v>1</v>
      </c>
      <c r="E6367" s="3">
        <f t="shared" si="596"/>
        <v>0</v>
      </c>
      <c r="F6367" s="3">
        <f t="shared" si="597"/>
        <v>0</v>
      </c>
      <c r="G6367" s="5">
        <f>data!D6365</f>
        <v>26865.424996338799</v>
      </c>
      <c r="H6367" s="7">
        <f>data!L6365</f>
        <v>-5.9169416574946397E-3</v>
      </c>
      <c r="I6367" s="8">
        <f>data!M6365</f>
        <v>1.1254575707154741</v>
      </c>
      <c r="J6367" s="7" t="str">
        <f>data!N6365</f>
        <v>T</v>
      </c>
      <c r="K6367" s="8">
        <f t="shared" si="598"/>
        <v>1.1100061933877694</v>
      </c>
      <c r="L6367" s="6">
        <f t="shared" si="599"/>
        <v>6.4139875382222673</v>
      </c>
    </row>
    <row r="6368" spans="1:12" x14ac:dyDescent="0.3">
      <c r="A6368" s="3">
        <f>data!A6366</f>
        <v>6365</v>
      </c>
      <c r="B6368" s="3">
        <f>data!B6366</f>
        <v>2</v>
      </c>
      <c r="C6368" s="3">
        <f t="shared" si="594"/>
        <v>0</v>
      </c>
      <c r="D6368" s="3">
        <f t="shared" si="595"/>
        <v>1</v>
      </c>
      <c r="E6368" s="3">
        <f t="shared" si="596"/>
        <v>0</v>
      </c>
      <c r="F6368" s="3">
        <f t="shared" si="597"/>
        <v>0</v>
      </c>
      <c r="G6368" s="5">
        <f>data!D6366</f>
        <v>15126.7549981177</v>
      </c>
      <c r="H6368" s="7">
        <f>data!L6366</f>
        <v>0.115980579979681</v>
      </c>
      <c r="I6368" s="8">
        <f>data!M6366</f>
        <v>1.2374022193923959</v>
      </c>
      <c r="J6368" s="7" t="str">
        <f>data!N6366</f>
        <v>V</v>
      </c>
      <c r="K6368" s="8">
        <f t="shared" si="598"/>
        <v>1.4608943466829039</v>
      </c>
      <c r="L6368" s="6">
        <f t="shared" si="599"/>
        <v>755.56221571147137</v>
      </c>
    </row>
    <row r="6369" spans="1:12" x14ac:dyDescent="0.3">
      <c r="A6369" s="3">
        <f>data!A6367</f>
        <v>6366</v>
      </c>
      <c r="B6369" s="3">
        <f>data!B6367</f>
        <v>2</v>
      </c>
      <c r="C6369" s="3">
        <f t="shared" si="594"/>
        <v>0</v>
      </c>
      <c r="D6369" s="3">
        <f t="shared" si="595"/>
        <v>1</v>
      </c>
      <c r="E6369" s="3">
        <f t="shared" si="596"/>
        <v>0</v>
      </c>
      <c r="F6369" s="3">
        <f t="shared" si="597"/>
        <v>0</v>
      </c>
      <c r="G6369" s="5">
        <f>data!D6367</f>
        <v>12614.389995098099</v>
      </c>
      <c r="H6369" s="7">
        <f>data!L6367</f>
        <v>-2.8037412325166901E-2</v>
      </c>
      <c r="I6369" s="8">
        <f>data!M6367</f>
        <v>1.3005610472882714</v>
      </c>
      <c r="J6369" s="7" t="str">
        <f>data!N6367</f>
        <v>V</v>
      </c>
      <c r="K6369" s="8">
        <f t="shared" si="598"/>
        <v>1.0560330111355039</v>
      </c>
      <c r="L6369" s="6">
        <f t="shared" si="599"/>
        <v>754.26433665357104</v>
      </c>
    </row>
    <row r="6370" spans="1:12" x14ac:dyDescent="0.3">
      <c r="A6370" s="3">
        <f>data!A6368</f>
        <v>6367</v>
      </c>
      <c r="B6370" s="3">
        <f>data!B6368</f>
        <v>2</v>
      </c>
      <c r="C6370" s="3">
        <f t="shared" si="594"/>
        <v>0</v>
      </c>
      <c r="D6370" s="3">
        <f t="shared" si="595"/>
        <v>1</v>
      </c>
      <c r="E6370" s="3">
        <f t="shared" si="596"/>
        <v>0</v>
      </c>
      <c r="F6370" s="3">
        <f t="shared" si="597"/>
        <v>0</v>
      </c>
      <c r="G6370" s="5">
        <f>data!D6368</f>
        <v>18180.7499991357</v>
      </c>
      <c r="H6370" s="7">
        <f>data!L6368</f>
        <v>-1.59933086873047E-2</v>
      </c>
      <c r="I6370" s="8">
        <f>data!M6368</f>
        <v>1.3264999059620086</v>
      </c>
      <c r="J6370" s="7" t="str">
        <f>data!N6368</f>
        <v>T</v>
      </c>
      <c r="K6370" s="8">
        <f t="shared" si="598"/>
        <v>1.0850863441437071</v>
      </c>
      <c r="L6370" s="6">
        <f t="shared" si="599"/>
        <v>1059.5833426762445</v>
      </c>
    </row>
    <row r="6371" spans="1:12" x14ac:dyDescent="0.3">
      <c r="A6371" s="3">
        <f>data!A6369</f>
        <v>6368</v>
      </c>
      <c r="B6371" s="3">
        <f>data!B6369</f>
        <v>2</v>
      </c>
      <c r="C6371" s="3">
        <f t="shared" si="594"/>
        <v>0</v>
      </c>
      <c r="D6371" s="3">
        <f t="shared" si="595"/>
        <v>1</v>
      </c>
      <c r="E6371" s="3">
        <f t="shared" si="596"/>
        <v>0</v>
      </c>
      <c r="F6371" s="3">
        <f t="shared" si="597"/>
        <v>0</v>
      </c>
      <c r="G6371" s="5">
        <f>data!D6369</f>
        <v>20513.3999967575</v>
      </c>
      <c r="H6371" s="7">
        <f>data!L6369</f>
        <v>5.51185260700427E-3</v>
      </c>
      <c r="I6371" s="8">
        <f>data!M6369</f>
        <v>1.5820060266896254</v>
      </c>
      <c r="J6371" s="7" t="str">
        <f>data!N6369</f>
        <v>T</v>
      </c>
      <c r="K6371" s="8">
        <f t="shared" si="598"/>
        <v>1.1389641152110492</v>
      </c>
      <c r="L6371" s="6">
        <f t="shared" si="599"/>
        <v>4026.4960077720243</v>
      </c>
    </row>
    <row r="6372" spans="1:12" x14ac:dyDescent="0.3">
      <c r="A6372" s="3">
        <f>data!A6370</f>
        <v>6369</v>
      </c>
      <c r="B6372" s="3">
        <f>data!B6370</f>
        <v>2</v>
      </c>
      <c r="C6372" s="3">
        <f t="shared" si="594"/>
        <v>0</v>
      </c>
      <c r="D6372" s="3">
        <f t="shared" si="595"/>
        <v>1</v>
      </c>
      <c r="E6372" s="3">
        <f t="shared" si="596"/>
        <v>0</v>
      </c>
      <c r="F6372" s="3">
        <f t="shared" si="597"/>
        <v>0</v>
      </c>
      <c r="G6372" s="5">
        <f>data!D6370</f>
        <v>24163.6800025105</v>
      </c>
      <c r="H6372" s="7">
        <f>data!L6370</f>
        <v>-6.4781683958527502E-3</v>
      </c>
      <c r="I6372" s="8">
        <f>data!M6370</f>
        <v>1.2812957540263543</v>
      </c>
      <c r="J6372" s="7" t="str">
        <f>data!N6370</f>
        <v>V</v>
      </c>
      <c r="K6372" s="8">
        <f t="shared" si="598"/>
        <v>1.1086032943437716</v>
      </c>
      <c r="L6372" s="6">
        <f t="shared" si="599"/>
        <v>720.62583240827917</v>
      </c>
    </row>
    <row r="6373" spans="1:12" x14ac:dyDescent="0.3">
      <c r="A6373" s="3">
        <f>data!A6371</f>
        <v>6370</v>
      </c>
      <c r="B6373" s="3">
        <f>data!B6371</f>
        <v>2</v>
      </c>
      <c r="C6373" s="3">
        <f t="shared" si="594"/>
        <v>0</v>
      </c>
      <c r="D6373" s="3">
        <f t="shared" si="595"/>
        <v>1</v>
      </c>
      <c r="E6373" s="3">
        <f t="shared" si="596"/>
        <v>0</v>
      </c>
      <c r="F6373" s="3">
        <f t="shared" si="597"/>
        <v>0</v>
      </c>
      <c r="G6373" s="5">
        <f>data!D6371</f>
        <v>20181.754999160748</v>
      </c>
      <c r="H6373" s="7">
        <f>data!L6371</f>
        <v>-4.2723869732663603E-3</v>
      </c>
      <c r="I6373" s="8">
        <f>data!M6371</f>
        <v>0.90825285338015804</v>
      </c>
      <c r="J6373" s="7" t="str">
        <f>data!N6371</f>
        <v>T</v>
      </c>
      <c r="K6373" s="8">
        <f t="shared" si="598"/>
        <v>1.1141273197738519</v>
      </c>
      <c r="L6373" s="6">
        <f t="shared" si="599"/>
        <v>855.38947592583975</v>
      </c>
    </row>
    <row r="6374" spans="1:12" x14ac:dyDescent="0.3">
      <c r="A6374" s="3">
        <f>data!A6372</f>
        <v>6371</v>
      </c>
      <c r="B6374" s="3">
        <f>data!B6372</f>
        <v>2</v>
      </c>
      <c r="C6374" s="3">
        <f t="shared" si="594"/>
        <v>0</v>
      </c>
      <c r="D6374" s="3">
        <f t="shared" si="595"/>
        <v>1</v>
      </c>
      <c r="E6374" s="3">
        <f t="shared" si="596"/>
        <v>0</v>
      </c>
      <c r="F6374" s="3">
        <f t="shared" si="597"/>
        <v>0</v>
      </c>
      <c r="G6374" s="5">
        <f>data!D6372</f>
        <v>6572.5699996650001</v>
      </c>
      <c r="H6374" s="7">
        <f>data!L6372</f>
        <v>1.8363986856310899E-2</v>
      </c>
      <c r="I6374" s="8">
        <f>data!M6372</f>
        <v>1.0445945945945947</v>
      </c>
      <c r="J6374" s="7" t="str">
        <f>data!N6372</f>
        <v>V</v>
      </c>
      <c r="K6374" s="8">
        <f t="shared" si="598"/>
        <v>1.1724318648194445</v>
      </c>
      <c r="L6374" s="6">
        <f t="shared" si="599"/>
        <v>107.41135539602391</v>
      </c>
    </row>
    <row r="6375" spans="1:12" x14ac:dyDescent="0.3">
      <c r="A6375" s="3">
        <f>data!A6373</f>
        <v>6372</v>
      </c>
      <c r="B6375" s="3">
        <f>data!B6373</f>
        <v>2</v>
      </c>
      <c r="C6375" s="3">
        <f t="shared" si="594"/>
        <v>0</v>
      </c>
      <c r="D6375" s="3">
        <f t="shared" si="595"/>
        <v>1</v>
      </c>
      <c r="E6375" s="3">
        <f t="shared" si="596"/>
        <v>0</v>
      </c>
      <c r="F6375" s="3">
        <f t="shared" si="597"/>
        <v>0</v>
      </c>
      <c r="G6375" s="5">
        <f>data!D6373</f>
        <v>54841.649985313401</v>
      </c>
      <c r="H6375" s="7">
        <f>data!L6373</f>
        <v>1.67157640175675E-3</v>
      </c>
      <c r="I6375" s="8">
        <f>data!M6373</f>
        <v>0.91416347268027454</v>
      </c>
      <c r="J6375" s="7" t="str">
        <f>data!N6373</f>
        <v>V</v>
      </c>
      <c r="K6375" s="8">
        <f t="shared" si="598"/>
        <v>1.1291504329449298</v>
      </c>
      <c r="L6375" s="6">
        <f t="shared" si="599"/>
        <v>2534.7477780373738</v>
      </c>
    </row>
    <row r="6376" spans="1:12" x14ac:dyDescent="0.3">
      <c r="A6376" s="3">
        <f>data!A6374</f>
        <v>6373</v>
      </c>
      <c r="B6376" s="3">
        <f>data!B6374</f>
        <v>2</v>
      </c>
      <c r="C6376" s="3">
        <f t="shared" si="594"/>
        <v>0</v>
      </c>
      <c r="D6376" s="3">
        <f t="shared" si="595"/>
        <v>1</v>
      </c>
      <c r="E6376" s="3">
        <f t="shared" si="596"/>
        <v>0</v>
      </c>
      <c r="F6376" s="3">
        <f t="shared" si="597"/>
        <v>0</v>
      </c>
      <c r="G6376" s="5">
        <f>data!D6374</f>
        <v>22023.87499664725</v>
      </c>
      <c r="H6376" s="7">
        <f>data!L6374</f>
        <v>7.2188516148276802E-3</v>
      </c>
      <c r="I6376" s="8">
        <f>data!M6374</f>
        <v>1.0415077406327127</v>
      </c>
      <c r="J6376" s="7" t="str">
        <f>data!N6374</f>
        <v>V</v>
      </c>
      <c r="K6376" s="8">
        <f t="shared" si="598"/>
        <v>1.1433536257573262</v>
      </c>
      <c r="L6376" s="6">
        <f t="shared" si="599"/>
        <v>228.44450038573891</v>
      </c>
    </row>
    <row r="6377" spans="1:12" x14ac:dyDescent="0.3">
      <c r="A6377" s="3">
        <f>data!A6375</f>
        <v>6374</v>
      </c>
      <c r="B6377" s="3">
        <f>data!B6375</f>
        <v>2</v>
      </c>
      <c r="C6377" s="3">
        <f t="shared" si="594"/>
        <v>0</v>
      </c>
      <c r="D6377" s="3">
        <f t="shared" si="595"/>
        <v>1</v>
      </c>
      <c r="E6377" s="3">
        <f t="shared" si="596"/>
        <v>0</v>
      </c>
      <c r="F6377" s="3">
        <f t="shared" si="597"/>
        <v>0</v>
      </c>
      <c r="G6377" s="5">
        <f>data!D6375</f>
        <v>33317.869987309001</v>
      </c>
      <c r="H6377" s="7">
        <f>data!L6375</f>
        <v>7.7010301146384502E-4</v>
      </c>
      <c r="I6377" s="8">
        <f>data!M6375</f>
        <v>1.4115214180206794</v>
      </c>
      <c r="J6377" s="7" t="str">
        <f>data!N6375</f>
        <v>V</v>
      </c>
      <c r="K6377" s="8">
        <f t="shared" si="598"/>
        <v>1.1268590327939434</v>
      </c>
      <c r="L6377" s="6">
        <f t="shared" si="599"/>
        <v>2699.836082495241</v>
      </c>
    </row>
    <row r="6378" spans="1:12" x14ac:dyDescent="0.3">
      <c r="A6378" s="3">
        <f>data!A6376</f>
        <v>6375</v>
      </c>
      <c r="B6378" s="3">
        <f>data!B6376</f>
        <v>2</v>
      </c>
      <c r="C6378" s="3">
        <f t="shared" si="594"/>
        <v>0</v>
      </c>
      <c r="D6378" s="3">
        <f t="shared" si="595"/>
        <v>1</v>
      </c>
      <c r="E6378" s="3">
        <f t="shared" si="596"/>
        <v>0</v>
      </c>
      <c r="F6378" s="3">
        <f t="shared" si="597"/>
        <v>0</v>
      </c>
      <c r="G6378" s="5">
        <f>data!D6376</f>
        <v>21283.110000580549</v>
      </c>
      <c r="H6378" s="7">
        <f>data!L6376</f>
        <v>1.2049942551492001E-2</v>
      </c>
      <c r="I6378" s="8">
        <f>data!M6376</f>
        <v>1.0932830610249966</v>
      </c>
      <c r="J6378" s="7" t="str">
        <f>data!N6376</f>
        <v>T</v>
      </c>
      <c r="K6378" s="8">
        <f t="shared" si="598"/>
        <v>1.1558685759400587</v>
      </c>
      <c r="L6378" s="6">
        <f t="shared" si="599"/>
        <v>83.364806996903894</v>
      </c>
    </row>
    <row r="6379" spans="1:12" x14ac:dyDescent="0.3">
      <c r="A6379" s="3">
        <f>data!A6377</f>
        <v>6376</v>
      </c>
      <c r="B6379" s="3">
        <f>data!B6377</f>
        <v>2</v>
      </c>
      <c r="C6379" s="3">
        <f t="shared" si="594"/>
        <v>0</v>
      </c>
      <c r="D6379" s="3">
        <f t="shared" si="595"/>
        <v>1</v>
      </c>
      <c r="E6379" s="3">
        <f t="shared" si="596"/>
        <v>0</v>
      </c>
      <c r="F6379" s="3">
        <f t="shared" si="597"/>
        <v>0</v>
      </c>
      <c r="G6379" s="5">
        <f>data!D6377</f>
        <v>17411.209994718451</v>
      </c>
      <c r="H6379" s="7">
        <f>data!L6377</f>
        <v>1.1941761570111901E-2</v>
      </c>
      <c r="I6379" s="8">
        <f>data!M6377</f>
        <v>1.052640545144804</v>
      </c>
      <c r="J6379" s="7" t="str">
        <f>data!N6377</f>
        <v>V</v>
      </c>
      <c r="K6379" s="8">
        <f t="shared" si="598"/>
        <v>1.1555868390651005</v>
      </c>
      <c r="L6379" s="6">
        <f t="shared" si="599"/>
        <v>184.52294896053735</v>
      </c>
    </row>
    <row r="6380" spans="1:12" x14ac:dyDescent="0.3">
      <c r="A6380" s="3">
        <f>data!A6378</f>
        <v>6377</v>
      </c>
      <c r="B6380" s="3">
        <f>data!B6378</f>
        <v>2</v>
      </c>
      <c r="C6380" s="3">
        <f t="shared" si="594"/>
        <v>0</v>
      </c>
      <c r="D6380" s="3">
        <f t="shared" si="595"/>
        <v>1</v>
      </c>
      <c r="E6380" s="3">
        <f t="shared" si="596"/>
        <v>0</v>
      </c>
      <c r="F6380" s="3">
        <f t="shared" si="597"/>
        <v>0</v>
      </c>
      <c r="G6380" s="5">
        <f>data!D6378</f>
        <v>36364.449994742899</v>
      </c>
      <c r="H6380" s="7">
        <f>data!L6378</f>
        <v>1.3685300357186899E-3</v>
      </c>
      <c r="I6380" s="8">
        <f>data!M6378</f>
        <v>0.90661011523687585</v>
      </c>
      <c r="J6380" s="7" t="str">
        <f>data!N6378</f>
        <v>T</v>
      </c>
      <c r="K6380" s="8">
        <f t="shared" si="598"/>
        <v>1.1283796184704089</v>
      </c>
      <c r="L6380" s="6">
        <f t="shared" si="599"/>
        <v>1788.465927205689</v>
      </c>
    </row>
    <row r="6381" spans="1:12" x14ac:dyDescent="0.3">
      <c r="A6381" s="3">
        <f>data!A6379</f>
        <v>6378</v>
      </c>
      <c r="B6381" s="3">
        <f>data!B6379</f>
        <v>2</v>
      </c>
      <c r="C6381" s="3">
        <f t="shared" si="594"/>
        <v>0</v>
      </c>
      <c r="D6381" s="3">
        <f t="shared" si="595"/>
        <v>1</v>
      </c>
      <c r="E6381" s="3">
        <f t="shared" si="596"/>
        <v>0</v>
      </c>
      <c r="F6381" s="3">
        <f t="shared" si="597"/>
        <v>0</v>
      </c>
      <c r="G6381" s="5">
        <f>data!D6379</f>
        <v>31138.760003984</v>
      </c>
      <c r="H6381" s="7">
        <f>data!L6379</f>
        <v>8.1180169953302198E-3</v>
      </c>
      <c r="I6381" s="8">
        <f>data!M6379</f>
        <v>0.95877109200891431</v>
      </c>
      <c r="J6381" s="7" t="str">
        <f>data!N6379</f>
        <v>T</v>
      </c>
      <c r="K6381" s="8">
        <f t="shared" si="598"/>
        <v>1.1456726081775268</v>
      </c>
      <c r="L6381" s="6">
        <f t="shared" si="599"/>
        <v>1087.744668114372</v>
      </c>
    </row>
    <row r="6382" spans="1:12" x14ac:dyDescent="0.3">
      <c r="A6382" s="3">
        <f>data!A6380</f>
        <v>6379</v>
      </c>
      <c r="B6382" s="3">
        <f>data!B6380</f>
        <v>2</v>
      </c>
      <c r="C6382" s="3">
        <f t="shared" si="594"/>
        <v>0</v>
      </c>
      <c r="D6382" s="3">
        <f t="shared" si="595"/>
        <v>1</v>
      </c>
      <c r="E6382" s="3">
        <f t="shared" si="596"/>
        <v>0</v>
      </c>
      <c r="F6382" s="3">
        <f t="shared" si="597"/>
        <v>0</v>
      </c>
      <c r="G6382" s="5">
        <f>data!D6380</f>
        <v>14428.6499991417</v>
      </c>
      <c r="H6382" s="7">
        <f>data!L6380</f>
        <v>4.9819842583279797E-3</v>
      </c>
      <c r="I6382" s="8">
        <f>data!M6380</f>
        <v>1.0567205225163285</v>
      </c>
      <c r="J6382" s="7" t="str">
        <f>data!N6380</f>
        <v>V</v>
      </c>
      <c r="K6382" s="8">
        <f t="shared" si="598"/>
        <v>1.137605000780183</v>
      </c>
      <c r="L6382" s="6">
        <f t="shared" si="599"/>
        <v>94.396539921522432</v>
      </c>
    </row>
    <row r="6383" spans="1:12" x14ac:dyDescent="0.3">
      <c r="A6383" s="3">
        <f>data!A6381</f>
        <v>6380</v>
      </c>
      <c r="B6383" s="3">
        <f>data!B6381</f>
        <v>2</v>
      </c>
      <c r="C6383" s="3">
        <f t="shared" si="594"/>
        <v>0</v>
      </c>
      <c r="D6383" s="3">
        <f t="shared" si="595"/>
        <v>1</v>
      </c>
      <c r="E6383" s="3">
        <f t="shared" si="596"/>
        <v>0</v>
      </c>
      <c r="F6383" s="3">
        <f t="shared" si="597"/>
        <v>0</v>
      </c>
      <c r="G6383" s="5">
        <f>data!D6381</f>
        <v>33048.4600081444</v>
      </c>
      <c r="H6383" s="7">
        <f>data!L6381</f>
        <v>7.7078246029493496E-3</v>
      </c>
      <c r="I6383" s="8">
        <f>data!M6381</f>
        <v>1.0002998051266676</v>
      </c>
      <c r="J6383" s="7" t="str">
        <f>data!N6381</f>
        <v>V</v>
      </c>
      <c r="K6383" s="8">
        <f t="shared" si="598"/>
        <v>1.1446141232332554</v>
      </c>
      <c r="L6383" s="6">
        <f t="shared" si="599"/>
        <v>688.28779784042717</v>
      </c>
    </row>
    <row r="6384" spans="1:12" x14ac:dyDescent="0.3">
      <c r="A6384" s="3">
        <f>data!A6382</f>
        <v>6381</v>
      </c>
      <c r="B6384" s="3">
        <f>data!B6382</f>
        <v>2</v>
      </c>
      <c r="C6384" s="3">
        <f t="shared" si="594"/>
        <v>0</v>
      </c>
      <c r="D6384" s="3">
        <f t="shared" si="595"/>
        <v>1</v>
      </c>
      <c r="E6384" s="3">
        <f t="shared" si="596"/>
        <v>0</v>
      </c>
      <c r="F6384" s="3">
        <f t="shared" si="597"/>
        <v>0</v>
      </c>
      <c r="G6384" s="5">
        <f>data!D6382</f>
        <v>16117.5350006521</v>
      </c>
      <c r="H6384" s="7">
        <f>data!L6382</f>
        <v>5.7263583220909598E-3</v>
      </c>
      <c r="I6384" s="8">
        <f>data!M6382</f>
        <v>1.0918869084204057</v>
      </c>
      <c r="J6384" s="7" t="str">
        <f>data!N6382</f>
        <v>V</v>
      </c>
      <c r="K6384" s="8">
        <f t="shared" si="598"/>
        <v>1.139514784844081</v>
      </c>
      <c r="L6384" s="6">
        <f t="shared" si="599"/>
        <v>36.561251915036699</v>
      </c>
    </row>
    <row r="6385" spans="1:12" x14ac:dyDescent="0.3">
      <c r="A6385" s="3">
        <f>data!A6383</f>
        <v>6382</v>
      </c>
      <c r="B6385" s="3">
        <f>data!B6383</f>
        <v>2</v>
      </c>
      <c r="C6385" s="3">
        <f t="shared" si="594"/>
        <v>0</v>
      </c>
      <c r="D6385" s="3">
        <f t="shared" si="595"/>
        <v>1</v>
      </c>
      <c r="E6385" s="3">
        <f t="shared" si="596"/>
        <v>0</v>
      </c>
      <c r="F6385" s="3">
        <f t="shared" si="597"/>
        <v>0</v>
      </c>
      <c r="G6385" s="5">
        <f>data!D6383</f>
        <v>26049.500000894099</v>
      </c>
      <c r="H6385" s="7">
        <f>data!L6383</f>
        <v>-1.11067778308571E-2</v>
      </c>
      <c r="I6385" s="8">
        <f>data!M6383</f>
        <v>0.96371797269496917</v>
      </c>
      <c r="J6385" s="7" t="str">
        <f>data!N6383</f>
        <v>V</v>
      </c>
      <c r="K6385" s="8">
        <f t="shared" si="598"/>
        <v>1.0971005608197586</v>
      </c>
      <c r="L6385" s="6">
        <f t="shared" si="599"/>
        <v>463.44443548579039</v>
      </c>
    </row>
    <row r="6386" spans="1:12" x14ac:dyDescent="0.3">
      <c r="A6386" s="3">
        <f>data!A6384</f>
        <v>6383</v>
      </c>
      <c r="B6386" s="3">
        <f>data!B6384</f>
        <v>2</v>
      </c>
      <c r="C6386" s="3">
        <f t="shared" si="594"/>
        <v>0</v>
      </c>
      <c r="D6386" s="3">
        <f t="shared" si="595"/>
        <v>1</v>
      </c>
      <c r="E6386" s="3">
        <f t="shared" si="596"/>
        <v>0</v>
      </c>
      <c r="F6386" s="3">
        <f t="shared" si="597"/>
        <v>0</v>
      </c>
      <c r="G6386" s="5">
        <f>data!D6384</f>
        <v>19542.2499986291</v>
      </c>
      <c r="H6386" s="7">
        <f>data!L6384</f>
        <v>-1.2828554149806101E-2</v>
      </c>
      <c r="I6386" s="8">
        <f>data!M6384</f>
        <v>0.97455968688845396</v>
      </c>
      <c r="J6386" s="7" t="str">
        <f>data!N6384</f>
        <v>V</v>
      </c>
      <c r="K6386" s="8">
        <f t="shared" si="598"/>
        <v>1.092852231292456</v>
      </c>
      <c r="L6386" s="6">
        <f t="shared" si="599"/>
        <v>273.4571677575878</v>
      </c>
    </row>
    <row r="6387" spans="1:12" x14ac:dyDescent="0.3">
      <c r="A6387" s="3">
        <f>data!A6385</f>
        <v>6384</v>
      </c>
      <c r="B6387" s="3">
        <f>data!B6385</f>
        <v>2</v>
      </c>
      <c r="C6387" s="3">
        <f t="shared" si="594"/>
        <v>0</v>
      </c>
      <c r="D6387" s="3">
        <f t="shared" si="595"/>
        <v>1</v>
      </c>
      <c r="E6387" s="3">
        <f t="shared" si="596"/>
        <v>0</v>
      </c>
      <c r="F6387" s="3">
        <f t="shared" si="597"/>
        <v>0</v>
      </c>
      <c r="G6387" s="5">
        <f>data!D6385</f>
        <v>58432.970000028603</v>
      </c>
      <c r="H6387" s="7">
        <f>data!L6385</f>
        <v>7.4265941954460698E-3</v>
      </c>
      <c r="I6387" s="8">
        <f>data!M6385</f>
        <v>0.99214327954718251</v>
      </c>
      <c r="J6387" s="7" t="str">
        <f>data!N6385</f>
        <v>T</v>
      </c>
      <c r="K6387" s="8">
        <f t="shared" si="598"/>
        <v>1.1438889846301419</v>
      </c>
      <c r="L6387" s="6">
        <f t="shared" si="599"/>
        <v>1345.5219184949251</v>
      </c>
    </row>
    <row r="6388" spans="1:12" x14ac:dyDescent="0.3">
      <c r="A6388" s="3">
        <f>data!A6386</f>
        <v>6385</v>
      </c>
      <c r="B6388" s="3">
        <f>data!B6386</f>
        <v>2</v>
      </c>
      <c r="C6388" s="3">
        <f t="shared" si="594"/>
        <v>0</v>
      </c>
      <c r="D6388" s="3">
        <f t="shared" si="595"/>
        <v>1</v>
      </c>
      <c r="E6388" s="3">
        <f t="shared" si="596"/>
        <v>0</v>
      </c>
      <c r="F6388" s="3">
        <f t="shared" si="597"/>
        <v>0</v>
      </c>
      <c r="G6388" s="5">
        <f>data!D6386</f>
        <v>26273.445003621298</v>
      </c>
      <c r="H6388" s="7">
        <f>data!L6386</f>
        <v>5.2191898652728897E-3</v>
      </c>
      <c r="I6388" s="8">
        <f>data!M6386</f>
        <v>1.0367848699763593</v>
      </c>
      <c r="J6388" s="7" t="str">
        <f>data!N6386</f>
        <v>V</v>
      </c>
      <c r="K6388" s="8">
        <f t="shared" si="598"/>
        <v>1.138213233487458</v>
      </c>
      <c r="L6388" s="6">
        <f t="shared" si="599"/>
        <v>270.29365973593428</v>
      </c>
    </row>
    <row r="6389" spans="1:12" x14ac:dyDescent="0.3">
      <c r="A6389" s="3">
        <f>data!A6387</f>
        <v>6386</v>
      </c>
      <c r="B6389" s="3">
        <f>data!B6387</f>
        <v>2</v>
      </c>
      <c r="C6389" s="3">
        <f t="shared" si="594"/>
        <v>0</v>
      </c>
      <c r="D6389" s="3">
        <f t="shared" si="595"/>
        <v>1</v>
      </c>
      <c r="E6389" s="3">
        <f t="shared" si="596"/>
        <v>0</v>
      </c>
      <c r="F6389" s="3">
        <f t="shared" si="597"/>
        <v>0</v>
      </c>
      <c r="G6389" s="5">
        <f>data!D6387</f>
        <v>20391.630000606201</v>
      </c>
      <c r="H6389" s="7">
        <f>data!L6387</f>
        <v>1.3485105401465599E-2</v>
      </c>
      <c r="I6389" s="8">
        <f>data!M6387</f>
        <v>1.1767522855899</v>
      </c>
      <c r="J6389" s="7" t="str">
        <f>data!N6387</f>
        <v>T</v>
      </c>
      <c r="K6389" s="8">
        <f t="shared" si="598"/>
        <v>1.1596126922784487</v>
      </c>
      <c r="L6389" s="6">
        <f t="shared" si="599"/>
        <v>5.9903606228049533</v>
      </c>
    </row>
    <row r="6390" spans="1:12" x14ac:dyDescent="0.3">
      <c r="A6390" s="3">
        <f>data!A6388</f>
        <v>6387</v>
      </c>
      <c r="B6390" s="3">
        <f>data!B6388</f>
        <v>2</v>
      </c>
      <c r="C6390" s="3">
        <f t="shared" si="594"/>
        <v>0</v>
      </c>
      <c r="D6390" s="3">
        <f t="shared" si="595"/>
        <v>1</v>
      </c>
      <c r="E6390" s="3">
        <f t="shared" si="596"/>
        <v>0</v>
      </c>
      <c r="F6390" s="3">
        <f t="shared" si="597"/>
        <v>0</v>
      </c>
      <c r="G6390" s="5">
        <f>data!D6388</f>
        <v>26033.0199980736</v>
      </c>
      <c r="H6390" s="7">
        <f>data!L6388</f>
        <v>1.8801315900944901E-2</v>
      </c>
      <c r="I6390" s="8">
        <f>data!M6388</f>
        <v>1.1334721696327148</v>
      </c>
      <c r="J6390" s="7" t="str">
        <f>data!N6388</f>
        <v>T</v>
      </c>
      <c r="K6390" s="8">
        <f t="shared" si="598"/>
        <v>1.173587836510408</v>
      </c>
      <c r="L6390" s="6">
        <f t="shared" si="599"/>
        <v>41.894072939386191</v>
      </c>
    </row>
    <row r="6391" spans="1:12" x14ac:dyDescent="0.3">
      <c r="A6391" s="3">
        <f>data!A6389</f>
        <v>6388</v>
      </c>
      <c r="B6391" s="3">
        <f>data!B6389</f>
        <v>2</v>
      </c>
      <c r="C6391" s="3">
        <f t="shared" si="594"/>
        <v>0</v>
      </c>
      <c r="D6391" s="3">
        <f t="shared" si="595"/>
        <v>1</v>
      </c>
      <c r="E6391" s="3">
        <f t="shared" si="596"/>
        <v>0</v>
      </c>
      <c r="F6391" s="3">
        <f t="shared" si="597"/>
        <v>0</v>
      </c>
      <c r="G6391" s="5">
        <f>data!D6389</f>
        <v>11103.050001040099</v>
      </c>
      <c r="H6391" s="7">
        <f>data!L6389</f>
        <v>1.2749094237634101E-2</v>
      </c>
      <c r="I6391" s="8">
        <f>data!M6389</f>
        <v>1.1448829431438128</v>
      </c>
      <c r="J6391" s="7" t="str">
        <f>data!N6389</f>
        <v>T</v>
      </c>
      <c r="K6391" s="8">
        <f t="shared" si="598"/>
        <v>1.1576910412572901</v>
      </c>
      <c r="L6391" s="6">
        <f t="shared" si="599"/>
        <v>1.8214262325288502</v>
      </c>
    </row>
    <row r="6392" spans="1:12" x14ac:dyDescent="0.3">
      <c r="A6392" s="3">
        <f>data!A6390</f>
        <v>6389</v>
      </c>
      <c r="B6392" s="3">
        <f>data!B6390</f>
        <v>2</v>
      </c>
      <c r="C6392" s="3">
        <f t="shared" si="594"/>
        <v>0</v>
      </c>
      <c r="D6392" s="3">
        <f t="shared" si="595"/>
        <v>1</v>
      </c>
      <c r="E6392" s="3">
        <f t="shared" si="596"/>
        <v>0</v>
      </c>
      <c r="F6392" s="3">
        <f t="shared" si="597"/>
        <v>0</v>
      </c>
      <c r="G6392" s="5">
        <f>data!D6390</f>
        <v>9360.505001992</v>
      </c>
      <c r="H6392" s="7">
        <f>data!L6390</f>
        <v>3.7848107919170701E-3</v>
      </c>
      <c r="I6392" s="8">
        <f>data!M6390</f>
        <v>0.97252920745184712</v>
      </c>
      <c r="J6392" s="7" t="str">
        <f>data!N6390</f>
        <v>V</v>
      </c>
      <c r="K6392" s="8">
        <f t="shared" si="598"/>
        <v>1.1345402147382628</v>
      </c>
      <c r="L6392" s="6">
        <f t="shared" si="599"/>
        <v>245.69047734449521</v>
      </c>
    </row>
    <row r="6393" spans="1:12" x14ac:dyDescent="0.3">
      <c r="A6393" s="3">
        <f>data!A6391</f>
        <v>6390</v>
      </c>
      <c r="B6393" s="3">
        <f>data!B6391</f>
        <v>2</v>
      </c>
      <c r="C6393" s="3">
        <f t="shared" si="594"/>
        <v>0</v>
      </c>
      <c r="D6393" s="3">
        <f t="shared" si="595"/>
        <v>1</v>
      </c>
      <c r="E6393" s="3">
        <f t="shared" si="596"/>
        <v>0</v>
      </c>
      <c r="F6393" s="3">
        <f t="shared" si="597"/>
        <v>0</v>
      </c>
      <c r="G6393" s="5">
        <f>data!D6391</f>
        <v>32007.5000122786</v>
      </c>
      <c r="H6393" s="7">
        <f>data!L6391</f>
        <v>-1.2583221256431401E-2</v>
      </c>
      <c r="I6393" s="8">
        <f>data!M6391</f>
        <v>1.0174692389488076</v>
      </c>
      <c r="J6393" s="7" t="str">
        <f>data!N6391</f>
        <v>T</v>
      </c>
      <c r="K6393" s="8">
        <f t="shared" si="598"/>
        <v>1.0934565618139112</v>
      </c>
      <c r="L6393" s="6">
        <f t="shared" si="599"/>
        <v>184.81364917874481</v>
      </c>
    </row>
    <row r="6394" spans="1:12" x14ac:dyDescent="0.3">
      <c r="A6394" s="3">
        <f>data!A6392</f>
        <v>6391</v>
      </c>
      <c r="B6394" s="3">
        <f>data!B6392</f>
        <v>2</v>
      </c>
      <c r="C6394" s="3">
        <f t="shared" si="594"/>
        <v>0</v>
      </c>
      <c r="D6394" s="3">
        <f t="shared" si="595"/>
        <v>1</v>
      </c>
      <c r="E6394" s="3">
        <f t="shared" si="596"/>
        <v>0</v>
      </c>
      <c r="F6394" s="3">
        <f t="shared" si="597"/>
        <v>0</v>
      </c>
      <c r="G6394" s="5">
        <f>data!D6392</f>
        <v>8649.7099992037001</v>
      </c>
      <c r="H6394" s="7">
        <f>data!L6392</f>
        <v>7.7533734689260603E-3</v>
      </c>
      <c r="I6394" s="8">
        <f>data!M6392</f>
        <v>1.0423021582733814</v>
      </c>
      <c r="J6394" s="7" t="str">
        <f>data!N6392</f>
        <v>V</v>
      </c>
      <c r="K6394" s="8">
        <f t="shared" si="598"/>
        <v>1.1447316119635513</v>
      </c>
      <c r="L6394" s="6">
        <f t="shared" si="599"/>
        <v>90.750966676936983</v>
      </c>
    </row>
    <row r="6395" spans="1:12" x14ac:dyDescent="0.3">
      <c r="A6395" s="3">
        <f>data!A6393</f>
        <v>6392</v>
      </c>
      <c r="B6395" s="3">
        <f>data!B6393</f>
        <v>2</v>
      </c>
      <c r="C6395" s="3">
        <f t="shared" si="594"/>
        <v>0</v>
      </c>
      <c r="D6395" s="3">
        <f t="shared" si="595"/>
        <v>1</v>
      </c>
      <c r="E6395" s="3">
        <f t="shared" si="596"/>
        <v>0</v>
      </c>
      <c r="F6395" s="3">
        <f t="shared" si="597"/>
        <v>0</v>
      </c>
      <c r="G6395" s="5">
        <f>data!D6393</f>
        <v>19731.8349985145</v>
      </c>
      <c r="H6395" s="7">
        <f>data!L6393</f>
        <v>-2.5014465392001E-3</v>
      </c>
      <c r="I6395" s="8">
        <f>data!M6393</f>
        <v>1.0791078104222596</v>
      </c>
      <c r="J6395" s="7" t="str">
        <f>data!N6393</f>
        <v>T</v>
      </c>
      <c r="K6395" s="8">
        <f t="shared" si="598"/>
        <v>1.1185822701700201</v>
      </c>
      <c r="L6395" s="6">
        <f t="shared" si="599"/>
        <v>30.746795900198951</v>
      </c>
    </row>
    <row r="6396" spans="1:12" x14ac:dyDescent="0.3">
      <c r="A6396" s="3">
        <f>data!A6394</f>
        <v>6393</v>
      </c>
      <c r="B6396" s="3">
        <f>data!B6394</f>
        <v>2</v>
      </c>
      <c r="C6396" s="3">
        <f t="shared" si="594"/>
        <v>0</v>
      </c>
      <c r="D6396" s="3">
        <f t="shared" si="595"/>
        <v>1</v>
      </c>
      <c r="E6396" s="3">
        <f t="shared" si="596"/>
        <v>0</v>
      </c>
      <c r="F6396" s="3">
        <f t="shared" si="597"/>
        <v>0</v>
      </c>
      <c r="G6396" s="5">
        <f>data!D6394</f>
        <v>31988.160002525899</v>
      </c>
      <c r="H6396" s="7">
        <f>data!L6394</f>
        <v>-1.1373557884404001E-2</v>
      </c>
      <c r="I6396" s="8">
        <f>data!M6394</f>
        <v>0.85809773281546387</v>
      </c>
      <c r="J6396" s="7" t="str">
        <f>data!N6394</f>
        <v>T</v>
      </c>
      <c r="K6396" s="8">
        <f t="shared" si="598"/>
        <v>1.0964412252407856</v>
      </c>
      <c r="L6396" s="6">
        <f t="shared" si="599"/>
        <v>1817.1712501261538</v>
      </c>
    </row>
    <row r="6397" spans="1:12" x14ac:dyDescent="0.3">
      <c r="A6397" s="3">
        <f>data!A6395</f>
        <v>6394</v>
      </c>
      <c r="B6397" s="3">
        <f>data!B6395</f>
        <v>2</v>
      </c>
      <c r="C6397" s="3">
        <f t="shared" si="594"/>
        <v>0</v>
      </c>
      <c r="D6397" s="3">
        <f t="shared" si="595"/>
        <v>1</v>
      </c>
      <c r="E6397" s="3">
        <f t="shared" si="596"/>
        <v>0</v>
      </c>
      <c r="F6397" s="3">
        <f t="shared" si="597"/>
        <v>0</v>
      </c>
      <c r="G6397" s="5">
        <f>data!D6395</f>
        <v>11778.165001928801</v>
      </c>
      <c r="H6397" s="7">
        <f>data!L6395</f>
        <v>-5.3879411591814599E-3</v>
      </c>
      <c r="I6397" s="8">
        <f>data!M6395</f>
        <v>1.0769037130270611</v>
      </c>
      <c r="J6397" s="7" t="str">
        <f>data!N6395</f>
        <v>V</v>
      </c>
      <c r="K6397" s="8">
        <f t="shared" si="598"/>
        <v>1.1113301617633817</v>
      </c>
      <c r="L6397" s="6">
        <f t="shared" si="599"/>
        <v>13.959249985465608</v>
      </c>
    </row>
    <row r="6398" spans="1:12" x14ac:dyDescent="0.3">
      <c r="A6398" s="3">
        <f>data!A6396</f>
        <v>6395</v>
      </c>
      <c r="B6398" s="3">
        <f>data!B6396</f>
        <v>2</v>
      </c>
      <c r="C6398" s="3">
        <f t="shared" si="594"/>
        <v>0</v>
      </c>
      <c r="D6398" s="3">
        <f t="shared" si="595"/>
        <v>1</v>
      </c>
      <c r="E6398" s="3">
        <f t="shared" si="596"/>
        <v>0</v>
      </c>
      <c r="F6398" s="3">
        <f t="shared" si="597"/>
        <v>0</v>
      </c>
      <c r="G6398" s="5">
        <f>data!D6396</f>
        <v>49073.480003165103</v>
      </c>
      <c r="H6398" s="7">
        <f>data!L6396</f>
        <v>7.9229579067802997E-3</v>
      </c>
      <c r="I6398" s="8">
        <f>data!M6396</f>
        <v>0.89144914491449145</v>
      </c>
      <c r="J6398" s="7" t="str">
        <f>data!N6396</f>
        <v>T</v>
      </c>
      <c r="K6398" s="8">
        <f t="shared" si="598"/>
        <v>1.1451691440512488</v>
      </c>
      <c r="L6398" s="6">
        <f t="shared" si="599"/>
        <v>3159.0482499530463</v>
      </c>
    </row>
    <row r="6399" spans="1:12" x14ac:dyDescent="0.3">
      <c r="A6399" s="3">
        <f>data!A6397</f>
        <v>6396</v>
      </c>
      <c r="B6399" s="3">
        <f>data!B6397</f>
        <v>2</v>
      </c>
      <c r="C6399" s="3">
        <f t="shared" si="594"/>
        <v>0</v>
      </c>
      <c r="D6399" s="3">
        <f t="shared" si="595"/>
        <v>1</v>
      </c>
      <c r="E6399" s="3">
        <f t="shared" si="596"/>
        <v>0</v>
      </c>
      <c r="F6399" s="3">
        <f t="shared" si="597"/>
        <v>0</v>
      </c>
      <c r="G6399" s="5">
        <f>data!D6397</f>
        <v>14223.25999943165</v>
      </c>
      <c r="H6399" s="7">
        <f>data!L6397</f>
        <v>3.4892655552270002E-2</v>
      </c>
      <c r="I6399" s="8">
        <f>data!M6397</f>
        <v>1.6311688311688313</v>
      </c>
      <c r="J6399" s="7" t="str">
        <f>data!N6397</f>
        <v>V</v>
      </c>
      <c r="K6399" s="8">
        <f t="shared" si="598"/>
        <v>1.2169232191335502</v>
      </c>
      <c r="L6399" s="6">
        <f t="shared" si="599"/>
        <v>2440.7032672614778</v>
      </c>
    </row>
    <row r="6400" spans="1:12" x14ac:dyDescent="0.3">
      <c r="A6400" s="3">
        <f>data!A6398</f>
        <v>6397</v>
      </c>
      <c r="B6400" s="3">
        <f>data!B6398</f>
        <v>2</v>
      </c>
      <c r="C6400" s="3">
        <f t="shared" si="594"/>
        <v>0</v>
      </c>
      <c r="D6400" s="3">
        <f t="shared" si="595"/>
        <v>1</v>
      </c>
      <c r="E6400" s="3">
        <f t="shared" si="596"/>
        <v>0</v>
      </c>
      <c r="F6400" s="3">
        <f t="shared" si="597"/>
        <v>0</v>
      </c>
      <c r="G6400" s="5">
        <f>data!D6398</f>
        <v>27900.1000014991</v>
      </c>
      <c r="H6400" s="7">
        <f>data!L6398</f>
        <v>6.8005222099580204E-3</v>
      </c>
      <c r="I6400" s="8">
        <f>data!M6398</f>
        <v>0.90878414004007169</v>
      </c>
      <c r="J6400" s="7" t="str">
        <f>data!N6398</f>
        <v>V</v>
      </c>
      <c r="K6400" s="8">
        <f t="shared" si="598"/>
        <v>1.1422763384599837</v>
      </c>
      <c r="L6400" s="6">
        <f t="shared" si="599"/>
        <v>1521.0745795130842</v>
      </c>
    </row>
    <row r="6401" spans="1:12" x14ac:dyDescent="0.3">
      <c r="A6401" s="3">
        <f>data!A6399</f>
        <v>6398</v>
      </c>
      <c r="B6401" s="3">
        <f>data!B6399</f>
        <v>2</v>
      </c>
      <c r="C6401" s="3">
        <f t="shared" si="594"/>
        <v>0</v>
      </c>
      <c r="D6401" s="3">
        <f t="shared" si="595"/>
        <v>1</v>
      </c>
      <c r="E6401" s="3">
        <f t="shared" si="596"/>
        <v>0</v>
      </c>
      <c r="F6401" s="3">
        <f t="shared" si="597"/>
        <v>0</v>
      </c>
      <c r="G6401" s="5">
        <f>data!D6399</f>
        <v>13027.6100030616</v>
      </c>
      <c r="H6401" s="7">
        <f>data!L6399</f>
        <v>-7.3029668333579698E-4</v>
      </c>
      <c r="I6401" s="8">
        <f>data!M6399</f>
        <v>1.1119960179193629</v>
      </c>
      <c r="J6401" s="7" t="str">
        <f>data!N6399</f>
        <v>T</v>
      </c>
      <c r="K6401" s="8">
        <f t="shared" si="598"/>
        <v>1.1230555641153961</v>
      </c>
      <c r="L6401" s="6">
        <f t="shared" si="599"/>
        <v>1.5934533846315198</v>
      </c>
    </row>
    <row r="6402" spans="1:12" x14ac:dyDescent="0.3">
      <c r="A6402" s="3">
        <f>data!A6400</f>
        <v>6399</v>
      </c>
      <c r="B6402" s="3">
        <f>data!B6400</f>
        <v>2</v>
      </c>
      <c r="C6402" s="3">
        <f t="shared" si="594"/>
        <v>0</v>
      </c>
      <c r="D6402" s="3">
        <f t="shared" si="595"/>
        <v>1</v>
      </c>
      <c r="E6402" s="3">
        <f t="shared" si="596"/>
        <v>0</v>
      </c>
      <c r="F6402" s="3">
        <f t="shared" si="597"/>
        <v>0</v>
      </c>
      <c r="G6402" s="5">
        <f>data!D6400</f>
        <v>17297.5600016713</v>
      </c>
      <c r="H6402" s="7">
        <f>data!L6400</f>
        <v>0.12847912739401801</v>
      </c>
      <c r="I6402" s="8">
        <f>data!M6400</f>
        <v>1.7117117117117118</v>
      </c>
      <c r="J6402" s="7" t="str">
        <f>data!N6400</f>
        <v>V</v>
      </c>
      <c r="K6402" s="8">
        <f t="shared" si="598"/>
        <v>1.5026240913023663</v>
      </c>
      <c r="L6402" s="6">
        <f t="shared" si="599"/>
        <v>756.20838009458066</v>
      </c>
    </row>
    <row r="6403" spans="1:12" x14ac:dyDescent="0.3">
      <c r="A6403" s="3">
        <f>data!A6401</f>
        <v>6400</v>
      </c>
      <c r="B6403" s="3">
        <f>data!B6401</f>
        <v>2</v>
      </c>
      <c r="C6403" s="3">
        <f t="shared" si="594"/>
        <v>0</v>
      </c>
      <c r="D6403" s="3">
        <f t="shared" si="595"/>
        <v>1</v>
      </c>
      <c r="E6403" s="3">
        <f t="shared" si="596"/>
        <v>0</v>
      </c>
      <c r="F6403" s="3">
        <f t="shared" si="597"/>
        <v>0</v>
      </c>
      <c r="G6403" s="5">
        <f>data!D6401</f>
        <v>73846.249992847399</v>
      </c>
      <c r="H6403" s="7">
        <f>data!L6401</f>
        <v>1.5901325214098101E-2</v>
      </c>
      <c r="I6403" s="8">
        <f>data!M6401</f>
        <v>1.4434950830243432</v>
      </c>
      <c r="J6403" s="7" t="str">
        <f>data!N6401</f>
        <v>V</v>
      </c>
      <c r="K6403" s="8">
        <f t="shared" si="598"/>
        <v>1.1659436511439958</v>
      </c>
      <c r="L6403" s="6">
        <f t="shared" si="599"/>
        <v>5688.7309024316573</v>
      </c>
    </row>
    <row r="6404" spans="1:12" x14ac:dyDescent="0.3">
      <c r="A6404" s="3">
        <f>data!A6402</f>
        <v>6401</v>
      </c>
      <c r="B6404" s="3">
        <f>data!B6402</f>
        <v>2</v>
      </c>
      <c r="C6404" s="3">
        <f t="shared" si="594"/>
        <v>0</v>
      </c>
      <c r="D6404" s="3">
        <f t="shared" si="595"/>
        <v>1</v>
      </c>
      <c r="E6404" s="3">
        <f t="shared" si="596"/>
        <v>0</v>
      </c>
      <c r="F6404" s="3">
        <f t="shared" si="597"/>
        <v>0</v>
      </c>
      <c r="G6404" s="5">
        <f>data!D6402</f>
        <v>75135.149970173807</v>
      </c>
      <c r="H6404" s="7">
        <f>data!L6402</f>
        <v>-3.2206845131705301E-3</v>
      </c>
      <c r="I6404" s="8">
        <f>data!M6402</f>
        <v>1.346074215639433</v>
      </c>
      <c r="J6404" s="7" t="str">
        <f>data!N6402</f>
        <v>T</v>
      </c>
      <c r="K6404" s="8">
        <f t="shared" si="598"/>
        <v>1.116770822032104</v>
      </c>
      <c r="L6404" s="6">
        <f t="shared" si="599"/>
        <v>3950.6096656796867</v>
      </c>
    </row>
    <row r="6405" spans="1:12" x14ac:dyDescent="0.3">
      <c r="A6405" s="3">
        <f>data!A6403</f>
        <v>6402</v>
      </c>
      <c r="B6405" s="3">
        <f>data!B6403</f>
        <v>2</v>
      </c>
      <c r="C6405" s="3">
        <f t="shared" ref="C6405:C6468" si="600">IF(B6405=1,1,0)</f>
        <v>0</v>
      </c>
      <c r="D6405" s="3">
        <f t="shared" ref="D6405:D6468" si="601">IF(B6405=2,1,0)</f>
        <v>1</v>
      </c>
      <c r="E6405" s="3">
        <f t="shared" ref="E6405:E6468" si="602">IF(B6405=3,1,0)</f>
        <v>0</v>
      </c>
      <c r="F6405" s="3">
        <f t="shared" ref="F6405:F6468" si="603">IF(B6405=4,1,0)</f>
        <v>0</v>
      </c>
      <c r="G6405" s="5">
        <f>data!D6403</f>
        <v>72268.730002790704</v>
      </c>
      <c r="H6405" s="7">
        <f>data!L6403</f>
        <v>1.3565992281351301E-2</v>
      </c>
      <c r="I6405" s="8">
        <f>data!M6403</f>
        <v>1.416006600660066</v>
      </c>
      <c r="J6405" s="7" t="str">
        <f>data!N6403</f>
        <v>T</v>
      </c>
      <c r="K6405" s="8">
        <f t="shared" ref="K6405:K6468" si="604">$G$2*EXP(SUMPRODUCT($C$2:$F$2*C6405:F6405)*H6405)</f>
        <v>1.1598240742171284</v>
      </c>
      <c r="L6405" s="6">
        <f t="shared" ref="L6405:L6468" si="605">G6405*(I6405-K6405)^2</f>
        <v>4742.959665723035</v>
      </c>
    </row>
    <row r="6406" spans="1:12" x14ac:dyDescent="0.3">
      <c r="A6406" s="3">
        <f>data!A6404</f>
        <v>6403</v>
      </c>
      <c r="B6406" s="3">
        <f>data!B6404</f>
        <v>2</v>
      </c>
      <c r="C6406" s="3">
        <f t="shared" si="600"/>
        <v>0</v>
      </c>
      <c r="D6406" s="3">
        <f t="shared" si="601"/>
        <v>1</v>
      </c>
      <c r="E6406" s="3">
        <f t="shared" si="602"/>
        <v>0</v>
      </c>
      <c r="F6406" s="3">
        <f t="shared" si="603"/>
        <v>0</v>
      </c>
      <c r="G6406" s="5">
        <f>data!D6404</f>
        <v>60150.960021018996</v>
      </c>
      <c r="H6406" s="7">
        <f>data!L6404</f>
        <v>-1.3449170144311201E-3</v>
      </c>
      <c r="I6406" s="8">
        <f>data!M6404</f>
        <v>1.3401960784313725</v>
      </c>
      <c r="J6406" s="7" t="str">
        <f>data!N6404</f>
        <v>T</v>
      </c>
      <c r="K6406" s="8">
        <f t="shared" si="604"/>
        <v>1.1215012288202197</v>
      </c>
      <c r="L6406" s="6">
        <f t="shared" si="605"/>
        <v>2876.8662657186901</v>
      </c>
    </row>
    <row r="6407" spans="1:12" x14ac:dyDescent="0.3">
      <c r="A6407" s="3">
        <f>data!A6405</f>
        <v>6404</v>
      </c>
      <c r="B6407" s="3">
        <f>data!B6405</f>
        <v>2</v>
      </c>
      <c r="C6407" s="3">
        <f t="shared" si="600"/>
        <v>0</v>
      </c>
      <c r="D6407" s="3">
        <f t="shared" si="601"/>
        <v>1</v>
      </c>
      <c r="E6407" s="3">
        <f t="shared" si="602"/>
        <v>0</v>
      </c>
      <c r="F6407" s="3">
        <f t="shared" si="603"/>
        <v>0</v>
      </c>
      <c r="G6407" s="5">
        <f>data!D6405</f>
        <v>34718.855004817247</v>
      </c>
      <c r="H6407" s="7">
        <f>data!L6405</f>
        <v>-2.01896900590834E-3</v>
      </c>
      <c r="I6407" s="8">
        <f>data!M6405</f>
        <v>1.0378378378378379</v>
      </c>
      <c r="J6407" s="7" t="str">
        <f>data!N6405</f>
        <v>V</v>
      </c>
      <c r="K6407" s="8">
        <f t="shared" si="604"/>
        <v>1.1197990678867784</v>
      </c>
      <c r="L6407" s="6">
        <f t="shared" si="605"/>
        <v>233.22888131588022</v>
      </c>
    </row>
    <row r="6408" spans="1:12" x14ac:dyDescent="0.3">
      <c r="A6408" s="3">
        <f>data!A6406</f>
        <v>6405</v>
      </c>
      <c r="B6408" s="3">
        <f>data!B6406</f>
        <v>2</v>
      </c>
      <c r="C6408" s="3">
        <f t="shared" si="600"/>
        <v>0</v>
      </c>
      <c r="D6408" s="3">
        <f t="shared" si="601"/>
        <v>1</v>
      </c>
      <c r="E6408" s="3">
        <f t="shared" si="602"/>
        <v>0</v>
      </c>
      <c r="F6408" s="3">
        <f t="shared" si="603"/>
        <v>0</v>
      </c>
      <c r="G6408" s="5">
        <f>data!D6406</f>
        <v>29402.3599989414</v>
      </c>
      <c r="H6408" s="7">
        <f>data!L6406</f>
        <v>2.1028985284800201E-2</v>
      </c>
      <c r="I6408" s="8">
        <f>data!M6406</f>
        <v>1.2978986402966626</v>
      </c>
      <c r="J6408" s="7" t="str">
        <f>data!N6406</f>
        <v>V</v>
      </c>
      <c r="K6408" s="8">
        <f t="shared" si="604"/>
        <v>1.1794938452404065</v>
      </c>
      <c r="L6408" s="6">
        <f t="shared" si="605"/>
        <v>412.21213394055258</v>
      </c>
    </row>
    <row r="6409" spans="1:12" x14ac:dyDescent="0.3">
      <c r="A6409" s="3">
        <f>data!A6407</f>
        <v>6406</v>
      </c>
      <c r="B6409" s="3">
        <f>data!B6407</f>
        <v>2</v>
      </c>
      <c r="C6409" s="3">
        <f t="shared" si="600"/>
        <v>0</v>
      </c>
      <c r="D6409" s="3">
        <f t="shared" si="601"/>
        <v>1</v>
      </c>
      <c r="E6409" s="3">
        <f t="shared" si="602"/>
        <v>0</v>
      </c>
      <c r="F6409" s="3">
        <f t="shared" si="603"/>
        <v>0</v>
      </c>
      <c r="G6409" s="5">
        <f>data!D6407</f>
        <v>27113.350001811999</v>
      </c>
      <c r="H6409" s="7">
        <f>data!L6407</f>
        <v>5.0222719944806803E-4</v>
      </c>
      <c r="I6409" s="8">
        <f>data!M6407</f>
        <v>1.3628082648300377</v>
      </c>
      <c r="J6409" s="7" t="str">
        <f>data!N6407</f>
        <v>T</v>
      </c>
      <c r="K6409" s="8">
        <f t="shared" si="604"/>
        <v>1.1261790322282668</v>
      </c>
      <c r="L6409" s="6">
        <f t="shared" si="605"/>
        <v>1518.1684817657963</v>
      </c>
    </row>
    <row r="6410" spans="1:12" x14ac:dyDescent="0.3">
      <c r="A6410" s="3">
        <f>data!A6408</f>
        <v>6407</v>
      </c>
      <c r="B6410" s="3">
        <f>data!B6408</f>
        <v>2</v>
      </c>
      <c r="C6410" s="3">
        <f t="shared" si="600"/>
        <v>0</v>
      </c>
      <c r="D6410" s="3">
        <f t="shared" si="601"/>
        <v>1</v>
      </c>
      <c r="E6410" s="3">
        <f t="shared" si="602"/>
        <v>0</v>
      </c>
      <c r="F6410" s="3">
        <f t="shared" si="603"/>
        <v>0</v>
      </c>
      <c r="G6410" s="5">
        <f>data!D6408</f>
        <v>34853.440640568697</v>
      </c>
      <c r="H6410" s="7">
        <f>data!L6408</f>
        <v>-2.2517868566064702E-3</v>
      </c>
      <c r="I6410" s="8">
        <f>data!M6408</f>
        <v>1.3552388935456832</v>
      </c>
      <c r="J6410" s="7" t="str">
        <f>data!N6408</f>
        <v>V</v>
      </c>
      <c r="K6410" s="8">
        <f t="shared" si="604"/>
        <v>1.1192117412288036</v>
      </c>
      <c r="L6410" s="6">
        <f t="shared" si="605"/>
        <v>1941.6439335984528</v>
      </c>
    </row>
    <row r="6411" spans="1:12" x14ac:dyDescent="0.3">
      <c r="A6411" s="3">
        <f>data!A6409</f>
        <v>6408</v>
      </c>
      <c r="B6411" s="3">
        <f>data!B6409</f>
        <v>2</v>
      </c>
      <c r="C6411" s="3">
        <f t="shared" si="600"/>
        <v>0</v>
      </c>
      <c r="D6411" s="3">
        <f t="shared" si="601"/>
        <v>1</v>
      </c>
      <c r="E6411" s="3">
        <f t="shared" si="602"/>
        <v>0</v>
      </c>
      <c r="F6411" s="3">
        <f t="shared" si="603"/>
        <v>0</v>
      </c>
      <c r="G6411" s="5">
        <f>data!D6409</f>
        <v>46304.550881564603</v>
      </c>
      <c r="H6411" s="7">
        <f>data!L6409</f>
        <v>4.64261318216019E-3</v>
      </c>
      <c r="I6411" s="8">
        <f>data!M6409</f>
        <v>1.3279464680260085</v>
      </c>
      <c r="J6411" s="7" t="str">
        <f>data!N6409</f>
        <v>V</v>
      </c>
      <c r="K6411" s="8">
        <f t="shared" si="604"/>
        <v>1.1367353647571101</v>
      </c>
      <c r="L6411" s="6">
        <f t="shared" si="605"/>
        <v>1692.9724503190698</v>
      </c>
    </row>
    <row r="6412" spans="1:12" x14ac:dyDescent="0.3">
      <c r="A6412" s="3">
        <f>data!A6410</f>
        <v>6409</v>
      </c>
      <c r="B6412" s="3">
        <f>data!B6410</f>
        <v>2</v>
      </c>
      <c r="C6412" s="3">
        <f t="shared" si="600"/>
        <v>0</v>
      </c>
      <c r="D6412" s="3">
        <f t="shared" si="601"/>
        <v>1</v>
      </c>
      <c r="E6412" s="3">
        <f t="shared" si="602"/>
        <v>0</v>
      </c>
      <c r="F6412" s="3">
        <f t="shared" si="603"/>
        <v>0</v>
      </c>
      <c r="G6412" s="5">
        <f>data!D6410</f>
        <v>23260.534926414501</v>
      </c>
      <c r="H6412" s="7">
        <f>data!L6410</f>
        <v>-3.3204255659115799E-3</v>
      </c>
      <c r="I6412" s="8">
        <f>data!M6410</f>
        <v>1.1215270413573701</v>
      </c>
      <c r="J6412" s="7" t="str">
        <f>data!N6410</f>
        <v>T</v>
      </c>
      <c r="K6412" s="8">
        <f t="shared" si="604"/>
        <v>1.116519849348081</v>
      </c>
      <c r="L6412" s="6">
        <f t="shared" si="605"/>
        <v>0.58318747614408251</v>
      </c>
    </row>
    <row r="6413" spans="1:12" x14ac:dyDescent="0.3">
      <c r="A6413" s="3">
        <f>data!A6411</f>
        <v>6410</v>
      </c>
      <c r="B6413" s="3">
        <f>data!B6411</f>
        <v>2</v>
      </c>
      <c r="C6413" s="3">
        <f t="shared" si="600"/>
        <v>0</v>
      </c>
      <c r="D6413" s="3">
        <f t="shared" si="601"/>
        <v>1</v>
      </c>
      <c r="E6413" s="3">
        <f t="shared" si="602"/>
        <v>0</v>
      </c>
      <c r="F6413" s="3">
        <f t="shared" si="603"/>
        <v>0</v>
      </c>
      <c r="G6413" s="5">
        <f>data!D6411</f>
        <v>49424.5698595047</v>
      </c>
      <c r="H6413" s="7">
        <f>data!L6411</f>
        <v>-5.4558330511157097E-4</v>
      </c>
      <c r="I6413" s="8">
        <f>data!M6411</f>
        <v>1.800159077351362</v>
      </c>
      <c r="J6413" s="7" t="str">
        <f>data!N6411</f>
        <v>V</v>
      </c>
      <c r="K6413" s="8">
        <f t="shared" si="604"/>
        <v>1.1235231132257795</v>
      </c>
      <c r="L6413" s="6">
        <f t="shared" si="605"/>
        <v>22628.358632435786</v>
      </c>
    </row>
    <row r="6414" spans="1:12" x14ac:dyDescent="0.3">
      <c r="A6414" s="3">
        <f>data!A6412</f>
        <v>6411</v>
      </c>
      <c r="B6414" s="3">
        <f>data!B6412</f>
        <v>2</v>
      </c>
      <c r="C6414" s="3">
        <f t="shared" si="600"/>
        <v>0</v>
      </c>
      <c r="D6414" s="3">
        <f t="shared" si="601"/>
        <v>1</v>
      </c>
      <c r="E6414" s="3">
        <f t="shared" si="602"/>
        <v>0</v>
      </c>
      <c r="F6414" s="3">
        <f t="shared" si="603"/>
        <v>0</v>
      </c>
      <c r="G6414" s="5">
        <f>data!D6412</f>
        <v>30926.399918317798</v>
      </c>
      <c r="H6414" s="7">
        <f>data!L6412</f>
        <v>-4.80861659122582E-3</v>
      </c>
      <c r="I6414" s="8">
        <f>data!M6412</f>
        <v>1.0199090766577834</v>
      </c>
      <c r="J6414" s="7" t="str">
        <f>data!N6412</f>
        <v>T</v>
      </c>
      <c r="K6414" s="8">
        <f t="shared" si="604"/>
        <v>1.1127818916106547</v>
      </c>
      <c r="L6414" s="6">
        <f t="shared" si="605"/>
        <v>266.75132529270479</v>
      </c>
    </row>
    <row r="6415" spans="1:12" x14ac:dyDescent="0.3">
      <c r="A6415" s="3">
        <f>data!A6413</f>
        <v>6412</v>
      </c>
      <c r="B6415" s="3">
        <f>data!B6413</f>
        <v>2</v>
      </c>
      <c r="C6415" s="3">
        <f t="shared" si="600"/>
        <v>0</v>
      </c>
      <c r="D6415" s="3">
        <f t="shared" si="601"/>
        <v>1</v>
      </c>
      <c r="E6415" s="3">
        <f t="shared" si="602"/>
        <v>0</v>
      </c>
      <c r="F6415" s="3">
        <f t="shared" si="603"/>
        <v>0</v>
      </c>
      <c r="G6415" s="5">
        <f>data!D6413</f>
        <v>15251.82999925315</v>
      </c>
      <c r="H6415" s="7">
        <f>data!L6413</f>
        <v>-4.0204578041502298E-3</v>
      </c>
      <c r="I6415" s="8">
        <f>data!M6413</f>
        <v>1.653125</v>
      </c>
      <c r="J6415" s="7" t="str">
        <f>data!N6413</f>
        <v>T</v>
      </c>
      <c r="K6415" s="8">
        <f t="shared" si="604"/>
        <v>1.1147599847758585</v>
      </c>
      <c r="L6415" s="6">
        <f t="shared" si="605"/>
        <v>4420.542967955209</v>
      </c>
    </row>
    <row r="6416" spans="1:12" x14ac:dyDescent="0.3">
      <c r="A6416" s="3">
        <f>data!A6414</f>
        <v>6413</v>
      </c>
      <c r="B6416" s="3">
        <f>data!B6414</f>
        <v>2</v>
      </c>
      <c r="C6416" s="3">
        <f t="shared" si="600"/>
        <v>0</v>
      </c>
      <c r="D6416" s="3">
        <f t="shared" si="601"/>
        <v>1</v>
      </c>
      <c r="E6416" s="3">
        <f t="shared" si="602"/>
        <v>0</v>
      </c>
      <c r="F6416" s="3">
        <f t="shared" si="603"/>
        <v>0</v>
      </c>
      <c r="G6416" s="5">
        <f>data!D6414</f>
        <v>61717.769998609998</v>
      </c>
      <c r="H6416" s="7">
        <f>data!L6414</f>
        <v>2.42554553540952E-2</v>
      </c>
      <c r="I6416" s="8">
        <f>data!M6414</f>
        <v>1.4089794865178686</v>
      </c>
      <c r="J6416" s="7" t="str">
        <f>data!N6414</f>
        <v>V</v>
      </c>
      <c r="K6416" s="8">
        <f t="shared" si="604"/>
        <v>1.1881006172857689</v>
      </c>
      <c r="L6416" s="6">
        <f t="shared" si="605"/>
        <v>3011.0541530402711</v>
      </c>
    </row>
    <row r="6417" spans="1:12" x14ac:dyDescent="0.3">
      <c r="A6417" s="3">
        <f>data!A6415</f>
        <v>6414</v>
      </c>
      <c r="B6417" s="3">
        <f>data!B6415</f>
        <v>2</v>
      </c>
      <c r="C6417" s="3">
        <f t="shared" si="600"/>
        <v>0</v>
      </c>
      <c r="D6417" s="3">
        <f t="shared" si="601"/>
        <v>1</v>
      </c>
      <c r="E6417" s="3">
        <f t="shared" si="602"/>
        <v>0</v>
      </c>
      <c r="F6417" s="3">
        <f t="shared" si="603"/>
        <v>0</v>
      </c>
      <c r="G6417" s="5">
        <f>data!D6415</f>
        <v>30852.2250056267</v>
      </c>
      <c r="H6417" s="7">
        <f>data!L6415</f>
        <v>-6.6984701506732106E-5</v>
      </c>
      <c r="I6417" s="8">
        <f>data!M6415</f>
        <v>1.3767906426600078</v>
      </c>
      <c r="J6417" s="7" t="str">
        <f>data!N6415</f>
        <v>T</v>
      </c>
      <c r="K6417" s="8">
        <f t="shared" si="604"/>
        <v>1.1247354545241064</v>
      </c>
      <c r="L6417" s="6">
        <f t="shared" si="605"/>
        <v>1960.0979398252578</v>
      </c>
    </row>
    <row r="6418" spans="1:12" x14ac:dyDescent="0.3">
      <c r="A6418" s="3">
        <f>data!A6416</f>
        <v>6415</v>
      </c>
      <c r="B6418" s="3">
        <f>data!B6416</f>
        <v>2</v>
      </c>
      <c r="C6418" s="3">
        <f t="shared" si="600"/>
        <v>0</v>
      </c>
      <c r="D6418" s="3">
        <f t="shared" si="601"/>
        <v>1</v>
      </c>
      <c r="E6418" s="3">
        <f t="shared" si="602"/>
        <v>0</v>
      </c>
      <c r="F6418" s="3">
        <f t="shared" si="603"/>
        <v>0</v>
      </c>
      <c r="G6418" s="5">
        <f>data!D6416</f>
        <v>56808.210009917602</v>
      </c>
      <c r="H6418" s="7">
        <f>data!L6416</f>
        <v>0.16683841944838801</v>
      </c>
      <c r="I6418" s="8">
        <f>data!M6416</f>
        <v>1.6873670778392174</v>
      </c>
      <c r="J6418" s="7" t="str">
        <f>data!N6416</f>
        <v>V</v>
      </c>
      <c r="K6418" s="8">
        <f t="shared" si="604"/>
        <v>1.638287675778072</v>
      </c>
      <c r="L6418" s="6">
        <f t="shared" si="605"/>
        <v>136.83891791036021</v>
      </c>
    </row>
    <row r="6419" spans="1:12" x14ac:dyDescent="0.3">
      <c r="A6419" s="3">
        <f>data!A6417</f>
        <v>6416</v>
      </c>
      <c r="B6419" s="3">
        <f>data!B6417</f>
        <v>2</v>
      </c>
      <c r="C6419" s="3">
        <f t="shared" si="600"/>
        <v>0</v>
      </c>
      <c r="D6419" s="3">
        <f t="shared" si="601"/>
        <v>1</v>
      </c>
      <c r="E6419" s="3">
        <f t="shared" si="602"/>
        <v>0</v>
      </c>
      <c r="F6419" s="3">
        <f t="shared" si="603"/>
        <v>0</v>
      </c>
      <c r="G6419" s="5">
        <f>data!D6417</f>
        <v>30249.359998702999</v>
      </c>
      <c r="H6419" s="7">
        <f>data!L6417</f>
        <v>9.5383518344479192E-3</v>
      </c>
      <c r="I6419" s="8">
        <f>data!M6417</f>
        <v>1.0590530697190426</v>
      </c>
      <c r="J6419" s="7" t="str">
        <f>data!N6417</f>
        <v>V</v>
      </c>
      <c r="K6419" s="8">
        <f t="shared" si="604"/>
        <v>1.1493452933707931</v>
      </c>
      <c r="L6419" s="6">
        <f t="shared" si="605"/>
        <v>246.61352324293503</v>
      </c>
    </row>
    <row r="6420" spans="1:12" x14ac:dyDescent="0.3">
      <c r="A6420" s="3">
        <f>data!A6418</f>
        <v>6417</v>
      </c>
      <c r="B6420" s="3">
        <f>data!B6418</f>
        <v>2</v>
      </c>
      <c r="C6420" s="3">
        <f t="shared" si="600"/>
        <v>0</v>
      </c>
      <c r="D6420" s="3">
        <f t="shared" si="601"/>
        <v>1</v>
      </c>
      <c r="E6420" s="3">
        <f t="shared" si="602"/>
        <v>0</v>
      </c>
      <c r="F6420" s="3">
        <f t="shared" si="603"/>
        <v>0</v>
      </c>
      <c r="G6420" s="5">
        <f>data!D6418</f>
        <v>13917.739999115451</v>
      </c>
      <c r="H6420" s="7">
        <f>data!L6418</f>
        <v>-3.9822256109994297E-3</v>
      </c>
      <c r="I6420" s="8">
        <f>data!M6418</f>
        <v>1.2869161589788221</v>
      </c>
      <c r="J6420" s="7" t="str">
        <f>data!N6418</f>
        <v>V</v>
      </c>
      <c r="K6420" s="8">
        <f t="shared" si="604"/>
        <v>1.1148560279585944</v>
      </c>
      <c r="L6420" s="6">
        <f t="shared" si="605"/>
        <v>412.03035989621611</v>
      </c>
    </row>
    <row r="6421" spans="1:12" x14ac:dyDescent="0.3">
      <c r="A6421" s="3">
        <f>data!A6419</f>
        <v>6418</v>
      </c>
      <c r="B6421" s="3">
        <f>data!B6419</f>
        <v>2</v>
      </c>
      <c r="C6421" s="3">
        <f t="shared" si="600"/>
        <v>0</v>
      </c>
      <c r="D6421" s="3">
        <f t="shared" si="601"/>
        <v>1</v>
      </c>
      <c r="E6421" s="3">
        <f t="shared" si="602"/>
        <v>0</v>
      </c>
      <c r="F6421" s="3">
        <f t="shared" si="603"/>
        <v>0</v>
      </c>
      <c r="G6421" s="5">
        <f>data!D6419</f>
        <v>25224.2200105712</v>
      </c>
      <c r="H6421" s="7">
        <f>data!L6419</f>
        <v>0.16760757162578599</v>
      </c>
      <c r="I6421" s="8">
        <f>data!M6419</f>
        <v>1.6064844246662429</v>
      </c>
      <c r="J6421" s="7" t="str">
        <f>data!N6419</f>
        <v>T</v>
      </c>
      <c r="K6421" s="8">
        <f t="shared" si="604"/>
        <v>1.6411296236382247</v>
      </c>
      <c r="L6421" s="6">
        <f t="shared" si="605"/>
        <v>30.276374289497387</v>
      </c>
    </row>
    <row r="6422" spans="1:12" x14ac:dyDescent="0.3">
      <c r="A6422" s="3">
        <f>data!A6420</f>
        <v>6419</v>
      </c>
      <c r="B6422" s="3">
        <f>data!B6420</f>
        <v>2</v>
      </c>
      <c r="C6422" s="3">
        <f t="shared" si="600"/>
        <v>0</v>
      </c>
      <c r="D6422" s="3">
        <f t="shared" si="601"/>
        <v>1</v>
      </c>
      <c r="E6422" s="3">
        <f t="shared" si="602"/>
        <v>0</v>
      </c>
      <c r="F6422" s="3">
        <f t="shared" si="603"/>
        <v>0</v>
      </c>
      <c r="G6422" s="5">
        <f>data!D6420</f>
        <v>6491.0850008130001</v>
      </c>
      <c r="H6422" s="7">
        <f>data!L6420</f>
        <v>-4.0223681219492199E-3</v>
      </c>
      <c r="I6422" s="8">
        <f>data!M6420</f>
        <v>1.5899632802937576</v>
      </c>
      <c r="J6422" s="7" t="str">
        <f>data!N6420</f>
        <v>V</v>
      </c>
      <c r="K6422" s="8">
        <f t="shared" si="604"/>
        <v>1.1147551860790466</v>
      </c>
      <c r="L6422" s="6">
        <f t="shared" si="605"/>
        <v>1465.8345537672726</v>
      </c>
    </row>
    <row r="6423" spans="1:12" x14ac:dyDescent="0.3">
      <c r="A6423" s="3">
        <f>data!A6421</f>
        <v>6420</v>
      </c>
      <c r="B6423" s="3">
        <f>data!B6421</f>
        <v>2</v>
      </c>
      <c r="C6423" s="3">
        <f t="shared" si="600"/>
        <v>0</v>
      </c>
      <c r="D6423" s="3">
        <f t="shared" si="601"/>
        <v>1</v>
      </c>
      <c r="E6423" s="3">
        <f t="shared" si="602"/>
        <v>0</v>
      </c>
      <c r="F6423" s="3">
        <f t="shared" si="603"/>
        <v>0</v>
      </c>
      <c r="G6423" s="5">
        <f>data!D6421</f>
        <v>22225.929996967301</v>
      </c>
      <c r="H6423" s="7">
        <f>data!L6421</f>
        <v>1.4794566562355701E-2</v>
      </c>
      <c r="I6423" s="8">
        <f>data!M6421</f>
        <v>1.3307337823466856</v>
      </c>
      <c r="J6423" s="7" t="str">
        <f>data!N6421</f>
        <v>V</v>
      </c>
      <c r="K6423" s="8">
        <f t="shared" si="604"/>
        <v>1.1630394526503531</v>
      </c>
      <c r="L6423" s="6">
        <f t="shared" si="605"/>
        <v>625.02400582417135</v>
      </c>
    </row>
    <row r="6424" spans="1:12" x14ac:dyDescent="0.3">
      <c r="A6424" s="3">
        <f>data!A6422</f>
        <v>6421</v>
      </c>
      <c r="B6424" s="3">
        <f>data!B6422</f>
        <v>2</v>
      </c>
      <c r="C6424" s="3">
        <f t="shared" si="600"/>
        <v>0</v>
      </c>
      <c r="D6424" s="3">
        <f t="shared" si="601"/>
        <v>1</v>
      </c>
      <c r="E6424" s="3">
        <f t="shared" si="602"/>
        <v>0</v>
      </c>
      <c r="F6424" s="3">
        <f t="shared" si="603"/>
        <v>0</v>
      </c>
      <c r="G6424" s="5">
        <f>data!D6422</f>
        <v>11281.560003638249</v>
      </c>
      <c r="H6424" s="7">
        <f>data!L6422</f>
        <v>-1.1523344788540201E-3</v>
      </c>
      <c r="I6424" s="8">
        <f>data!M6422</f>
        <v>1.3793843951324267</v>
      </c>
      <c r="J6424" s="7" t="str">
        <f>data!N6422</f>
        <v>T</v>
      </c>
      <c r="K6424" s="8">
        <f t="shared" si="604"/>
        <v>1.1219880261024244</v>
      </c>
      <c r="L6424" s="6">
        <f t="shared" si="605"/>
        <v>747.4359628599492</v>
      </c>
    </row>
    <row r="6425" spans="1:12" x14ac:dyDescent="0.3">
      <c r="A6425" s="3">
        <f>data!A6423</f>
        <v>6422</v>
      </c>
      <c r="B6425" s="3">
        <f>data!B6423</f>
        <v>2</v>
      </c>
      <c r="C6425" s="3">
        <f t="shared" si="600"/>
        <v>0</v>
      </c>
      <c r="D6425" s="3">
        <f t="shared" si="601"/>
        <v>1</v>
      </c>
      <c r="E6425" s="3">
        <f t="shared" si="602"/>
        <v>0</v>
      </c>
      <c r="F6425" s="3">
        <f t="shared" si="603"/>
        <v>0</v>
      </c>
      <c r="G6425" s="5">
        <f>data!D6423</f>
        <v>18218.069999933199</v>
      </c>
      <c r="H6425" s="7">
        <f>data!L6423</f>
        <v>1.28174598407881E-2</v>
      </c>
      <c r="I6425" s="8">
        <f>data!M6423</f>
        <v>1.3157669237360754</v>
      </c>
      <c r="J6425" s="7" t="str">
        <f>data!N6423</f>
        <v>T</v>
      </c>
      <c r="K6425" s="8">
        <f t="shared" si="604"/>
        <v>1.1578694027212646</v>
      </c>
      <c r="L6425" s="6">
        <f t="shared" si="605"/>
        <v>454.20612849653344</v>
      </c>
    </row>
    <row r="6426" spans="1:12" x14ac:dyDescent="0.3">
      <c r="A6426" s="3">
        <f>data!A6424</f>
        <v>6423</v>
      </c>
      <c r="B6426" s="3">
        <f>data!B6424</f>
        <v>2</v>
      </c>
      <c r="C6426" s="3">
        <f t="shared" si="600"/>
        <v>0</v>
      </c>
      <c r="D6426" s="3">
        <f t="shared" si="601"/>
        <v>1</v>
      </c>
      <c r="E6426" s="3">
        <f t="shared" si="602"/>
        <v>0</v>
      </c>
      <c r="F6426" s="3">
        <f t="shared" si="603"/>
        <v>0</v>
      </c>
      <c r="G6426" s="5">
        <f>data!D6424</f>
        <v>9082.1249985694994</v>
      </c>
      <c r="H6426" s="7">
        <f>data!L6424</f>
        <v>-1.00305881101186E-2</v>
      </c>
      <c r="I6426" s="8">
        <f>data!M6424</f>
        <v>1.4131683605832965</v>
      </c>
      <c r="J6426" s="7" t="str">
        <f>data!N6424</f>
        <v>T</v>
      </c>
      <c r="K6426" s="8">
        <f t="shared" si="604"/>
        <v>1.099764346228095</v>
      </c>
      <c r="L6426" s="6">
        <f t="shared" si="605"/>
        <v>892.06517379416243</v>
      </c>
    </row>
    <row r="6427" spans="1:12" x14ac:dyDescent="0.3">
      <c r="A6427" s="3">
        <f>data!A6425</f>
        <v>6424</v>
      </c>
      <c r="B6427" s="3">
        <f>data!B6425</f>
        <v>2</v>
      </c>
      <c r="C6427" s="3">
        <f t="shared" si="600"/>
        <v>0</v>
      </c>
      <c r="D6427" s="3">
        <f t="shared" si="601"/>
        <v>1</v>
      </c>
      <c r="E6427" s="3">
        <f t="shared" si="602"/>
        <v>0</v>
      </c>
      <c r="F6427" s="3">
        <f t="shared" si="603"/>
        <v>0</v>
      </c>
      <c r="G6427" s="5">
        <f>data!D6425</f>
        <v>17955.670003294901</v>
      </c>
      <c r="H6427" s="7">
        <f>data!L6425</f>
        <v>0.16834152578138001</v>
      </c>
      <c r="I6427" s="8">
        <f>data!M6425</f>
        <v>1.7715305667112895</v>
      </c>
      <c r="J6427" s="7" t="str">
        <f>data!N6425</f>
        <v>T</v>
      </c>
      <c r="K6427" s="8">
        <f t="shared" si="604"/>
        <v>1.6438461145635463</v>
      </c>
      <c r="L6427" s="6">
        <f t="shared" si="605"/>
        <v>292.7370216730979</v>
      </c>
    </row>
    <row r="6428" spans="1:12" x14ac:dyDescent="0.3">
      <c r="A6428" s="3">
        <f>data!A6426</f>
        <v>6425</v>
      </c>
      <c r="B6428" s="3">
        <f>data!B6426</f>
        <v>2</v>
      </c>
      <c r="C6428" s="3">
        <f t="shared" si="600"/>
        <v>0</v>
      </c>
      <c r="D6428" s="3">
        <f t="shared" si="601"/>
        <v>1</v>
      </c>
      <c r="E6428" s="3">
        <f t="shared" si="602"/>
        <v>0</v>
      </c>
      <c r="F6428" s="3">
        <f t="shared" si="603"/>
        <v>0</v>
      </c>
      <c r="G6428" s="5">
        <f>data!D6426</f>
        <v>37411.689995109999</v>
      </c>
      <c r="H6428" s="7">
        <f>data!L6426</f>
        <v>1.57752758360858E-2</v>
      </c>
      <c r="I6428" s="8">
        <f>data!M6426</f>
        <v>1.4642631246046807</v>
      </c>
      <c r="J6428" s="7" t="str">
        <f>data!N6426</f>
        <v>V</v>
      </c>
      <c r="K6428" s="8">
        <f t="shared" si="604"/>
        <v>1.1656125247152345</v>
      </c>
      <c r="L6428" s="6">
        <f t="shared" si="605"/>
        <v>3336.8302186133651</v>
      </c>
    </row>
    <row r="6429" spans="1:12" x14ac:dyDescent="0.3">
      <c r="A6429" s="3">
        <f>data!A6427</f>
        <v>6426</v>
      </c>
      <c r="B6429" s="3">
        <f>data!B6427</f>
        <v>2</v>
      </c>
      <c r="C6429" s="3">
        <f t="shared" si="600"/>
        <v>0</v>
      </c>
      <c r="D6429" s="3">
        <f t="shared" si="601"/>
        <v>1</v>
      </c>
      <c r="E6429" s="3">
        <f t="shared" si="602"/>
        <v>0</v>
      </c>
      <c r="F6429" s="3">
        <f t="shared" si="603"/>
        <v>0</v>
      </c>
      <c r="G6429" s="5">
        <f>data!D6427</f>
        <v>40616.420003175699</v>
      </c>
      <c r="H6429" s="7">
        <f>data!L6427</f>
        <v>9.8538722599525702E-2</v>
      </c>
      <c r="I6429" s="8">
        <f>data!M6427</f>
        <v>1.4110978520286397</v>
      </c>
      <c r="J6429" s="7" t="str">
        <f>data!N6427</f>
        <v>T</v>
      </c>
      <c r="K6429" s="8">
        <f t="shared" si="604"/>
        <v>1.4045899741011998</v>
      </c>
      <c r="L6429" s="6">
        <f t="shared" si="605"/>
        <v>1.7202059175853965</v>
      </c>
    </row>
    <row r="6430" spans="1:12" x14ac:dyDescent="0.3">
      <c r="A6430" s="3">
        <f>data!A6428</f>
        <v>6427</v>
      </c>
      <c r="B6430" s="3">
        <f>data!B6428</f>
        <v>2</v>
      </c>
      <c r="C6430" s="3">
        <f t="shared" si="600"/>
        <v>0</v>
      </c>
      <c r="D6430" s="3">
        <f t="shared" si="601"/>
        <v>1</v>
      </c>
      <c r="E6430" s="3">
        <f t="shared" si="602"/>
        <v>0</v>
      </c>
      <c r="F6430" s="3">
        <f t="shared" si="603"/>
        <v>0</v>
      </c>
      <c r="G6430" s="5">
        <f>data!D6428</f>
        <v>20171.5300088525</v>
      </c>
      <c r="H6430" s="7">
        <f>data!L6428</f>
        <v>0.23989711168031899</v>
      </c>
      <c r="I6430" s="8">
        <f>data!M6428</f>
        <v>1.6224614631759238</v>
      </c>
      <c r="J6430" s="7" t="str">
        <f>data!N6428</f>
        <v>T</v>
      </c>
      <c r="K6430" s="8">
        <f t="shared" si="604"/>
        <v>1.9314705586636187</v>
      </c>
      <c r="L6430" s="6">
        <f t="shared" si="605"/>
        <v>1926.1112428440376</v>
      </c>
    </row>
    <row r="6431" spans="1:12" x14ac:dyDescent="0.3">
      <c r="A6431" s="3">
        <f>data!A6429</f>
        <v>6428</v>
      </c>
      <c r="B6431" s="3">
        <f>data!B6429</f>
        <v>2</v>
      </c>
      <c r="C6431" s="3">
        <f t="shared" si="600"/>
        <v>0</v>
      </c>
      <c r="D6431" s="3">
        <f t="shared" si="601"/>
        <v>1</v>
      </c>
      <c r="E6431" s="3">
        <f t="shared" si="602"/>
        <v>0</v>
      </c>
      <c r="F6431" s="3">
        <f t="shared" si="603"/>
        <v>0</v>
      </c>
      <c r="G6431" s="5">
        <f>data!D6429</f>
        <v>36317.270011067398</v>
      </c>
      <c r="H6431" s="7">
        <f>data!L6429</f>
        <v>0.25764330517579997</v>
      </c>
      <c r="I6431" s="8">
        <f>data!M6429</f>
        <v>3.0397859788722732</v>
      </c>
      <c r="J6431" s="7" t="str">
        <f>data!N6429</f>
        <v>V</v>
      </c>
      <c r="K6431" s="8">
        <f t="shared" si="604"/>
        <v>2.0102736100832637</v>
      </c>
      <c r="L6431" s="6">
        <f t="shared" si="605"/>
        <v>38492.51895564227</v>
      </c>
    </row>
    <row r="6432" spans="1:12" x14ac:dyDescent="0.3">
      <c r="A6432" s="3">
        <f>data!A6430</f>
        <v>6429</v>
      </c>
      <c r="B6432" s="3">
        <f>data!B6430</f>
        <v>2</v>
      </c>
      <c r="C6432" s="3">
        <f t="shared" si="600"/>
        <v>0</v>
      </c>
      <c r="D6432" s="3">
        <f t="shared" si="601"/>
        <v>1</v>
      </c>
      <c r="E6432" s="3">
        <f t="shared" si="602"/>
        <v>0</v>
      </c>
      <c r="F6432" s="3">
        <f t="shared" si="603"/>
        <v>0</v>
      </c>
      <c r="G6432" s="5">
        <f>data!D6430</f>
        <v>30166.260001778599</v>
      </c>
      <c r="H6432" s="7">
        <f>data!L6430</f>
        <v>0.25228534252496299</v>
      </c>
      <c r="I6432" s="8">
        <f>data!M6430</f>
        <v>2.1293275632490012</v>
      </c>
      <c r="J6432" s="7" t="str">
        <f>data!N6430</f>
        <v>V</v>
      </c>
      <c r="K6432" s="8">
        <f t="shared" si="604"/>
        <v>1.9861482949754536</v>
      </c>
      <c r="L6432" s="6">
        <f t="shared" si="605"/>
        <v>618.41746629097713</v>
      </c>
    </row>
    <row r="6433" spans="1:12" x14ac:dyDescent="0.3">
      <c r="A6433" s="3">
        <f>data!A6431</f>
        <v>6430</v>
      </c>
      <c r="B6433" s="3">
        <f>data!B6431</f>
        <v>2</v>
      </c>
      <c r="C6433" s="3">
        <f t="shared" si="600"/>
        <v>0</v>
      </c>
      <c r="D6433" s="3">
        <f t="shared" si="601"/>
        <v>1</v>
      </c>
      <c r="E6433" s="3">
        <f t="shared" si="602"/>
        <v>0</v>
      </c>
      <c r="F6433" s="3">
        <f t="shared" si="603"/>
        <v>0</v>
      </c>
      <c r="G6433" s="5">
        <f>data!D6431</f>
        <v>19599.440003812299</v>
      </c>
      <c r="H6433" s="7">
        <f>data!L6431</f>
        <v>7.3196420103948103E-3</v>
      </c>
      <c r="I6433" s="8">
        <f>data!M6431</f>
        <v>1.1441480206540446</v>
      </c>
      <c r="J6433" s="7" t="str">
        <f>data!N6431</f>
        <v>T</v>
      </c>
      <c r="K6433" s="8">
        <f t="shared" si="604"/>
        <v>1.1436133343361101</v>
      </c>
      <c r="L6433" s="6">
        <f t="shared" si="605"/>
        <v>5.6032732912859977E-3</v>
      </c>
    </row>
    <row r="6434" spans="1:12" x14ac:dyDescent="0.3">
      <c r="A6434" s="3">
        <f>data!A6432</f>
        <v>6431</v>
      </c>
      <c r="B6434" s="3">
        <f>data!B6432</f>
        <v>2</v>
      </c>
      <c r="C6434" s="3">
        <f t="shared" si="600"/>
        <v>0</v>
      </c>
      <c r="D6434" s="3">
        <f t="shared" si="601"/>
        <v>1</v>
      </c>
      <c r="E6434" s="3">
        <f t="shared" si="602"/>
        <v>0</v>
      </c>
      <c r="F6434" s="3">
        <f t="shared" si="603"/>
        <v>0</v>
      </c>
      <c r="G6434" s="5">
        <f>data!D6432</f>
        <v>48800.159991323897</v>
      </c>
      <c r="H6434" s="7">
        <f>data!L6432</f>
        <v>0.146541785061411</v>
      </c>
      <c r="I6434" s="8">
        <f>data!M6432</f>
        <v>1.5788081805359662</v>
      </c>
      <c r="J6434" s="7" t="str">
        <f>data!N6432</f>
        <v>T</v>
      </c>
      <c r="K6434" s="8">
        <f t="shared" si="604"/>
        <v>1.5650460829211064</v>
      </c>
      <c r="L6434" s="6">
        <f t="shared" si="605"/>
        <v>9.2425224427430859</v>
      </c>
    </row>
    <row r="6435" spans="1:12" x14ac:dyDescent="0.3">
      <c r="A6435" s="3">
        <f>data!A6433</f>
        <v>6432</v>
      </c>
      <c r="B6435" s="3">
        <f>data!B6433</f>
        <v>2</v>
      </c>
      <c r="C6435" s="3">
        <f t="shared" si="600"/>
        <v>0</v>
      </c>
      <c r="D6435" s="3">
        <f t="shared" si="601"/>
        <v>1</v>
      </c>
      <c r="E6435" s="3">
        <f t="shared" si="602"/>
        <v>0</v>
      </c>
      <c r="F6435" s="3">
        <f t="shared" si="603"/>
        <v>0</v>
      </c>
      <c r="G6435" s="5">
        <f>data!D6433</f>
        <v>53510.549999237097</v>
      </c>
      <c r="H6435" s="7">
        <f>data!L6433</f>
        <v>0.141880454476638</v>
      </c>
      <c r="I6435" s="8">
        <f>data!M6433</f>
        <v>1.5055297323288988</v>
      </c>
      <c r="J6435" s="7" t="str">
        <f>data!N6433</f>
        <v>T</v>
      </c>
      <c r="K6435" s="8">
        <f t="shared" si="604"/>
        <v>1.5486931592713808</v>
      </c>
      <c r="L6435" s="6">
        <f t="shared" si="605"/>
        <v>99.694511767532759</v>
      </c>
    </row>
    <row r="6436" spans="1:12" x14ac:dyDescent="0.3">
      <c r="A6436" s="3">
        <f>data!A6434</f>
        <v>6433</v>
      </c>
      <c r="B6436" s="3">
        <f>data!B6434</f>
        <v>2</v>
      </c>
      <c r="C6436" s="3">
        <f t="shared" si="600"/>
        <v>0</v>
      </c>
      <c r="D6436" s="3">
        <f t="shared" si="601"/>
        <v>1</v>
      </c>
      <c r="E6436" s="3">
        <f t="shared" si="602"/>
        <v>0</v>
      </c>
      <c r="F6436" s="3">
        <f t="shared" si="603"/>
        <v>0</v>
      </c>
      <c r="G6436" s="5">
        <f>data!D6434</f>
        <v>19234.019996643048</v>
      </c>
      <c r="H6436" s="7">
        <f>data!L6434</f>
        <v>1.0386872649134699E-2</v>
      </c>
      <c r="I6436" s="8">
        <f>data!M6434</f>
        <v>1.2164205977673748</v>
      </c>
      <c r="J6436" s="7" t="str">
        <f>data!N6434</f>
        <v>V</v>
      </c>
      <c r="K6436" s="8">
        <f t="shared" si="604"/>
        <v>1.1515450039227886</v>
      </c>
      <c r="L6436" s="6">
        <f t="shared" si="605"/>
        <v>80.952964206136059</v>
      </c>
    </row>
    <row r="6437" spans="1:12" x14ac:dyDescent="0.3">
      <c r="A6437" s="3">
        <f>data!A6435</f>
        <v>6434</v>
      </c>
      <c r="B6437" s="3">
        <f>data!B6435</f>
        <v>2</v>
      </c>
      <c r="C6437" s="3">
        <f t="shared" si="600"/>
        <v>0</v>
      </c>
      <c r="D6437" s="3">
        <f t="shared" si="601"/>
        <v>1</v>
      </c>
      <c r="E6437" s="3">
        <f t="shared" si="602"/>
        <v>0</v>
      </c>
      <c r="F6437" s="3">
        <f t="shared" si="603"/>
        <v>0</v>
      </c>
      <c r="G6437" s="5">
        <f>data!D6435</f>
        <v>17449.964998006799</v>
      </c>
      <c r="H6437" s="7">
        <f>data!L6435</f>
        <v>-1.80362028594878E-3</v>
      </c>
      <c r="I6437" s="8">
        <f>data!M6435</f>
        <v>1.1470171890798786</v>
      </c>
      <c r="J6437" s="7" t="str">
        <f>data!N6435</f>
        <v>T</v>
      </c>
      <c r="K6437" s="8">
        <f t="shared" si="604"/>
        <v>1.120342599773982</v>
      </c>
      <c r="L6437" s="6">
        <f t="shared" si="605"/>
        <v>12.416238415339288</v>
      </c>
    </row>
    <row r="6438" spans="1:12" x14ac:dyDescent="0.3">
      <c r="A6438" s="3">
        <f>data!A6436</f>
        <v>6435</v>
      </c>
      <c r="B6438" s="3">
        <f>data!B6436</f>
        <v>2</v>
      </c>
      <c r="C6438" s="3">
        <f t="shared" si="600"/>
        <v>0</v>
      </c>
      <c r="D6438" s="3">
        <f t="shared" si="601"/>
        <v>1</v>
      </c>
      <c r="E6438" s="3">
        <f t="shared" si="602"/>
        <v>0</v>
      </c>
      <c r="F6438" s="3">
        <f t="shared" si="603"/>
        <v>0</v>
      </c>
      <c r="G6438" s="5">
        <f>data!D6436</f>
        <v>56620.0599866509</v>
      </c>
      <c r="H6438" s="7">
        <f>data!L6436</f>
        <v>4.5699579390995997E-3</v>
      </c>
      <c r="I6438" s="8">
        <f>data!M6436</f>
        <v>1.1304668304668304</v>
      </c>
      <c r="J6438" s="7" t="str">
        <f>data!N6436</f>
        <v>T</v>
      </c>
      <c r="K6438" s="8">
        <f t="shared" si="604"/>
        <v>1.1365492726156736</v>
      </c>
      <c r="L6438" s="6">
        <f t="shared" si="605"/>
        <v>2.0947215424839651</v>
      </c>
    </row>
    <row r="6439" spans="1:12" x14ac:dyDescent="0.3">
      <c r="A6439" s="3">
        <f>data!A6437</f>
        <v>6436</v>
      </c>
      <c r="B6439" s="3">
        <f>data!B6437</f>
        <v>2</v>
      </c>
      <c r="C6439" s="3">
        <f t="shared" si="600"/>
        <v>0</v>
      </c>
      <c r="D6439" s="3">
        <f t="shared" si="601"/>
        <v>1</v>
      </c>
      <c r="E6439" s="3">
        <f t="shared" si="602"/>
        <v>0</v>
      </c>
      <c r="F6439" s="3">
        <f t="shared" si="603"/>
        <v>0</v>
      </c>
      <c r="G6439" s="5">
        <f>data!D6437</f>
        <v>52742.9800038338</v>
      </c>
      <c r="H6439" s="7">
        <f>data!L6437</f>
        <v>-1.19772506191105E-3</v>
      </c>
      <c r="I6439" s="8">
        <f>data!M6437</f>
        <v>0.98782714546561168</v>
      </c>
      <c r="J6439" s="7" t="str">
        <f>data!N6437</f>
        <v>T</v>
      </c>
      <c r="K6439" s="8">
        <f t="shared" si="604"/>
        <v>1.1218732717870157</v>
      </c>
      <c r="L6439" s="6">
        <f t="shared" si="605"/>
        <v>947.70506219230299</v>
      </c>
    </row>
    <row r="6440" spans="1:12" x14ac:dyDescent="0.3">
      <c r="A6440" s="3">
        <f>data!A6438</f>
        <v>6437</v>
      </c>
      <c r="B6440" s="3">
        <f>data!B6438</f>
        <v>2</v>
      </c>
      <c r="C6440" s="3">
        <f t="shared" si="600"/>
        <v>0</v>
      </c>
      <c r="D6440" s="3">
        <f t="shared" si="601"/>
        <v>1</v>
      </c>
      <c r="E6440" s="3">
        <f t="shared" si="602"/>
        <v>0</v>
      </c>
      <c r="F6440" s="3">
        <f t="shared" si="603"/>
        <v>0</v>
      </c>
      <c r="G6440" s="5">
        <f>data!D6438</f>
        <v>3614.7249997854251</v>
      </c>
      <c r="H6440" s="7">
        <f>data!L6438</f>
        <v>1.429682496291E-2</v>
      </c>
      <c r="I6440" s="8">
        <f>data!M6438</f>
        <v>1.099025974025974</v>
      </c>
      <c r="J6440" s="7" t="str">
        <f>data!N6438</f>
        <v>V</v>
      </c>
      <c r="K6440" s="8">
        <f t="shared" si="604"/>
        <v>1.1617357092953515</v>
      </c>
      <c r="L6440" s="6">
        <f t="shared" si="605"/>
        <v>14.214945453322159</v>
      </c>
    </row>
    <row r="6441" spans="1:12" x14ac:dyDescent="0.3">
      <c r="A6441" s="3">
        <f>data!A6439</f>
        <v>6438</v>
      </c>
      <c r="B6441" s="3">
        <f>data!B6439</f>
        <v>2</v>
      </c>
      <c r="C6441" s="3">
        <f t="shared" si="600"/>
        <v>0</v>
      </c>
      <c r="D6441" s="3">
        <f t="shared" si="601"/>
        <v>1</v>
      </c>
      <c r="E6441" s="3">
        <f t="shared" si="602"/>
        <v>0</v>
      </c>
      <c r="F6441" s="3">
        <f t="shared" si="603"/>
        <v>0</v>
      </c>
      <c r="G6441" s="5">
        <f>data!D6439</f>
        <v>58409.910001933597</v>
      </c>
      <c r="H6441" s="7">
        <f>data!L6439</f>
        <v>0.22783036137697299</v>
      </c>
      <c r="I6441" s="8">
        <f>data!M6439</f>
        <v>1.6444257467395877</v>
      </c>
      <c r="J6441" s="7" t="str">
        <f>data!N6439</f>
        <v>V</v>
      </c>
      <c r="K6441" s="8">
        <f t="shared" si="604"/>
        <v>1.8796592493353645</v>
      </c>
      <c r="L6441" s="6">
        <f t="shared" si="605"/>
        <v>3232.1007314014391</v>
      </c>
    </row>
    <row r="6442" spans="1:12" x14ac:dyDescent="0.3">
      <c r="A6442" s="3">
        <f>data!A6440</f>
        <v>6439</v>
      </c>
      <c r="B6442" s="3">
        <f>data!B6440</f>
        <v>2</v>
      </c>
      <c r="C6442" s="3">
        <f t="shared" si="600"/>
        <v>0</v>
      </c>
      <c r="D6442" s="3">
        <f t="shared" si="601"/>
        <v>1</v>
      </c>
      <c r="E6442" s="3">
        <f t="shared" si="602"/>
        <v>0</v>
      </c>
      <c r="F6442" s="3">
        <f t="shared" si="603"/>
        <v>0</v>
      </c>
      <c r="G6442" s="5">
        <f>data!D6440</f>
        <v>53431.170003354498</v>
      </c>
      <c r="H6442" s="7">
        <f>data!L6440</f>
        <v>0.23707199474065899</v>
      </c>
      <c r="I6442" s="8">
        <f>data!M6440</f>
        <v>1.9488380809595203</v>
      </c>
      <c r="J6442" s="7" t="str">
        <f>data!N6440</f>
        <v>T</v>
      </c>
      <c r="K6442" s="8">
        <f t="shared" si="604"/>
        <v>1.919213673235405</v>
      </c>
      <c r="L6442" s="6">
        <f t="shared" si="605"/>
        <v>46.891490429854287</v>
      </c>
    </row>
    <row r="6443" spans="1:12" x14ac:dyDescent="0.3">
      <c r="A6443" s="3">
        <f>data!A6441</f>
        <v>6440</v>
      </c>
      <c r="B6443" s="3">
        <f>data!B6441</f>
        <v>2</v>
      </c>
      <c r="C6443" s="3">
        <f t="shared" si="600"/>
        <v>0</v>
      </c>
      <c r="D6443" s="3">
        <f t="shared" si="601"/>
        <v>1</v>
      </c>
      <c r="E6443" s="3">
        <f t="shared" si="602"/>
        <v>0</v>
      </c>
      <c r="F6443" s="3">
        <f t="shared" si="603"/>
        <v>0</v>
      </c>
      <c r="G6443" s="5">
        <f>data!D6441</f>
        <v>46677.739998638601</v>
      </c>
      <c r="H6443" s="7">
        <f>data!L6441</f>
        <v>0.22917663546290701</v>
      </c>
      <c r="I6443" s="8">
        <f>data!M6441</f>
        <v>1.549687797650545</v>
      </c>
      <c r="J6443" s="7" t="str">
        <f>data!N6441</f>
        <v>T</v>
      </c>
      <c r="K6443" s="8">
        <f t="shared" si="604"/>
        <v>1.8853702050009711</v>
      </c>
      <c r="L6443" s="6">
        <f t="shared" si="605"/>
        <v>5259.7727742546203</v>
      </c>
    </row>
    <row r="6444" spans="1:12" x14ac:dyDescent="0.3">
      <c r="A6444" s="3">
        <f>data!A6442</f>
        <v>6441</v>
      </c>
      <c r="B6444" s="3">
        <f>data!B6442</f>
        <v>2</v>
      </c>
      <c r="C6444" s="3">
        <f t="shared" si="600"/>
        <v>0</v>
      </c>
      <c r="D6444" s="3">
        <f t="shared" si="601"/>
        <v>1</v>
      </c>
      <c r="E6444" s="3">
        <f t="shared" si="602"/>
        <v>0</v>
      </c>
      <c r="F6444" s="3">
        <f t="shared" si="603"/>
        <v>0</v>
      </c>
      <c r="G6444" s="5">
        <f>data!D6442</f>
        <v>44014.279999971397</v>
      </c>
      <c r="H6444" s="7">
        <f>data!L6442</f>
        <v>0.240890907783646</v>
      </c>
      <c r="I6444" s="8">
        <f>data!M6442</f>
        <v>1.5845995658631327</v>
      </c>
      <c r="J6444" s="7" t="str">
        <f>data!N6442</f>
        <v>V</v>
      </c>
      <c r="K6444" s="8">
        <f t="shared" si="604"/>
        <v>1.935800769163466</v>
      </c>
      <c r="L6444" s="6">
        <f t="shared" si="605"/>
        <v>5428.8218766116133</v>
      </c>
    </row>
    <row r="6445" spans="1:12" x14ac:dyDescent="0.3">
      <c r="A6445" s="3">
        <f>data!A6443</f>
        <v>6442</v>
      </c>
      <c r="B6445" s="3">
        <f>data!B6443</f>
        <v>2</v>
      </c>
      <c r="C6445" s="3">
        <f t="shared" si="600"/>
        <v>0</v>
      </c>
      <c r="D6445" s="3">
        <f t="shared" si="601"/>
        <v>1</v>
      </c>
      <c r="E6445" s="3">
        <f t="shared" si="602"/>
        <v>0</v>
      </c>
      <c r="F6445" s="3">
        <f t="shared" si="603"/>
        <v>0</v>
      </c>
      <c r="G6445" s="5">
        <f>data!D6443</f>
        <v>62024.199999689998</v>
      </c>
      <c r="H6445" s="7">
        <f>data!L6443</f>
        <v>-3.3437937874800602E-3</v>
      </c>
      <c r="I6445" s="8">
        <f>data!M6443</f>
        <v>1.0394689197344598</v>
      </c>
      <c r="J6445" s="7" t="str">
        <f>data!N6443</f>
        <v>V</v>
      </c>
      <c r="K6445" s="8">
        <f t="shared" si="604"/>
        <v>1.1164610573894505</v>
      </c>
      <c r="L6445" s="6">
        <f t="shared" si="605"/>
        <v>367.66638666074311</v>
      </c>
    </row>
    <row r="6446" spans="1:12" x14ac:dyDescent="0.3">
      <c r="A6446" s="3">
        <f>data!A6444</f>
        <v>6443</v>
      </c>
      <c r="B6446" s="3">
        <f>data!B6444</f>
        <v>2</v>
      </c>
      <c r="C6446" s="3">
        <f t="shared" si="600"/>
        <v>0</v>
      </c>
      <c r="D6446" s="3">
        <f t="shared" si="601"/>
        <v>1</v>
      </c>
      <c r="E6446" s="3">
        <f t="shared" si="602"/>
        <v>0</v>
      </c>
      <c r="F6446" s="3">
        <f t="shared" si="603"/>
        <v>0</v>
      </c>
      <c r="G6446" s="5">
        <f>data!D6444</f>
        <v>122215.05999445901</v>
      </c>
      <c r="H6446" s="7">
        <f>data!L6444</f>
        <v>3.4003770395644702E-3</v>
      </c>
      <c r="I6446" s="8">
        <f>data!M6444</f>
        <v>1.4344091299545956</v>
      </c>
      <c r="J6446" s="7" t="str">
        <f>data!N6444</f>
        <v>V</v>
      </c>
      <c r="K6446" s="8">
        <f t="shared" si="604"/>
        <v>1.1335578097447765</v>
      </c>
      <c r="L6446" s="6">
        <f t="shared" si="605"/>
        <v>11061.870464699879</v>
      </c>
    </row>
    <row r="6447" spans="1:12" x14ac:dyDescent="0.3">
      <c r="A6447" s="3">
        <f>data!A6445</f>
        <v>6444</v>
      </c>
      <c r="B6447" s="3">
        <f>data!B6445</f>
        <v>2</v>
      </c>
      <c r="C6447" s="3">
        <f t="shared" si="600"/>
        <v>0</v>
      </c>
      <c r="D6447" s="3">
        <f t="shared" si="601"/>
        <v>1</v>
      </c>
      <c r="E6447" s="3">
        <f t="shared" si="602"/>
        <v>0</v>
      </c>
      <c r="F6447" s="3">
        <f t="shared" si="603"/>
        <v>0</v>
      </c>
      <c r="G6447" s="5">
        <f>data!D6445</f>
        <v>58125.584874868502</v>
      </c>
      <c r="H6447" s="7">
        <f>data!L6445</f>
        <v>-8.5480667207901402E-4</v>
      </c>
      <c r="I6447" s="8">
        <f>data!M6445</f>
        <v>1.0416439635712618</v>
      </c>
      <c r="J6447" s="7" t="str">
        <f>data!N6445</f>
        <v>V</v>
      </c>
      <c r="K6447" s="8">
        <f t="shared" si="604"/>
        <v>1.1227405124590204</v>
      </c>
      <c r="L6447" s="6">
        <f t="shared" si="605"/>
        <v>382.27164180490155</v>
      </c>
    </row>
    <row r="6448" spans="1:12" x14ac:dyDescent="0.3">
      <c r="A6448" s="3">
        <f>data!A6446</f>
        <v>6445</v>
      </c>
      <c r="B6448" s="3">
        <f>data!B6446</f>
        <v>2</v>
      </c>
      <c r="C6448" s="3">
        <f t="shared" si="600"/>
        <v>0</v>
      </c>
      <c r="D6448" s="3">
        <f t="shared" si="601"/>
        <v>1</v>
      </c>
      <c r="E6448" s="3">
        <f t="shared" si="602"/>
        <v>0</v>
      </c>
      <c r="F6448" s="3">
        <f t="shared" si="603"/>
        <v>0</v>
      </c>
      <c r="G6448" s="5">
        <f>data!D6446</f>
        <v>35296.1949983835</v>
      </c>
      <c r="H6448" s="7">
        <f>data!L6446</f>
        <v>3.2909095343242401E-3</v>
      </c>
      <c r="I6448" s="8">
        <f>data!M6446</f>
        <v>1.1860996146710432</v>
      </c>
      <c r="J6448" s="7" t="str">
        <f>data!N6446</f>
        <v>T</v>
      </c>
      <c r="K6448" s="8">
        <f t="shared" si="604"/>
        <v>1.1332782255711131</v>
      </c>
      <c r="L6448" s="6">
        <f t="shared" si="605"/>
        <v>98.479883537788794</v>
      </c>
    </row>
    <row r="6449" spans="1:12" x14ac:dyDescent="0.3">
      <c r="A6449" s="3">
        <f>data!A6447</f>
        <v>6446</v>
      </c>
      <c r="B6449" s="3">
        <f>data!B6447</f>
        <v>2</v>
      </c>
      <c r="C6449" s="3">
        <f t="shared" si="600"/>
        <v>0</v>
      </c>
      <c r="D6449" s="3">
        <f t="shared" si="601"/>
        <v>1</v>
      </c>
      <c r="E6449" s="3">
        <f t="shared" si="602"/>
        <v>0</v>
      </c>
      <c r="F6449" s="3">
        <f t="shared" si="603"/>
        <v>0</v>
      </c>
      <c r="G6449" s="5">
        <f>data!D6447</f>
        <v>69342.580000877395</v>
      </c>
      <c r="H6449" s="7">
        <f>data!L6447</f>
        <v>7.2634058039940299E-3</v>
      </c>
      <c r="I6449" s="8">
        <f>data!M6447</f>
        <v>1.2067039106145252</v>
      </c>
      <c r="J6449" s="7" t="str">
        <f>data!N6447</f>
        <v>V</v>
      </c>
      <c r="K6449" s="8">
        <f t="shared" si="604"/>
        <v>1.143468422131787</v>
      </c>
      <c r="L6449" s="6">
        <f t="shared" si="605"/>
        <v>277.28204715230453</v>
      </c>
    </row>
    <row r="6450" spans="1:12" x14ac:dyDescent="0.3">
      <c r="A6450" s="3">
        <f>data!A6448</f>
        <v>6447</v>
      </c>
      <c r="B6450" s="3">
        <f>data!B6448</f>
        <v>2</v>
      </c>
      <c r="C6450" s="3">
        <f t="shared" si="600"/>
        <v>0</v>
      </c>
      <c r="D6450" s="3">
        <f t="shared" si="601"/>
        <v>1</v>
      </c>
      <c r="E6450" s="3">
        <f t="shared" si="602"/>
        <v>0</v>
      </c>
      <c r="F6450" s="3">
        <f t="shared" si="603"/>
        <v>0</v>
      </c>
      <c r="G6450" s="5">
        <f>data!D6448</f>
        <v>27369.960098266602</v>
      </c>
      <c r="H6450" s="7">
        <f>data!L6448</f>
        <v>3.0253082101449002E-3</v>
      </c>
      <c r="I6450" s="8">
        <f>data!M6448</f>
        <v>1.5712633337617272</v>
      </c>
      <c r="J6450" s="7" t="str">
        <f>data!N6448</f>
        <v>T</v>
      </c>
      <c r="K6450" s="8">
        <f t="shared" si="604"/>
        <v>1.1326001562797297</v>
      </c>
      <c r="L6450" s="6">
        <f t="shared" si="605"/>
        <v>5266.6750622290083</v>
      </c>
    </row>
    <row r="6451" spans="1:12" x14ac:dyDescent="0.3">
      <c r="A6451" s="3">
        <f>data!A6449</f>
        <v>6448</v>
      </c>
      <c r="B6451" s="3">
        <f>data!B6449</f>
        <v>2</v>
      </c>
      <c r="C6451" s="3">
        <f t="shared" si="600"/>
        <v>0</v>
      </c>
      <c r="D6451" s="3">
        <f t="shared" si="601"/>
        <v>1</v>
      </c>
      <c r="E6451" s="3">
        <f t="shared" si="602"/>
        <v>0</v>
      </c>
      <c r="F6451" s="3">
        <f t="shared" si="603"/>
        <v>0</v>
      </c>
      <c r="G6451" s="5">
        <f>data!D6449</f>
        <v>16571.24504083395</v>
      </c>
      <c r="H6451" s="7">
        <f>data!L6449</f>
        <v>4.7674109175817898E-3</v>
      </c>
      <c r="I6451" s="8">
        <f>data!M6449</f>
        <v>1.2460821685726386</v>
      </c>
      <c r="J6451" s="7" t="str">
        <f>data!N6449</f>
        <v>T</v>
      </c>
      <c r="K6451" s="8">
        <f t="shared" si="604"/>
        <v>1.1370550807760504</v>
      </c>
      <c r="L6451" s="6">
        <f t="shared" si="605"/>
        <v>196.98083000552177</v>
      </c>
    </row>
    <row r="6452" spans="1:12" x14ac:dyDescent="0.3">
      <c r="A6452" s="3">
        <f>data!A6450</f>
        <v>6449</v>
      </c>
      <c r="B6452" s="3">
        <f>data!B6450</f>
        <v>2</v>
      </c>
      <c r="C6452" s="3">
        <f t="shared" si="600"/>
        <v>0</v>
      </c>
      <c r="D6452" s="3">
        <f t="shared" si="601"/>
        <v>1</v>
      </c>
      <c r="E6452" s="3">
        <f t="shared" si="602"/>
        <v>0</v>
      </c>
      <c r="F6452" s="3">
        <f t="shared" si="603"/>
        <v>0</v>
      </c>
      <c r="G6452" s="5">
        <f>data!D6450</f>
        <v>85814.009998798399</v>
      </c>
      <c r="H6452" s="7">
        <f>data!L6450</f>
        <v>0.14522259694165501</v>
      </c>
      <c r="I6452" s="8">
        <f>data!M6450</f>
        <v>1.716994382022472</v>
      </c>
      <c r="J6452" s="7" t="str">
        <f>data!N6450</f>
        <v>V</v>
      </c>
      <c r="K6452" s="8">
        <f t="shared" si="604"/>
        <v>1.5604006545134053</v>
      </c>
      <c r="L6452" s="6">
        <f t="shared" si="605"/>
        <v>2104.2964410101968</v>
      </c>
    </row>
    <row r="6453" spans="1:12" x14ac:dyDescent="0.3">
      <c r="A6453" s="3">
        <f>data!A6451</f>
        <v>6450</v>
      </c>
      <c r="B6453" s="3">
        <f>data!B6451</f>
        <v>2</v>
      </c>
      <c r="C6453" s="3">
        <f t="shared" si="600"/>
        <v>0</v>
      </c>
      <c r="D6453" s="3">
        <f t="shared" si="601"/>
        <v>1</v>
      </c>
      <c r="E6453" s="3">
        <f t="shared" si="602"/>
        <v>0</v>
      </c>
      <c r="F6453" s="3">
        <f t="shared" si="603"/>
        <v>0</v>
      </c>
      <c r="G6453" s="5">
        <f>data!D6451</f>
        <v>32448.550015211102</v>
      </c>
      <c r="H6453" s="7">
        <f>data!L6451</f>
        <v>0.13300727049930799</v>
      </c>
      <c r="I6453" s="8">
        <f>data!M6451</f>
        <v>1.6231019522776573</v>
      </c>
      <c r="J6453" s="7" t="str">
        <f>data!N6451</f>
        <v>T</v>
      </c>
      <c r="K6453" s="8">
        <f t="shared" si="604"/>
        <v>1.5180348965510686</v>
      </c>
      <c r="L6453" s="6">
        <f t="shared" si="605"/>
        <v>358.20234065223337</v>
      </c>
    </row>
    <row r="6454" spans="1:12" x14ac:dyDescent="0.3">
      <c r="A6454" s="3">
        <f>data!A6452</f>
        <v>6451</v>
      </c>
      <c r="B6454" s="3">
        <f>data!B6452</f>
        <v>2</v>
      </c>
      <c r="C6454" s="3">
        <f t="shared" si="600"/>
        <v>0</v>
      </c>
      <c r="D6454" s="3">
        <f t="shared" si="601"/>
        <v>1</v>
      </c>
      <c r="E6454" s="3">
        <f t="shared" si="602"/>
        <v>0</v>
      </c>
      <c r="F6454" s="3">
        <f t="shared" si="603"/>
        <v>0</v>
      </c>
      <c r="G6454" s="5">
        <f>data!D6452</f>
        <v>28233.8900180161</v>
      </c>
      <c r="H6454" s="7">
        <f>data!L6452</f>
        <v>0.17679303339654501</v>
      </c>
      <c r="I6454" s="8">
        <f>data!M6452</f>
        <v>3.6857510453522031</v>
      </c>
      <c r="J6454" s="7" t="str">
        <f>data!N6452</f>
        <v>V</v>
      </c>
      <c r="K6454" s="8">
        <f t="shared" si="604"/>
        <v>1.6754524861231757</v>
      </c>
      <c r="L6454" s="6">
        <f t="shared" si="605"/>
        <v>114101.62812200202</v>
      </c>
    </row>
    <row r="6455" spans="1:12" x14ac:dyDescent="0.3">
      <c r="A6455" s="3">
        <f>data!A6453</f>
        <v>6452</v>
      </c>
      <c r="B6455" s="3">
        <f>data!B6453</f>
        <v>2</v>
      </c>
      <c r="C6455" s="3">
        <f t="shared" si="600"/>
        <v>0</v>
      </c>
      <c r="D6455" s="3">
        <f t="shared" si="601"/>
        <v>1</v>
      </c>
      <c r="E6455" s="3">
        <f t="shared" si="602"/>
        <v>0</v>
      </c>
      <c r="F6455" s="3">
        <f t="shared" si="603"/>
        <v>0</v>
      </c>
      <c r="G6455" s="5">
        <f>data!D6453</f>
        <v>31324.760019302401</v>
      </c>
      <c r="H6455" s="7">
        <f>data!L6453</f>
        <v>0.17396118633570501</v>
      </c>
      <c r="I6455" s="8">
        <f>data!M6453</f>
        <v>3.1253425645463726</v>
      </c>
      <c r="J6455" s="7" t="str">
        <f>data!N6453</f>
        <v>T</v>
      </c>
      <c r="K6455" s="8">
        <f t="shared" si="604"/>
        <v>1.6647950134910088</v>
      </c>
      <c r="L6455" s="6">
        <f t="shared" si="605"/>
        <v>66821.951412479058</v>
      </c>
    </row>
    <row r="6456" spans="1:12" x14ac:dyDescent="0.3">
      <c r="A6456" s="3">
        <f>data!A6454</f>
        <v>6453</v>
      </c>
      <c r="B6456" s="3">
        <f>data!B6454</f>
        <v>2</v>
      </c>
      <c r="C6456" s="3">
        <f t="shared" si="600"/>
        <v>0</v>
      </c>
      <c r="D6456" s="3">
        <f t="shared" si="601"/>
        <v>1</v>
      </c>
      <c r="E6456" s="3">
        <f t="shared" si="602"/>
        <v>0</v>
      </c>
      <c r="F6456" s="3">
        <f t="shared" si="603"/>
        <v>0</v>
      </c>
      <c r="G6456" s="5">
        <f>data!D6454</f>
        <v>80392.060005605206</v>
      </c>
      <c r="H6456" s="7">
        <f>data!L6454</f>
        <v>0.246650371138776</v>
      </c>
      <c r="I6456" s="8">
        <f>data!M6454</f>
        <v>2.7088220613925631</v>
      </c>
      <c r="J6456" s="7" t="str">
        <f>data!N6454</f>
        <v>T</v>
      </c>
      <c r="K6456" s="8">
        <f t="shared" si="604"/>
        <v>1.9610879951699869</v>
      </c>
      <c r="L6456" s="6">
        <f t="shared" si="605"/>
        <v>44947.701896333354</v>
      </c>
    </row>
    <row r="6457" spans="1:12" x14ac:dyDescent="0.3">
      <c r="A6457" s="3">
        <f>data!A6455</f>
        <v>6454</v>
      </c>
      <c r="B6457" s="3">
        <f>data!B6455</f>
        <v>2</v>
      </c>
      <c r="C6457" s="3">
        <f t="shared" si="600"/>
        <v>0</v>
      </c>
      <c r="D6457" s="3">
        <f t="shared" si="601"/>
        <v>1</v>
      </c>
      <c r="E6457" s="3">
        <f t="shared" si="602"/>
        <v>0</v>
      </c>
      <c r="F6457" s="3">
        <f t="shared" si="603"/>
        <v>0</v>
      </c>
      <c r="G6457" s="5">
        <f>data!D6455</f>
        <v>75936.440006494493</v>
      </c>
      <c r="H6457" s="7">
        <f>data!L6455</f>
        <v>0.24370815079123301</v>
      </c>
      <c r="I6457" s="8">
        <f>data!M6455</f>
        <v>1.7312232113419057</v>
      </c>
      <c r="J6457" s="7" t="str">
        <f>data!N6455</f>
        <v>V</v>
      </c>
      <c r="K6457" s="8">
        <f t="shared" si="604"/>
        <v>1.9481290204790158</v>
      </c>
      <c r="L6457" s="6">
        <f t="shared" si="605"/>
        <v>3572.6675040046325</v>
      </c>
    </row>
    <row r="6458" spans="1:12" x14ac:dyDescent="0.3">
      <c r="A6458" s="3">
        <f>data!A6456</f>
        <v>6455</v>
      </c>
      <c r="B6458" s="3">
        <f>data!B6456</f>
        <v>2</v>
      </c>
      <c r="C6458" s="3">
        <f t="shared" si="600"/>
        <v>0</v>
      </c>
      <c r="D6458" s="3">
        <f t="shared" si="601"/>
        <v>1</v>
      </c>
      <c r="E6458" s="3">
        <f t="shared" si="602"/>
        <v>0</v>
      </c>
      <c r="F6458" s="3">
        <f t="shared" si="603"/>
        <v>0</v>
      </c>
      <c r="G6458" s="5">
        <f>data!D6456</f>
        <v>29983.709994316101</v>
      </c>
      <c r="H6458" s="7">
        <f>data!L6456</f>
        <v>0.14488074237344001</v>
      </c>
      <c r="I6458" s="8">
        <f>data!M6456</f>
        <v>1.6130322949414118</v>
      </c>
      <c r="J6458" s="7" t="str">
        <f>data!N6456</f>
        <v>V</v>
      </c>
      <c r="K6458" s="8">
        <f t="shared" si="604"/>
        <v>1.5591990888763043</v>
      </c>
      <c r="L6458" s="6">
        <f t="shared" si="605"/>
        <v>86.893213591691804</v>
      </c>
    </row>
    <row r="6459" spans="1:12" x14ac:dyDescent="0.3">
      <c r="A6459" s="3">
        <f>data!A6457</f>
        <v>6456</v>
      </c>
      <c r="B6459" s="3">
        <f>data!B6457</f>
        <v>2</v>
      </c>
      <c r="C6459" s="3">
        <f t="shared" si="600"/>
        <v>0</v>
      </c>
      <c r="D6459" s="3">
        <f t="shared" si="601"/>
        <v>1</v>
      </c>
      <c r="E6459" s="3">
        <f t="shared" si="602"/>
        <v>0</v>
      </c>
      <c r="F6459" s="3">
        <f t="shared" si="603"/>
        <v>0</v>
      </c>
      <c r="G6459" s="5">
        <f>data!D6457</f>
        <v>32838.480002999298</v>
      </c>
      <c r="H6459" s="7">
        <f>data!L6457</f>
        <v>0.13629271540947499</v>
      </c>
      <c r="I6459" s="8">
        <f>data!M6457</f>
        <v>1.3995314940135346</v>
      </c>
      <c r="J6459" s="7" t="str">
        <f>data!N6457</f>
        <v>T</v>
      </c>
      <c r="K6459" s="8">
        <f t="shared" si="604"/>
        <v>1.5293152268996615</v>
      </c>
      <c r="L6459" s="6">
        <f t="shared" si="605"/>
        <v>553.12535829799174</v>
      </c>
    </row>
    <row r="6460" spans="1:12" x14ac:dyDescent="0.3">
      <c r="A6460" s="3">
        <f>data!A6458</f>
        <v>6457</v>
      </c>
      <c r="B6460" s="3">
        <f>data!B6458</f>
        <v>2</v>
      </c>
      <c r="C6460" s="3">
        <f t="shared" si="600"/>
        <v>0</v>
      </c>
      <c r="D6460" s="3">
        <f t="shared" si="601"/>
        <v>1</v>
      </c>
      <c r="E6460" s="3">
        <f t="shared" si="602"/>
        <v>0</v>
      </c>
      <c r="F6460" s="3">
        <f t="shared" si="603"/>
        <v>0</v>
      </c>
      <c r="G6460" s="5">
        <f>data!D6458</f>
        <v>22516.300001174201</v>
      </c>
      <c r="H6460" s="7">
        <f>data!L6458</f>
        <v>-5.2166701485939601E-4</v>
      </c>
      <c r="I6460" s="8">
        <f>data!M6458</f>
        <v>1.3462024174634675</v>
      </c>
      <c r="J6460" s="7" t="str">
        <f>data!N6458</f>
        <v>V</v>
      </c>
      <c r="K6460" s="8">
        <f t="shared" si="604"/>
        <v>1.1235836647085486</v>
      </c>
      <c r="L6460" s="6">
        <f t="shared" si="605"/>
        <v>1115.8877677946691</v>
      </c>
    </row>
    <row r="6461" spans="1:12" x14ac:dyDescent="0.3">
      <c r="A6461" s="3">
        <f>data!A6459</f>
        <v>6458</v>
      </c>
      <c r="B6461" s="3">
        <f>data!B6459</f>
        <v>2</v>
      </c>
      <c r="C6461" s="3">
        <f t="shared" si="600"/>
        <v>0</v>
      </c>
      <c r="D6461" s="3">
        <f t="shared" si="601"/>
        <v>1</v>
      </c>
      <c r="E6461" s="3">
        <f t="shared" si="602"/>
        <v>0</v>
      </c>
      <c r="F6461" s="3">
        <f t="shared" si="603"/>
        <v>0</v>
      </c>
      <c r="G6461" s="5">
        <f>data!D6459</f>
        <v>91424.7199907303</v>
      </c>
      <c r="H6461" s="7">
        <f>data!L6459</f>
        <v>7.2433975993730596E-4</v>
      </c>
      <c r="I6461" s="8">
        <f>data!M6459</f>
        <v>0.9326154914901007</v>
      </c>
      <c r="J6461" s="7" t="str">
        <f>data!N6459</f>
        <v>V</v>
      </c>
      <c r="K6461" s="8">
        <f t="shared" si="604"/>
        <v>1.1267428340791041</v>
      </c>
      <c r="L6461" s="6">
        <f t="shared" si="605"/>
        <v>3445.3794412172278</v>
      </c>
    </row>
    <row r="6462" spans="1:12" x14ac:dyDescent="0.3">
      <c r="A6462" s="3">
        <f>data!A6460</f>
        <v>6459</v>
      </c>
      <c r="B6462" s="3">
        <f>data!B6460</f>
        <v>2</v>
      </c>
      <c r="C6462" s="3">
        <f t="shared" si="600"/>
        <v>0</v>
      </c>
      <c r="D6462" s="3">
        <f t="shared" si="601"/>
        <v>1</v>
      </c>
      <c r="E6462" s="3">
        <f t="shared" si="602"/>
        <v>0</v>
      </c>
      <c r="F6462" s="3">
        <f t="shared" si="603"/>
        <v>0</v>
      </c>
      <c r="G6462" s="5">
        <f>data!D6460</f>
        <v>44208.455004215248</v>
      </c>
      <c r="H6462" s="7">
        <f>data!L6460</f>
        <v>7.59365366664251E-3</v>
      </c>
      <c r="I6462" s="8">
        <f>data!M6460</f>
        <v>1.2355694227769112</v>
      </c>
      <c r="J6462" s="7" t="str">
        <f>data!N6460</f>
        <v>T</v>
      </c>
      <c r="K6462" s="8">
        <f t="shared" si="604"/>
        <v>1.1443196837469516</v>
      </c>
      <c r="L6462" s="6">
        <f t="shared" si="605"/>
        <v>368.10235810652915</v>
      </c>
    </row>
    <row r="6463" spans="1:12" x14ac:dyDescent="0.3">
      <c r="A6463" s="3">
        <f>data!A6461</f>
        <v>6460</v>
      </c>
      <c r="B6463" s="3">
        <f>data!B6461</f>
        <v>2</v>
      </c>
      <c r="C6463" s="3">
        <f t="shared" si="600"/>
        <v>0</v>
      </c>
      <c r="D6463" s="3">
        <f t="shared" si="601"/>
        <v>1</v>
      </c>
      <c r="E6463" s="3">
        <f t="shared" si="602"/>
        <v>0</v>
      </c>
      <c r="F6463" s="3">
        <f t="shared" si="603"/>
        <v>0</v>
      </c>
      <c r="G6463" s="5">
        <f>data!D6461</f>
        <v>30394.6599838734</v>
      </c>
      <c r="H6463" s="7">
        <f>data!L6461</f>
        <v>-8.2597737895185597E-3</v>
      </c>
      <c r="I6463" s="8">
        <f>data!M6461</f>
        <v>1.0074877356054739</v>
      </c>
      <c r="J6463" s="7" t="str">
        <f>data!N6461</f>
        <v>V</v>
      </c>
      <c r="K6463" s="8">
        <f t="shared" si="604"/>
        <v>1.104161551042266</v>
      </c>
      <c r="L6463" s="6">
        <f t="shared" si="605"/>
        <v>284.06322150493816</v>
      </c>
    </row>
    <row r="6464" spans="1:12" x14ac:dyDescent="0.3">
      <c r="A6464" s="3">
        <f>data!A6462</f>
        <v>6461</v>
      </c>
      <c r="B6464" s="3">
        <f>data!B6462</f>
        <v>2</v>
      </c>
      <c r="C6464" s="3">
        <f t="shared" si="600"/>
        <v>0</v>
      </c>
      <c r="D6464" s="3">
        <f t="shared" si="601"/>
        <v>1</v>
      </c>
      <c r="E6464" s="3">
        <f t="shared" si="602"/>
        <v>0</v>
      </c>
      <c r="F6464" s="3">
        <f t="shared" si="603"/>
        <v>0</v>
      </c>
      <c r="G6464" s="5">
        <f>data!D6462</f>
        <v>15842.87499660255</v>
      </c>
      <c r="H6464" s="7">
        <f>data!L6462</f>
        <v>1.5819446075287E-2</v>
      </c>
      <c r="I6464" s="8">
        <f>data!M6462</f>
        <v>1.3846546010706093</v>
      </c>
      <c r="J6464" s="7" t="str">
        <f>data!N6462</f>
        <v>V</v>
      </c>
      <c r="K6464" s="8">
        <f t="shared" si="604"/>
        <v>1.1657285473765728</v>
      </c>
      <c r="L6464" s="6">
        <f t="shared" si="605"/>
        <v>759.32708766993926</v>
      </c>
    </row>
    <row r="6465" spans="1:12" x14ac:dyDescent="0.3">
      <c r="A6465" s="3">
        <f>data!A6463</f>
        <v>6462</v>
      </c>
      <c r="B6465" s="3">
        <f>data!B6463</f>
        <v>2</v>
      </c>
      <c r="C6465" s="3">
        <f t="shared" si="600"/>
        <v>0</v>
      </c>
      <c r="D6465" s="3">
        <f t="shared" si="601"/>
        <v>1</v>
      </c>
      <c r="E6465" s="3">
        <f t="shared" si="602"/>
        <v>0</v>
      </c>
      <c r="F6465" s="3">
        <f t="shared" si="603"/>
        <v>0</v>
      </c>
      <c r="G6465" s="5">
        <f>data!D6463</f>
        <v>21151.2800043225</v>
      </c>
      <c r="H6465" s="7">
        <f>data!L6463</f>
        <v>0.21317915773318699</v>
      </c>
      <c r="I6465" s="8">
        <f>data!M6463</f>
        <v>1.7794498001410768</v>
      </c>
      <c r="J6465" s="7" t="str">
        <f>data!N6463</f>
        <v>V</v>
      </c>
      <c r="K6465" s="8">
        <f t="shared" si="604"/>
        <v>1.8186156259907627</v>
      </c>
      <c r="L6465" s="6">
        <f t="shared" si="605"/>
        <v>32.445257969300634</v>
      </c>
    </row>
    <row r="6466" spans="1:12" x14ac:dyDescent="0.3">
      <c r="A6466" s="3">
        <f>data!A6464</f>
        <v>6463</v>
      </c>
      <c r="B6466" s="3">
        <f>data!B6464</f>
        <v>2</v>
      </c>
      <c r="C6466" s="3">
        <f t="shared" si="600"/>
        <v>0</v>
      </c>
      <c r="D6466" s="3">
        <f t="shared" si="601"/>
        <v>1</v>
      </c>
      <c r="E6466" s="3">
        <f t="shared" si="602"/>
        <v>0</v>
      </c>
      <c r="F6466" s="3">
        <f t="shared" si="603"/>
        <v>0</v>
      </c>
      <c r="G6466" s="5">
        <f>data!D6464</f>
        <v>13517.4300032258</v>
      </c>
      <c r="H6466" s="7">
        <f>data!L6464</f>
        <v>0.20338404110415501</v>
      </c>
      <c r="I6466" s="8">
        <f>data!M6464</f>
        <v>3.0867052023121389</v>
      </c>
      <c r="J6466" s="7" t="str">
        <f>data!N6464</f>
        <v>T</v>
      </c>
      <c r="K6466" s="8">
        <f t="shared" si="604"/>
        <v>1.7789144228942875</v>
      </c>
      <c r="L6466" s="6">
        <f t="shared" si="605"/>
        <v>23119.08658285407</v>
      </c>
    </row>
    <row r="6467" spans="1:12" x14ac:dyDescent="0.3">
      <c r="A6467" s="3">
        <f>data!A6465</f>
        <v>6464</v>
      </c>
      <c r="B6467" s="3">
        <f>data!B6465</f>
        <v>2</v>
      </c>
      <c r="C6467" s="3">
        <f t="shared" si="600"/>
        <v>0</v>
      </c>
      <c r="D6467" s="3">
        <f t="shared" si="601"/>
        <v>1</v>
      </c>
      <c r="E6467" s="3">
        <f t="shared" si="602"/>
        <v>0</v>
      </c>
      <c r="F6467" s="3">
        <f t="shared" si="603"/>
        <v>0</v>
      </c>
      <c r="G6467" s="5">
        <f>data!D6465</f>
        <v>43440.105000257499</v>
      </c>
      <c r="H6467" s="7">
        <f>data!L6465</f>
        <v>-4.9314255898921702E-4</v>
      </c>
      <c r="I6467" s="8">
        <f>data!M6465</f>
        <v>1.0156235382168584</v>
      </c>
      <c r="J6467" s="7" t="str">
        <f>data!N6465</f>
        <v>V</v>
      </c>
      <c r="K6467" s="8">
        <f t="shared" si="604"/>
        <v>1.1236558874543952</v>
      </c>
      <c r="L6467" s="6">
        <f t="shared" si="605"/>
        <v>506.98896510536758</v>
      </c>
    </row>
    <row r="6468" spans="1:12" x14ac:dyDescent="0.3">
      <c r="A6468" s="3">
        <f>data!A6466</f>
        <v>6465</v>
      </c>
      <c r="B6468" s="3">
        <f>data!B6466</f>
        <v>2</v>
      </c>
      <c r="C6468" s="3">
        <f t="shared" si="600"/>
        <v>0</v>
      </c>
      <c r="D6468" s="3">
        <f t="shared" si="601"/>
        <v>1</v>
      </c>
      <c r="E6468" s="3">
        <f t="shared" si="602"/>
        <v>0</v>
      </c>
      <c r="F6468" s="3">
        <f t="shared" si="603"/>
        <v>0</v>
      </c>
      <c r="G6468" s="5">
        <f>data!D6466</f>
        <v>5980.2799997329503</v>
      </c>
      <c r="H6468" s="7">
        <f>data!L6466</f>
        <v>2.3486573974441399E-2</v>
      </c>
      <c r="I6468" s="8">
        <f>data!M6466</f>
        <v>1.2106135986733002</v>
      </c>
      <c r="J6468" s="7" t="str">
        <f>data!N6466</f>
        <v>V</v>
      </c>
      <c r="K6468" s="8">
        <f t="shared" si="604"/>
        <v>1.1860439045153661</v>
      </c>
      <c r="L6468" s="6">
        <f t="shared" si="605"/>
        <v>3.610114856068908</v>
      </c>
    </row>
    <row r="6469" spans="1:12" x14ac:dyDescent="0.3">
      <c r="A6469" s="3">
        <f>data!A6467</f>
        <v>6466</v>
      </c>
      <c r="B6469" s="3">
        <f>data!B6467</f>
        <v>2</v>
      </c>
      <c r="C6469" s="3">
        <f t="shared" ref="C6469:C6532" si="606">IF(B6469=1,1,0)</f>
        <v>0</v>
      </c>
      <c r="D6469" s="3">
        <f t="shared" ref="D6469:D6532" si="607">IF(B6469=2,1,0)</f>
        <v>1</v>
      </c>
      <c r="E6469" s="3">
        <f t="shared" ref="E6469:E6532" si="608">IF(B6469=3,1,0)</f>
        <v>0</v>
      </c>
      <c r="F6469" s="3">
        <f t="shared" ref="F6469:F6532" si="609">IF(B6469=4,1,0)</f>
        <v>0</v>
      </c>
      <c r="G6469" s="5">
        <f>data!D6467</f>
        <v>6557.4050010442497</v>
      </c>
      <c r="H6469" s="7">
        <f>data!L6467</f>
        <v>3.2834923187650502E-3</v>
      </c>
      <c r="I6469" s="8">
        <f>data!M6467</f>
        <v>0.88445251058681185</v>
      </c>
      <c r="J6469" s="7" t="str">
        <f>data!N6467</f>
        <v>T</v>
      </c>
      <c r="K6469" s="8">
        <f t="shared" ref="K6469:K6532" si="610">$G$2*EXP(SUMPRODUCT($C$2:$F$2*C6469:F6469)*H6469)</f>
        <v>1.1332592842150164</v>
      </c>
      <c r="L6469" s="6">
        <f t="shared" ref="L6469:L6532" si="611">G6469*(I6469-K6469)^2</f>
        <v>405.93491463862335</v>
      </c>
    </row>
    <row r="6470" spans="1:12" x14ac:dyDescent="0.3">
      <c r="A6470" s="3">
        <f>data!A6468</f>
        <v>6467</v>
      </c>
      <c r="B6470" s="3">
        <f>data!B6468</f>
        <v>2</v>
      </c>
      <c r="C6470" s="3">
        <f t="shared" si="606"/>
        <v>0</v>
      </c>
      <c r="D6470" s="3">
        <f t="shared" si="607"/>
        <v>1</v>
      </c>
      <c r="E6470" s="3">
        <f t="shared" si="608"/>
        <v>0</v>
      </c>
      <c r="F6470" s="3">
        <f t="shared" si="609"/>
        <v>0</v>
      </c>
      <c r="G6470" s="5">
        <f>data!D6468</f>
        <v>6121.6250015496998</v>
      </c>
      <c r="H6470" s="7">
        <f>data!L6468</f>
        <v>3.4906242486050398E-2</v>
      </c>
      <c r="I6470" s="8">
        <f>data!M6468</f>
        <v>1.3922580645161291</v>
      </c>
      <c r="J6470" s="7" t="str">
        <f>data!N6468</f>
        <v>V</v>
      </c>
      <c r="K6470" s="8">
        <f t="shared" si="610"/>
        <v>1.21696047790562</v>
      </c>
      <c r="L6470" s="6">
        <f t="shared" si="611"/>
        <v>188.11290756230215</v>
      </c>
    </row>
    <row r="6471" spans="1:12" x14ac:dyDescent="0.3">
      <c r="A6471" s="3">
        <f>data!A6469</f>
        <v>6468</v>
      </c>
      <c r="B6471" s="3">
        <f>data!B6469</f>
        <v>2</v>
      </c>
      <c r="C6471" s="3">
        <f t="shared" si="606"/>
        <v>0</v>
      </c>
      <c r="D6471" s="3">
        <f t="shared" si="607"/>
        <v>1</v>
      </c>
      <c r="E6471" s="3">
        <f t="shared" si="608"/>
        <v>0</v>
      </c>
      <c r="F6471" s="3">
        <f t="shared" si="609"/>
        <v>0</v>
      </c>
      <c r="G6471" s="5">
        <f>data!D6469</f>
        <v>13443.5000023842</v>
      </c>
      <c r="H6471" s="7">
        <f>data!L6469</f>
        <v>1.65948988125075E-3</v>
      </c>
      <c r="I6471" s="8">
        <f>data!M6469</f>
        <v>0.91036259893244986</v>
      </c>
      <c r="J6471" s="7" t="str">
        <f>data!N6469</f>
        <v>V</v>
      </c>
      <c r="K6471" s="8">
        <f t="shared" si="610"/>
        <v>1.1291196801609511</v>
      </c>
      <c r="L6471" s="6">
        <f t="shared" si="611"/>
        <v>643.33412972367171</v>
      </c>
    </row>
    <row r="6472" spans="1:12" x14ac:dyDescent="0.3">
      <c r="A6472" s="3">
        <f>data!A6470</f>
        <v>6469</v>
      </c>
      <c r="B6472" s="3">
        <f>data!B6470</f>
        <v>2</v>
      </c>
      <c r="C6472" s="3">
        <f t="shared" si="606"/>
        <v>0</v>
      </c>
      <c r="D6472" s="3">
        <f t="shared" si="607"/>
        <v>1</v>
      </c>
      <c r="E6472" s="3">
        <f t="shared" si="608"/>
        <v>0</v>
      </c>
      <c r="F6472" s="3">
        <f t="shared" si="609"/>
        <v>0</v>
      </c>
      <c r="G6472" s="5">
        <f>data!D6470</f>
        <v>6402.9299993514996</v>
      </c>
      <c r="H6472" s="7">
        <f>data!L6470</f>
        <v>-1.5685013676466999E-3</v>
      </c>
      <c r="I6472" s="8">
        <f>data!M6470</f>
        <v>0.92064476131432116</v>
      </c>
      <c r="J6472" s="7" t="str">
        <f>data!N6470</f>
        <v>T</v>
      </c>
      <c r="K6472" s="8">
        <f t="shared" si="610"/>
        <v>1.1209363321494619</v>
      </c>
      <c r="L6472" s="6">
        <f t="shared" si="611"/>
        <v>256.86450736878521</v>
      </c>
    </row>
    <row r="6473" spans="1:12" x14ac:dyDescent="0.3">
      <c r="A6473" s="3">
        <f>data!A6471</f>
        <v>6470</v>
      </c>
      <c r="B6473" s="3">
        <f>data!B6471</f>
        <v>2</v>
      </c>
      <c r="C6473" s="3">
        <f t="shared" si="606"/>
        <v>0</v>
      </c>
      <c r="D6473" s="3">
        <f t="shared" si="607"/>
        <v>1</v>
      </c>
      <c r="E6473" s="3">
        <f t="shared" si="608"/>
        <v>0</v>
      </c>
      <c r="F6473" s="3">
        <f t="shared" si="609"/>
        <v>0</v>
      </c>
      <c r="G6473" s="5">
        <f>data!D6471</f>
        <v>23107.130004644401</v>
      </c>
      <c r="H6473" s="7">
        <f>data!L6471</f>
        <v>1.09566554033957E-2</v>
      </c>
      <c r="I6473" s="8">
        <f>data!M6471</f>
        <v>1.1473354231974922</v>
      </c>
      <c r="J6473" s="7" t="str">
        <f>data!N6471</f>
        <v>V</v>
      </c>
      <c r="K6473" s="8">
        <f t="shared" si="610"/>
        <v>1.1530244744019122</v>
      </c>
      <c r="L6473" s="6">
        <f t="shared" si="611"/>
        <v>0.74786927807549852</v>
      </c>
    </row>
    <row r="6474" spans="1:12" x14ac:dyDescent="0.3">
      <c r="A6474" s="3">
        <f>data!A6472</f>
        <v>6471</v>
      </c>
      <c r="B6474" s="3">
        <f>data!B6472</f>
        <v>2</v>
      </c>
      <c r="C6474" s="3">
        <f t="shared" si="606"/>
        <v>0</v>
      </c>
      <c r="D6474" s="3">
        <f t="shared" si="607"/>
        <v>1</v>
      </c>
      <c r="E6474" s="3">
        <f t="shared" si="608"/>
        <v>0</v>
      </c>
      <c r="F6474" s="3">
        <f t="shared" si="609"/>
        <v>0</v>
      </c>
      <c r="G6474" s="5">
        <f>data!D6472</f>
        <v>48837.700005471699</v>
      </c>
      <c r="H6474" s="7">
        <f>data!L6472</f>
        <v>2.8719776923474901E-3</v>
      </c>
      <c r="I6474" s="8">
        <f>data!M6472</f>
        <v>1.2207818513267166</v>
      </c>
      <c r="J6474" s="7" t="str">
        <f>data!N6472</f>
        <v>V</v>
      </c>
      <c r="K6474" s="8">
        <f t="shared" si="610"/>
        <v>1.1322088944808346</v>
      </c>
      <c r="L6474" s="6">
        <f t="shared" si="611"/>
        <v>383.13999470214554</v>
      </c>
    </row>
    <row r="6475" spans="1:12" x14ac:dyDescent="0.3">
      <c r="A6475" s="3">
        <f>data!A6473</f>
        <v>6472</v>
      </c>
      <c r="B6475" s="3">
        <f>data!B6473</f>
        <v>2</v>
      </c>
      <c r="C6475" s="3">
        <f t="shared" si="606"/>
        <v>0</v>
      </c>
      <c r="D6475" s="3">
        <f t="shared" si="607"/>
        <v>1</v>
      </c>
      <c r="E6475" s="3">
        <f t="shared" si="608"/>
        <v>0</v>
      </c>
      <c r="F6475" s="3">
        <f t="shared" si="609"/>
        <v>0</v>
      </c>
      <c r="G6475" s="5">
        <f>data!D6473</f>
        <v>59008.160000324198</v>
      </c>
      <c r="H6475" s="7">
        <f>data!L6473</f>
        <v>2.5553067166543498E-3</v>
      </c>
      <c r="I6475" s="8">
        <f>data!M6473</f>
        <v>0.99426450742240213</v>
      </c>
      <c r="J6475" s="7" t="str">
        <f>data!N6473</f>
        <v>V</v>
      </c>
      <c r="K6475" s="8">
        <f t="shared" si="610"/>
        <v>1.1314012557607074</v>
      </c>
      <c r="L6475" s="6">
        <f t="shared" si="611"/>
        <v>1109.7362378895109</v>
      </c>
    </row>
    <row r="6476" spans="1:12" x14ac:dyDescent="0.3">
      <c r="A6476" s="3">
        <f>data!A6474</f>
        <v>6473</v>
      </c>
      <c r="B6476" s="3">
        <f>data!B6474</f>
        <v>2</v>
      </c>
      <c r="C6476" s="3">
        <f t="shared" si="606"/>
        <v>0</v>
      </c>
      <c r="D6476" s="3">
        <f t="shared" si="607"/>
        <v>1</v>
      </c>
      <c r="E6476" s="3">
        <f t="shared" si="608"/>
        <v>0</v>
      </c>
      <c r="F6476" s="3">
        <f t="shared" si="609"/>
        <v>0</v>
      </c>
      <c r="G6476" s="5">
        <f>data!D6474</f>
        <v>29821.130001664202</v>
      </c>
      <c r="H6476" s="7">
        <f>data!L6474</f>
        <v>5.3311769952120299E-3</v>
      </c>
      <c r="I6476" s="8">
        <f>data!M6474</f>
        <v>1.3207516070545575</v>
      </c>
      <c r="J6476" s="7" t="str">
        <f>data!N6474</f>
        <v>T</v>
      </c>
      <c r="K6476" s="8">
        <f t="shared" si="610"/>
        <v>1.1385004992027743</v>
      </c>
      <c r="L6476" s="6">
        <f t="shared" si="611"/>
        <v>990.52273899190425</v>
      </c>
    </row>
    <row r="6477" spans="1:12" x14ac:dyDescent="0.3">
      <c r="A6477" s="3">
        <f>data!A6475</f>
        <v>6474</v>
      </c>
      <c r="B6477" s="3">
        <f>data!B6475</f>
        <v>2</v>
      </c>
      <c r="C6477" s="3">
        <f t="shared" si="606"/>
        <v>0</v>
      </c>
      <c r="D6477" s="3">
        <f t="shared" si="607"/>
        <v>1</v>
      </c>
      <c r="E6477" s="3">
        <f t="shared" si="608"/>
        <v>0</v>
      </c>
      <c r="F6477" s="3">
        <f t="shared" si="609"/>
        <v>0</v>
      </c>
      <c r="G6477" s="5">
        <f>data!D6475</f>
        <v>18449.93500185015</v>
      </c>
      <c r="H6477" s="7">
        <f>data!L6475</f>
        <v>-7.5938692065904805E-4</v>
      </c>
      <c r="I6477" s="8">
        <f>data!M6475</f>
        <v>0.90586813481939032</v>
      </c>
      <c r="J6477" s="7" t="str">
        <f>data!N6475</f>
        <v>V</v>
      </c>
      <c r="K6477" s="8">
        <f t="shared" si="610"/>
        <v>1.1229819482321732</v>
      </c>
      <c r="L6477" s="6">
        <f t="shared" si="611"/>
        <v>869.70056322281584</v>
      </c>
    </row>
    <row r="6478" spans="1:12" x14ac:dyDescent="0.3">
      <c r="A6478" s="3">
        <f>data!A6476</f>
        <v>6475</v>
      </c>
      <c r="B6478" s="3">
        <f>data!B6476</f>
        <v>2</v>
      </c>
      <c r="C6478" s="3">
        <f t="shared" si="606"/>
        <v>0</v>
      </c>
      <c r="D6478" s="3">
        <f t="shared" si="607"/>
        <v>1</v>
      </c>
      <c r="E6478" s="3">
        <f t="shared" si="608"/>
        <v>0</v>
      </c>
      <c r="F6478" s="3">
        <f t="shared" si="609"/>
        <v>0</v>
      </c>
      <c r="G6478" s="5">
        <f>data!D6476</f>
        <v>64451.230007648497</v>
      </c>
      <c r="H6478" s="7">
        <f>data!L6476</f>
        <v>-2.9584074436162602E-3</v>
      </c>
      <c r="I6478" s="8">
        <f>data!M6476</f>
        <v>1.4017534415134969</v>
      </c>
      <c r="J6478" s="7" t="str">
        <f>data!N6476</f>
        <v>T</v>
      </c>
      <c r="K6478" s="8">
        <f t="shared" si="610"/>
        <v>1.1174310440104891</v>
      </c>
      <c r="L6478" s="6">
        <f t="shared" si="611"/>
        <v>5210.1875306397087</v>
      </c>
    </row>
    <row r="6479" spans="1:12" x14ac:dyDescent="0.3">
      <c r="A6479" s="3">
        <f>data!A6477</f>
        <v>6476</v>
      </c>
      <c r="B6479" s="3">
        <f>data!B6477</f>
        <v>2</v>
      </c>
      <c r="C6479" s="3">
        <f t="shared" si="606"/>
        <v>0</v>
      </c>
      <c r="D6479" s="3">
        <f t="shared" si="607"/>
        <v>1</v>
      </c>
      <c r="E6479" s="3">
        <f t="shared" si="608"/>
        <v>0</v>
      </c>
      <c r="F6479" s="3">
        <f t="shared" si="609"/>
        <v>0</v>
      </c>
      <c r="G6479" s="5">
        <f>data!D6477</f>
        <v>75924.149992227598</v>
      </c>
      <c r="H6479" s="7">
        <f>data!L6477</f>
        <v>-8.0703081516917395E-4</v>
      </c>
      <c r="I6479" s="8">
        <f>data!M6477</f>
        <v>1.0925840322261111</v>
      </c>
      <c r="J6479" s="7" t="str">
        <f>data!N6477</f>
        <v>V</v>
      </c>
      <c r="K6479" s="8">
        <f t="shared" si="610"/>
        <v>1.1228613908053628</v>
      </c>
      <c r="L6479" s="6">
        <f t="shared" si="611"/>
        <v>69.601068531789224</v>
      </c>
    </row>
    <row r="6480" spans="1:12" x14ac:dyDescent="0.3">
      <c r="A6480" s="3">
        <f>data!A6478</f>
        <v>6477</v>
      </c>
      <c r="B6480" s="3">
        <f>data!B6478</f>
        <v>2</v>
      </c>
      <c r="C6480" s="3">
        <f t="shared" si="606"/>
        <v>0</v>
      </c>
      <c r="D6480" s="3">
        <f t="shared" si="607"/>
        <v>1</v>
      </c>
      <c r="E6480" s="3">
        <f t="shared" si="608"/>
        <v>0</v>
      </c>
      <c r="F6480" s="3">
        <f t="shared" si="609"/>
        <v>0</v>
      </c>
      <c r="G6480" s="5">
        <f>data!D6478</f>
        <v>34888.529999852202</v>
      </c>
      <c r="H6480" s="7">
        <f>data!L6478</f>
        <v>0.13489969416449901</v>
      </c>
      <c r="I6480" s="8">
        <f>data!M6478</f>
        <v>2.1409622302158273</v>
      </c>
      <c r="J6480" s="7" t="str">
        <f>data!N6478</f>
        <v>V</v>
      </c>
      <c r="K6480" s="8">
        <f t="shared" si="610"/>
        <v>1.5245221924215433</v>
      </c>
      <c r="L6480" s="6">
        <f t="shared" si="611"/>
        <v>13257.582794045249</v>
      </c>
    </row>
    <row r="6481" spans="1:12" x14ac:dyDescent="0.3">
      <c r="A6481" s="3">
        <f>data!A6479</f>
        <v>6478</v>
      </c>
      <c r="B6481" s="3">
        <f>data!B6479</f>
        <v>2</v>
      </c>
      <c r="C6481" s="3">
        <f t="shared" si="606"/>
        <v>0</v>
      </c>
      <c r="D6481" s="3">
        <f t="shared" si="607"/>
        <v>1</v>
      </c>
      <c r="E6481" s="3">
        <f t="shared" si="608"/>
        <v>0</v>
      </c>
      <c r="F6481" s="3">
        <f t="shared" si="609"/>
        <v>0</v>
      </c>
      <c r="G6481" s="5">
        <f>data!D6479</f>
        <v>38485.860000848799</v>
      </c>
      <c r="H6481" s="7">
        <f>data!L6479</f>
        <v>5.0694186629438097E-4</v>
      </c>
      <c r="I6481" s="8">
        <f>data!M6479</f>
        <v>1.390736842105263</v>
      </c>
      <c r="J6481" s="7" t="str">
        <f>data!N6479</f>
        <v>V</v>
      </c>
      <c r="K6481" s="8">
        <f t="shared" si="610"/>
        <v>1.1261909968233872</v>
      </c>
      <c r="L6481" s="6">
        <f t="shared" si="611"/>
        <v>2693.4138330214591</v>
      </c>
    </row>
    <row r="6482" spans="1:12" x14ac:dyDescent="0.3">
      <c r="A6482" s="3">
        <f>data!A6480</f>
        <v>6479</v>
      </c>
      <c r="B6482" s="3">
        <f>data!B6480</f>
        <v>2</v>
      </c>
      <c r="C6482" s="3">
        <f t="shared" si="606"/>
        <v>0</v>
      </c>
      <c r="D6482" s="3">
        <f t="shared" si="607"/>
        <v>1</v>
      </c>
      <c r="E6482" s="3">
        <f t="shared" si="608"/>
        <v>0</v>
      </c>
      <c r="F6482" s="3">
        <f t="shared" si="609"/>
        <v>0</v>
      </c>
      <c r="G6482" s="5">
        <f>data!D6480</f>
        <v>58963.799350380999</v>
      </c>
      <c r="H6482" s="7">
        <f>data!L6480</f>
        <v>9.6564585157122192E-3</v>
      </c>
      <c r="I6482" s="8">
        <f>data!M6480</f>
        <v>1.3373987135577645</v>
      </c>
      <c r="J6482" s="7" t="str">
        <f>data!N6480</f>
        <v>T</v>
      </c>
      <c r="K6482" s="8">
        <f t="shared" si="610"/>
        <v>1.1496512219389821</v>
      </c>
      <c r="L6482" s="6">
        <f t="shared" si="611"/>
        <v>2078.4220748749931</v>
      </c>
    </row>
    <row r="6483" spans="1:12" x14ac:dyDescent="0.3">
      <c r="A6483" s="3">
        <f>data!A6481</f>
        <v>6480</v>
      </c>
      <c r="B6483" s="3">
        <f>data!B6481</f>
        <v>2</v>
      </c>
      <c r="C6483" s="3">
        <f t="shared" si="606"/>
        <v>0</v>
      </c>
      <c r="D6483" s="3">
        <f t="shared" si="607"/>
        <v>1</v>
      </c>
      <c r="E6483" s="3">
        <f t="shared" si="608"/>
        <v>0</v>
      </c>
      <c r="F6483" s="3">
        <f t="shared" si="609"/>
        <v>0</v>
      </c>
      <c r="G6483" s="5">
        <f>data!D6481</f>
        <v>37204.149503231049</v>
      </c>
      <c r="H6483" s="7">
        <f>data!L6481</f>
        <v>1.2720250508350401E-2</v>
      </c>
      <c r="I6483" s="8">
        <f>data!M6481</f>
        <v>1.3892056756398357</v>
      </c>
      <c r="J6483" s="7" t="str">
        <f>data!N6481</f>
        <v>T</v>
      </c>
      <c r="K6483" s="8">
        <f t="shared" si="610"/>
        <v>1.1576157980632722</v>
      </c>
      <c r="L6483" s="6">
        <f t="shared" si="611"/>
        <v>1995.4025698511596</v>
      </c>
    </row>
    <row r="6484" spans="1:12" x14ac:dyDescent="0.3">
      <c r="A6484" s="3">
        <f>data!A6482</f>
        <v>6481</v>
      </c>
      <c r="B6484" s="3">
        <f>data!B6482</f>
        <v>2</v>
      </c>
      <c r="C6484" s="3">
        <f t="shared" si="606"/>
        <v>0</v>
      </c>
      <c r="D6484" s="3">
        <f t="shared" si="607"/>
        <v>1</v>
      </c>
      <c r="E6484" s="3">
        <f t="shared" si="608"/>
        <v>0</v>
      </c>
      <c r="F6484" s="3">
        <f t="shared" si="609"/>
        <v>0</v>
      </c>
      <c r="G6484" s="5">
        <f>data!D6482</f>
        <v>149129.89998388299</v>
      </c>
      <c r="H6484" s="7">
        <f>data!L6482</f>
        <v>7.9611826498814497E-3</v>
      </c>
      <c r="I6484" s="8">
        <f>data!M6482</f>
        <v>1.0580614203454894</v>
      </c>
      <c r="J6484" s="7" t="str">
        <f>data!N6482</f>
        <v>T</v>
      </c>
      <c r="K6484" s="8">
        <f t="shared" si="610"/>
        <v>1.1452677879367261</v>
      </c>
      <c r="L6484" s="6">
        <f t="shared" si="611"/>
        <v>1134.125514673902</v>
      </c>
    </row>
    <row r="6485" spans="1:12" x14ac:dyDescent="0.3">
      <c r="A6485" s="3">
        <f>data!A6483</f>
        <v>6482</v>
      </c>
      <c r="B6485" s="3">
        <f>data!B6483</f>
        <v>2</v>
      </c>
      <c r="C6485" s="3">
        <f t="shared" si="606"/>
        <v>0</v>
      </c>
      <c r="D6485" s="3">
        <f t="shared" si="607"/>
        <v>1</v>
      </c>
      <c r="E6485" s="3">
        <f t="shared" si="608"/>
        <v>0</v>
      </c>
      <c r="F6485" s="3">
        <f t="shared" si="609"/>
        <v>0</v>
      </c>
      <c r="G6485" s="5">
        <f>data!D6483</f>
        <v>77680.290001034504</v>
      </c>
      <c r="H6485" s="7">
        <f>data!L6483</f>
        <v>-2.2534505999050902E-3</v>
      </c>
      <c r="I6485" s="8">
        <f>data!M6483</f>
        <v>1.0163707632003689</v>
      </c>
      <c r="J6485" s="7" t="str">
        <f>data!N6483</f>
        <v>T</v>
      </c>
      <c r="K6485" s="8">
        <f t="shared" si="610"/>
        <v>1.1192075452332846</v>
      </c>
      <c r="L6485" s="6">
        <f t="shared" si="611"/>
        <v>821.50042931464327</v>
      </c>
    </row>
    <row r="6486" spans="1:12" x14ac:dyDescent="0.3">
      <c r="A6486" s="3">
        <f>data!A6484</f>
        <v>6483</v>
      </c>
      <c r="B6486" s="3">
        <f>data!B6484</f>
        <v>2</v>
      </c>
      <c r="C6486" s="3">
        <f t="shared" si="606"/>
        <v>0</v>
      </c>
      <c r="D6486" s="3">
        <f t="shared" si="607"/>
        <v>1</v>
      </c>
      <c r="E6486" s="3">
        <f t="shared" si="608"/>
        <v>0</v>
      </c>
      <c r="F6486" s="3">
        <f t="shared" si="609"/>
        <v>0</v>
      </c>
      <c r="G6486" s="5">
        <f>data!D6484</f>
        <v>70151.090003311503</v>
      </c>
      <c r="H6486" s="7">
        <f>data!L6484</f>
        <v>4.7890271986961398E-3</v>
      </c>
      <c r="I6486" s="8">
        <f>data!M6484</f>
        <v>1.1809499554310454</v>
      </c>
      <c r="J6486" s="7" t="str">
        <f>data!N6484</f>
        <v>T</v>
      </c>
      <c r="K6486" s="8">
        <f t="shared" si="610"/>
        <v>1.1371104680911379</v>
      </c>
      <c r="L6486" s="6">
        <f t="shared" si="611"/>
        <v>134.82342549142072</v>
      </c>
    </row>
    <row r="6487" spans="1:12" x14ac:dyDescent="0.3">
      <c r="A6487" s="3">
        <f>data!A6485</f>
        <v>6484</v>
      </c>
      <c r="B6487" s="3">
        <f>data!B6485</f>
        <v>2</v>
      </c>
      <c r="C6487" s="3">
        <f t="shared" si="606"/>
        <v>0</v>
      </c>
      <c r="D6487" s="3">
        <f t="shared" si="607"/>
        <v>1</v>
      </c>
      <c r="E6487" s="3">
        <f t="shared" si="608"/>
        <v>0</v>
      </c>
      <c r="F6487" s="3">
        <f t="shared" si="609"/>
        <v>0</v>
      </c>
      <c r="G6487" s="5">
        <f>data!D6485</f>
        <v>67103.914984568997</v>
      </c>
      <c r="H6487" s="7">
        <f>data!L6485</f>
        <v>-5.3737502127475098E-3</v>
      </c>
      <c r="I6487" s="8">
        <f>data!M6485</f>
        <v>1.1468642498015349</v>
      </c>
      <c r="J6487" s="7" t="str">
        <f>data!N6485</f>
        <v>T</v>
      </c>
      <c r="K6487" s="8">
        <f t="shared" si="610"/>
        <v>1.1113657002278567</v>
      </c>
      <c r="L6487" s="6">
        <f t="shared" si="611"/>
        <v>84.56079862126596</v>
      </c>
    </row>
    <row r="6488" spans="1:12" x14ac:dyDescent="0.3">
      <c r="A6488" s="3">
        <f>data!A6486</f>
        <v>6485</v>
      </c>
      <c r="B6488" s="3">
        <f>data!B6486</f>
        <v>2</v>
      </c>
      <c r="C6488" s="3">
        <f t="shared" si="606"/>
        <v>0</v>
      </c>
      <c r="D6488" s="3">
        <f t="shared" si="607"/>
        <v>1</v>
      </c>
      <c r="E6488" s="3">
        <f t="shared" si="608"/>
        <v>0</v>
      </c>
      <c r="F6488" s="3">
        <f t="shared" si="609"/>
        <v>0</v>
      </c>
      <c r="G6488" s="5">
        <f>data!D6486</f>
        <v>13548.954999923701</v>
      </c>
      <c r="H6488" s="7">
        <f>data!L6486</f>
        <v>2.3118947163935401E-2</v>
      </c>
      <c r="I6488" s="8">
        <f>data!M6486</f>
        <v>1.3353632013919094</v>
      </c>
      <c r="J6488" s="7" t="str">
        <f>data!N6486</f>
        <v>T</v>
      </c>
      <c r="K6488" s="8">
        <f t="shared" si="610"/>
        <v>1.1850617827830292</v>
      </c>
      <c r="L6488" s="6">
        <f t="shared" si="611"/>
        <v>306.07789061425802</v>
      </c>
    </row>
    <row r="6489" spans="1:12" x14ac:dyDescent="0.3">
      <c r="A6489" s="3">
        <f>data!A6487</f>
        <v>6486</v>
      </c>
      <c r="B6489" s="3">
        <f>data!B6487</f>
        <v>2</v>
      </c>
      <c r="C6489" s="3">
        <f t="shared" si="606"/>
        <v>0</v>
      </c>
      <c r="D6489" s="3">
        <f t="shared" si="607"/>
        <v>1</v>
      </c>
      <c r="E6489" s="3">
        <f t="shared" si="608"/>
        <v>0</v>
      </c>
      <c r="F6489" s="3">
        <f t="shared" si="609"/>
        <v>0</v>
      </c>
      <c r="G6489" s="5">
        <f>data!D6487</f>
        <v>17423.715000510201</v>
      </c>
      <c r="H6489" s="7">
        <f>data!L6487</f>
        <v>2.7597726795137799E-2</v>
      </c>
      <c r="I6489" s="8">
        <f>data!M6487</f>
        <v>1.2087811571003888</v>
      </c>
      <c r="J6489" s="7" t="str">
        <f>data!N6487</f>
        <v>T</v>
      </c>
      <c r="K6489" s="8">
        <f t="shared" si="610"/>
        <v>1.1970825263557803</v>
      </c>
      <c r="L6489" s="6">
        <f t="shared" si="611"/>
        <v>2.384574113219402</v>
      </c>
    </row>
    <row r="6490" spans="1:12" x14ac:dyDescent="0.3">
      <c r="A6490" s="3">
        <f>data!A6488</f>
        <v>6487</v>
      </c>
      <c r="B6490" s="3">
        <f>data!B6488</f>
        <v>2</v>
      </c>
      <c r="C6490" s="3">
        <f t="shared" si="606"/>
        <v>0</v>
      </c>
      <c r="D6490" s="3">
        <f t="shared" si="607"/>
        <v>1</v>
      </c>
      <c r="E6490" s="3">
        <f t="shared" si="608"/>
        <v>0</v>
      </c>
      <c r="F6490" s="3">
        <f t="shared" si="609"/>
        <v>0</v>
      </c>
      <c r="G6490" s="5">
        <f>data!D6488</f>
        <v>15918.2549997568</v>
      </c>
      <c r="H6490" s="7">
        <f>data!L6488</f>
        <v>2.2352038245498501E-2</v>
      </c>
      <c r="I6490" s="8">
        <f>data!M6488</f>
        <v>1.1357774968394438</v>
      </c>
      <c r="J6490" s="7" t="str">
        <f>data!N6488</f>
        <v>T</v>
      </c>
      <c r="K6490" s="8">
        <f t="shared" si="610"/>
        <v>1.1830155886953659</v>
      </c>
      <c r="L6490" s="6">
        <f t="shared" si="611"/>
        <v>35.52058831057154</v>
      </c>
    </row>
    <row r="6491" spans="1:12" x14ac:dyDescent="0.3">
      <c r="A6491" s="3">
        <f>data!A6489</f>
        <v>6488</v>
      </c>
      <c r="B6491" s="3">
        <f>data!B6489</f>
        <v>2</v>
      </c>
      <c r="C6491" s="3">
        <f t="shared" si="606"/>
        <v>0</v>
      </c>
      <c r="D6491" s="3">
        <f t="shared" si="607"/>
        <v>1</v>
      </c>
      <c r="E6491" s="3">
        <f t="shared" si="608"/>
        <v>0</v>
      </c>
      <c r="F6491" s="3">
        <f t="shared" si="609"/>
        <v>0</v>
      </c>
      <c r="G6491" s="5">
        <f>data!D6489</f>
        <v>22148.500000476801</v>
      </c>
      <c r="H6491" s="7">
        <f>data!L6489</f>
        <v>-1.3749895469835001E-2</v>
      </c>
      <c r="I6491" s="8">
        <f>data!M6489</f>
        <v>1.338235294117647</v>
      </c>
      <c r="J6491" s="7" t="str">
        <f>data!N6489</f>
        <v>T</v>
      </c>
      <c r="K6491" s="8">
        <f t="shared" si="610"/>
        <v>1.0905856646449019</v>
      </c>
      <c r="L6491" s="6">
        <f t="shared" si="611"/>
        <v>1358.3750128832075</v>
      </c>
    </row>
    <row r="6492" spans="1:12" x14ac:dyDescent="0.3">
      <c r="A6492" s="3">
        <f>data!A6490</f>
        <v>6489</v>
      </c>
      <c r="B6492" s="3">
        <f>data!B6490</f>
        <v>2</v>
      </c>
      <c r="C6492" s="3">
        <f t="shared" si="606"/>
        <v>0</v>
      </c>
      <c r="D6492" s="3">
        <f t="shared" si="607"/>
        <v>1</v>
      </c>
      <c r="E6492" s="3">
        <f t="shared" si="608"/>
        <v>0</v>
      </c>
      <c r="F6492" s="3">
        <f t="shared" si="609"/>
        <v>0</v>
      </c>
      <c r="G6492" s="5">
        <f>data!D6490</f>
        <v>6295.0500030517596</v>
      </c>
      <c r="H6492" s="7">
        <f>data!L6490</f>
        <v>0.1061783209316</v>
      </c>
      <c r="I6492" s="8">
        <f>data!M6490</f>
        <v>1.302945301542777</v>
      </c>
      <c r="J6492" s="7" t="str">
        <f>data!N6490</f>
        <v>T</v>
      </c>
      <c r="K6492" s="8">
        <f t="shared" si="610"/>
        <v>1.428979362027599</v>
      </c>
      <c r="L6492" s="6">
        <f t="shared" si="611"/>
        <v>99.994253090122783</v>
      </c>
    </row>
    <row r="6493" spans="1:12" x14ac:dyDescent="0.3">
      <c r="A6493" s="3">
        <f>data!A6491</f>
        <v>6490</v>
      </c>
      <c r="B6493" s="3">
        <f>data!B6491</f>
        <v>2</v>
      </c>
      <c r="C6493" s="3">
        <f t="shared" si="606"/>
        <v>0</v>
      </c>
      <c r="D6493" s="3">
        <f t="shared" si="607"/>
        <v>1</v>
      </c>
      <c r="E6493" s="3">
        <f t="shared" si="608"/>
        <v>0</v>
      </c>
      <c r="F6493" s="3">
        <f t="shared" si="609"/>
        <v>0</v>
      </c>
      <c r="G6493" s="5">
        <f>data!D6491</f>
        <v>8172.8500045537903</v>
      </c>
      <c r="H6493" s="7">
        <f>data!L6491</f>
        <v>0.118768347898737</v>
      </c>
      <c r="I6493" s="8">
        <f>data!M6491</f>
        <v>1.3275769023205612</v>
      </c>
      <c r="J6493" s="7" t="str">
        <f>data!N6491</f>
        <v>V</v>
      </c>
      <c r="K6493" s="8">
        <f t="shared" si="610"/>
        <v>1.4701004850484645</v>
      </c>
      <c r="L6493" s="6">
        <f t="shared" si="611"/>
        <v>166.01487030814812</v>
      </c>
    </row>
    <row r="6494" spans="1:12" x14ac:dyDescent="0.3">
      <c r="A6494" s="3">
        <f>data!A6492</f>
        <v>6491</v>
      </c>
      <c r="B6494" s="3">
        <f>data!B6492</f>
        <v>2</v>
      </c>
      <c r="C6494" s="3">
        <f t="shared" si="606"/>
        <v>0</v>
      </c>
      <c r="D6494" s="3">
        <f t="shared" si="607"/>
        <v>1</v>
      </c>
      <c r="E6494" s="3">
        <f t="shared" si="608"/>
        <v>0</v>
      </c>
      <c r="F6494" s="3">
        <f t="shared" si="609"/>
        <v>0</v>
      </c>
      <c r="G6494" s="5">
        <f>data!D6492</f>
        <v>21293.430001974099</v>
      </c>
      <c r="H6494" s="7">
        <f>data!L6492</f>
        <v>3.67224832088223E-3</v>
      </c>
      <c r="I6494" s="8">
        <f>data!M6492</f>
        <v>1.0055561379599538</v>
      </c>
      <c r="J6494" s="7" t="str">
        <f>data!N6492</f>
        <v>T</v>
      </c>
      <c r="K6494" s="8">
        <f t="shared" si="610"/>
        <v>1.134252477753517</v>
      </c>
      <c r="L6494" s="6">
        <f t="shared" si="611"/>
        <v>352.6777125434935</v>
      </c>
    </row>
    <row r="6495" spans="1:12" x14ac:dyDescent="0.3">
      <c r="A6495" s="3">
        <f>data!A6493</f>
        <v>6492</v>
      </c>
      <c r="B6495" s="3">
        <f>data!B6493</f>
        <v>2</v>
      </c>
      <c r="C6495" s="3">
        <f t="shared" si="606"/>
        <v>0</v>
      </c>
      <c r="D6495" s="3">
        <f t="shared" si="607"/>
        <v>1</v>
      </c>
      <c r="E6495" s="3">
        <f t="shared" si="608"/>
        <v>0</v>
      </c>
      <c r="F6495" s="3">
        <f t="shared" si="609"/>
        <v>0</v>
      </c>
      <c r="G6495" s="5">
        <f>data!D6493</f>
        <v>6016.35499846935</v>
      </c>
      <c r="H6495" s="7">
        <f>data!L6493</f>
        <v>1.56175375913288E-3</v>
      </c>
      <c r="I6495" s="8">
        <f>data!M6493</f>
        <v>1.007055328629781</v>
      </c>
      <c r="J6495" s="7" t="str">
        <f>data!N6493</f>
        <v>T</v>
      </c>
      <c r="K6495" s="8">
        <f t="shared" si="610"/>
        <v>1.1288710324242279</v>
      </c>
      <c r="L6495" s="6">
        <f t="shared" si="611"/>
        <v>89.277087042280471</v>
      </c>
    </row>
    <row r="6496" spans="1:12" x14ac:dyDescent="0.3">
      <c r="A6496" s="3">
        <f>data!A6494</f>
        <v>6493</v>
      </c>
      <c r="B6496" s="3">
        <f>data!B6494</f>
        <v>2</v>
      </c>
      <c r="C6496" s="3">
        <f t="shared" si="606"/>
        <v>0</v>
      </c>
      <c r="D6496" s="3">
        <f t="shared" si="607"/>
        <v>1</v>
      </c>
      <c r="E6496" s="3">
        <f t="shared" si="608"/>
        <v>0</v>
      </c>
      <c r="F6496" s="3">
        <f t="shared" si="609"/>
        <v>0</v>
      </c>
      <c r="G6496" s="5">
        <f>data!D6494</f>
        <v>10846.979998946201</v>
      </c>
      <c r="H6496" s="7">
        <f>data!L6494</f>
        <v>3.9607897312594204E-3</v>
      </c>
      <c r="I6496" s="8">
        <f>data!M6494</f>
        <v>1.0320512820512822</v>
      </c>
      <c r="J6496" s="7" t="str">
        <f>data!N6494</f>
        <v>V</v>
      </c>
      <c r="K6496" s="8">
        <f t="shared" si="610"/>
        <v>1.1349902058710275</v>
      </c>
      <c r="L6496" s="6">
        <f t="shared" si="611"/>
        <v>114.93917789754684</v>
      </c>
    </row>
    <row r="6497" spans="1:12" x14ac:dyDescent="0.3">
      <c r="A6497" s="3">
        <f>data!A6495</f>
        <v>6494</v>
      </c>
      <c r="B6497" s="3">
        <f>data!B6495</f>
        <v>2</v>
      </c>
      <c r="C6497" s="3">
        <f t="shared" si="606"/>
        <v>0</v>
      </c>
      <c r="D6497" s="3">
        <f t="shared" si="607"/>
        <v>1</v>
      </c>
      <c r="E6497" s="3">
        <f t="shared" si="608"/>
        <v>0</v>
      </c>
      <c r="F6497" s="3">
        <f t="shared" si="609"/>
        <v>0</v>
      </c>
      <c r="G6497" s="5">
        <f>data!D6495</f>
        <v>178392.659990788</v>
      </c>
      <c r="H6497" s="7">
        <f>data!L6495</f>
        <v>0.128818708199159</v>
      </c>
      <c r="I6497" s="8">
        <f>data!M6495</f>
        <v>1.4803691051861054</v>
      </c>
      <c r="J6497" s="7" t="str">
        <f>data!N6495</f>
        <v>V</v>
      </c>
      <c r="K6497" s="8">
        <f t="shared" si="610"/>
        <v>1.5037743536609605</v>
      </c>
      <c r="L6497" s="6">
        <f t="shared" si="611"/>
        <v>97.724508162112514</v>
      </c>
    </row>
    <row r="6498" spans="1:12" x14ac:dyDescent="0.3">
      <c r="A6498" s="3">
        <f>data!A6496</f>
        <v>6495</v>
      </c>
      <c r="B6498" s="3">
        <f>data!B6496</f>
        <v>2</v>
      </c>
      <c r="C6498" s="3">
        <f t="shared" si="606"/>
        <v>0</v>
      </c>
      <c r="D6498" s="3">
        <f t="shared" si="607"/>
        <v>1</v>
      </c>
      <c r="E6498" s="3">
        <f t="shared" si="608"/>
        <v>0</v>
      </c>
      <c r="F6498" s="3">
        <f t="shared" si="609"/>
        <v>0</v>
      </c>
      <c r="G6498" s="5">
        <f>data!D6496</f>
        <v>24142.975353240949</v>
      </c>
      <c r="H6498" s="7">
        <f>data!L6496</f>
        <v>7.3266967079555099E-3</v>
      </c>
      <c r="I6498" s="8">
        <f>data!M6496</f>
        <v>1.7632732586458841</v>
      </c>
      <c r="J6498" s="7" t="str">
        <f>data!N6496</f>
        <v>V</v>
      </c>
      <c r="K6498" s="8">
        <f t="shared" si="610"/>
        <v>1.1436315145218385</v>
      </c>
      <c r="L6498" s="6">
        <f t="shared" si="611"/>
        <v>9269.8376146195424</v>
      </c>
    </row>
    <row r="6499" spans="1:12" x14ac:dyDescent="0.3">
      <c r="A6499" s="3">
        <f>data!A6497</f>
        <v>6496</v>
      </c>
      <c r="B6499" s="3">
        <f>data!B6497</f>
        <v>2</v>
      </c>
      <c r="C6499" s="3">
        <f t="shared" si="606"/>
        <v>0</v>
      </c>
      <c r="D6499" s="3">
        <f t="shared" si="607"/>
        <v>1</v>
      </c>
      <c r="E6499" s="3">
        <f t="shared" si="608"/>
        <v>0</v>
      </c>
      <c r="F6499" s="3">
        <f t="shared" si="609"/>
        <v>0</v>
      </c>
      <c r="G6499" s="5">
        <f>data!D6497</f>
        <v>72373.630971521095</v>
      </c>
      <c r="H6499" s="7">
        <f>data!L6497</f>
        <v>8.5142757399831407E-3</v>
      </c>
      <c r="I6499" s="8">
        <f>data!M6497</f>
        <v>1.224851431658563</v>
      </c>
      <c r="J6499" s="7" t="str">
        <f>data!N6497</f>
        <v>T</v>
      </c>
      <c r="K6499" s="8">
        <f t="shared" si="610"/>
        <v>1.1466960674223681</v>
      </c>
      <c r="L6499" s="6">
        <f t="shared" si="611"/>
        <v>442.07702451662101</v>
      </c>
    </row>
    <row r="6500" spans="1:12" x14ac:dyDescent="0.3">
      <c r="A6500" s="3">
        <f>data!A6498</f>
        <v>6497</v>
      </c>
      <c r="B6500" s="3">
        <f>data!B6498</f>
        <v>2</v>
      </c>
      <c r="C6500" s="3">
        <f t="shared" si="606"/>
        <v>0</v>
      </c>
      <c r="D6500" s="3">
        <f t="shared" si="607"/>
        <v>1</v>
      </c>
      <c r="E6500" s="3">
        <f t="shared" si="608"/>
        <v>0</v>
      </c>
      <c r="F6500" s="3">
        <f t="shared" si="609"/>
        <v>0</v>
      </c>
      <c r="G6500" s="5">
        <f>data!D6498</f>
        <v>35407.440317928798</v>
      </c>
      <c r="H6500" s="7">
        <f>data!L6498</f>
        <v>1.80770846606047E-2</v>
      </c>
      <c r="I6500" s="8">
        <f>data!M6498</f>
        <v>1.3836091234347048</v>
      </c>
      <c r="J6500" s="7" t="str">
        <f>data!N6498</f>
        <v>V</v>
      </c>
      <c r="K6500" s="8">
        <f t="shared" si="610"/>
        <v>1.1716741280544736</v>
      </c>
      <c r="L6500" s="6">
        <f t="shared" si="611"/>
        <v>1590.3762488560747</v>
      </c>
    </row>
    <row r="6501" spans="1:12" x14ac:dyDescent="0.3">
      <c r="A6501" s="3">
        <f>data!A6499</f>
        <v>6498</v>
      </c>
      <c r="B6501" s="3">
        <f>data!B6499</f>
        <v>2</v>
      </c>
      <c r="C6501" s="3">
        <f t="shared" si="606"/>
        <v>0</v>
      </c>
      <c r="D6501" s="3">
        <f t="shared" si="607"/>
        <v>1</v>
      </c>
      <c r="E6501" s="3">
        <f t="shared" si="608"/>
        <v>0</v>
      </c>
      <c r="F6501" s="3">
        <f t="shared" si="609"/>
        <v>0</v>
      </c>
      <c r="G6501" s="5">
        <f>data!D6499</f>
        <v>34909.810084223747</v>
      </c>
      <c r="H6501" s="7">
        <f>data!L6499</f>
        <v>2.4674041141248899E-2</v>
      </c>
      <c r="I6501" s="8">
        <f>data!M6499</f>
        <v>1.474354600250199</v>
      </c>
      <c r="J6501" s="7" t="str">
        <f>data!N6499</f>
        <v>T</v>
      </c>
      <c r="K6501" s="8">
        <f t="shared" si="610"/>
        <v>1.1892218087699935</v>
      </c>
      <c r="L6501" s="6">
        <f t="shared" si="611"/>
        <v>2838.192303128129</v>
      </c>
    </row>
    <row r="6502" spans="1:12" x14ac:dyDescent="0.3">
      <c r="A6502" s="3">
        <f>data!A6500</f>
        <v>6499</v>
      </c>
      <c r="B6502" s="3">
        <f>data!B6500</f>
        <v>2</v>
      </c>
      <c r="C6502" s="3">
        <f t="shared" si="606"/>
        <v>0</v>
      </c>
      <c r="D6502" s="3">
        <f t="shared" si="607"/>
        <v>1</v>
      </c>
      <c r="E6502" s="3">
        <f t="shared" si="608"/>
        <v>0</v>
      </c>
      <c r="F6502" s="3">
        <f t="shared" si="609"/>
        <v>0</v>
      </c>
      <c r="G6502" s="5">
        <f>data!D6500</f>
        <v>31914.6700337529</v>
      </c>
      <c r="H6502" s="7">
        <f>data!L6500</f>
        <v>2.1075459716518301E-2</v>
      </c>
      <c r="I6502" s="8">
        <f>data!M6500</f>
        <v>1.5121438724429888</v>
      </c>
      <c r="J6502" s="7" t="str">
        <f>data!N6500</f>
        <v>T</v>
      </c>
      <c r="K6502" s="8">
        <f t="shared" si="610"/>
        <v>1.1796173744780316</v>
      </c>
      <c r="L6502" s="6">
        <f t="shared" si="611"/>
        <v>3528.9286344101638</v>
      </c>
    </row>
    <row r="6503" spans="1:12" x14ac:dyDescent="0.3">
      <c r="A6503" s="3">
        <f>data!A6501</f>
        <v>6500</v>
      </c>
      <c r="B6503" s="3">
        <f>data!B6501</f>
        <v>2</v>
      </c>
      <c r="C6503" s="3">
        <f t="shared" si="606"/>
        <v>0</v>
      </c>
      <c r="D6503" s="3">
        <f t="shared" si="607"/>
        <v>1</v>
      </c>
      <c r="E6503" s="3">
        <f t="shared" si="608"/>
        <v>0</v>
      </c>
      <c r="F6503" s="3">
        <f t="shared" si="609"/>
        <v>0</v>
      </c>
      <c r="G6503" s="5">
        <f>data!D6501</f>
        <v>30923.5200611949</v>
      </c>
      <c r="H6503" s="7">
        <f>data!L6501</f>
        <v>2.3941710238493501E-2</v>
      </c>
      <c r="I6503" s="8">
        <f>data!M6501</f>
        <v>1.4741015475124697</v>
      </c>
      <c r="J6503" s="7" t="str">
        <f>data!N6501</f>
        <v>V</v>
      </c>
      <c r="K6503" s="8">
        <f t="shared" si="610"/>
        <v>1.1872609370405618</v>
      </c>
      <c r="L6503" s="6">
        <f t="shared" si="611"/>
        <v>2544.3110293885666</v>
      </c>
    </row>
    <row r="6504" spans="1:12" x14ac:dyDescent="0.3">
      <c r="A6504" s="3">
        <f>data!A6502</f>
        <v>6501</v>
      </c>
      <c r="B6504" s="3">
        <f>data!B6502</f>
        <v>2</v>
      </c>
      <c r="C6504" s="3">
        <f t="shared" si="606"/>
        <v>0</v>
      </c>
      <c r="D6504" s="3">
        <f t="shared" si="607"/>
        <v>1</v>
      </c>
      <c r="E6504" s="3">
        <f t="shared" si="608"/>
        <v>0</v>
      </c>
      <c r="F6504" s="3">
        <f t="shared" si="609"/>
        <v>0</v>
      </c>
      <c r="G6504" s="5">
        <f>data!D6502</f>
        <v>12596.8800020218</v>
      </c>
      <c r="H6504" s="7">
        <f>data!L6502</f>
        <v>-1.9760413815896201E-3</v>
      </c>
      <c r="I6504" s="8">
        <f>data!M6502</f>
        <v>0.87120493358633777</v>
      </c>
      <c r="J6504" s="7" t="str">
        <f>data!N6502</f>
        <v>V</v>
      </c>
      <c r="K6504" s="8">
        <f t="shared" si="610"/>
        <v>1.1199073945123428</v>
      </c>
      <c r="L6504" s="6">
        <f t="shared" si="611"/>
        <v>779.15373632335707</v>
      </c>
    </row>
    <row r="6505" spans="1:12" x14ac:dyDescent="0.3">
      <c r="A6505" s="3">
        <f>data!A6503</f>
        <v>6502</v>
      </c>
      <c r="B6505" s="3">
        <f>data!B6503</f>
        <v>2</v>
      </c>
      <c r="C6505" s="3">
        <f t="shared" si="606"/>
        <v>0</v>
      </c>
      <c r="D6505" s="3">
        <f t="shared" si="607"/>
        <v>1</v>
      </c>
      <c r="E6505" s="3">
        <f t="shared" si="608"/>
        <v>0</v>
      </c>
      <c r="F6505" s="3">
        <f t="shared" si="609"/>
        <v>0</v>
      </c>
      <c r="G6505" s="5">
        <f>data!D6503</f>
        <v>17943.450000748049</v>
      </c>
      <c r="H6505" s="7">
        <f>data!L6503</f>
        <v>2.3966557406882399E-2</v>
      </c>
      <c r="I6505" s="8">
        <f>data!M6503</f>
        <v>1.2278067885117494</v>
      </c>
      <c r="J6505" s="7" t="str">
        <f>data!N6503</f>
        <v>T</v>
      </c>
      <c r="K6505" s="8">
        <f t="shared" si="610"/>
        <v>1.1873274142060819</v>
      </c>
      <c r="L6505" s="6">
        <f t="shared" si="611"/>
        <v>29.401773711902475</v>
      </c>
    </row>
    <row r="6506" spans="1:12" x14ac:dyDescent="0.3">
      <c r="A6506" s="3">
        <f>data!A6504</f>
        <v>6503</v>
      </c>
      <c r="B6506" s="3">
        <f>data!B6504</f>
        <v>2</v>
      </c>
      <c r="C6506" s="3">
        <f t="shared" si="606"/>
        <v>0</v>
      </c>
      <c r="D6506" s="3">
        <f t="shared" si="607"/>
        <v>1</v>
      </c>
      <c r="E6506" s="3">
        <f t="shared" si="608"/>
        <v>0</v>
      </c>
      <c r="F6506" s="3">
        <f t="shared" si="609"/>
        <v>0</v>
      </c>
      <c r="G6506" s="5">
        <f>data!D6504</f>
        <v>17647.040003299699</v>
      </c>
      <c r="H6506" s="7">
        <f>data!L6504</f>
        <v>-1.46986427337924E-3</v>
      </c>
      <c r="I6506" s="8">
        <f>data!M6504</f>
        <v>1.0181848938509686</v>
      </c>
      <c r="J6506" s="7" t="str">
        <f>data!N6504</f>
        <v>V</v>
      </c>
      <c r="K6506" s="8">
        <f t="shared" si="610"/>
        <v>1.1211855084506583</v>
      </c>
      <c r="L6506" s="6">
        <f t="shared" si="611"/>
        <v>187.21968164992657</v>
      </c>
    </row>
    <row r="6507" spans="1:12" x14ac:dyDescent="0.3">
      <c r="A6507" s="3">
        <f>data!A6505</f>
        <v>6504</v>
      </c>
      <c r="B6507" s="3">
        <f>data!B6505</f>
        <v>2</v>
      </c>
      <c r="C6507" s="3">
        <f t="shared" si="606"/>
        <v>0</v>
      </c>
      <c r="D6507" s="3">
        <f t="shared" si="607"/>
        <v>1</v>
      </c>
      <c r="E6507" s="3">
        <f t="shared" si="608"/>
        <v>0</v>
      </c>
      <c r="F6507" s="3">
        <f t="shared" si="609"/>
        <v>0</v>
      </c>
      <c r="G6507" s="5">
        <f>data!D6505</f>
        <v>10808.189998447901</v>
      </c>
      <c r="H6507" s="7">
        <f>data!L6505</f>
        <v>9.1231403499611702E-2</v>
      </c>
      <c r="I6507" s="8">
        <f>data!M6505</f>
        <v>1.2222474460839954</v>
      </c>
      <c r="J6507" s="7" t="str">
        <f>data!N6505</f>
        <v>V</v>
      </c>
      <c r="K6507" s="8">
        <f t="shared" si="610"/>
        <v>1.3816509894644957</v>
      </c>
      <c r="L6507" s="6">
        <f t="shared" si="611"/>
        <v>274.63059181712981</v>
      </c>
    </row>
    <row r="6508" spans="1:12" x14ac:dyDescent="0.3">
      <c r="A6508" s="3">
        <f>data!A6506</f>
        <v>6505</v>
      </c>
      <c r="B6508" s="3">
        <f>data!B6506</f>
        <v>2</v>
      </c>
      <c r="C6508" s="3">
        <f t="shared" si="606"/>
        <v>0</v>
      </c>
      <c r="D6508" s="3">
        <f t="shared" si="607"/>
        <v>1</v>
      </c>
      <c r="E6508" s="3">
        <f t="shared" si="608"/>
        <v>0</v>
      </c>
      <c r="F6508" s="3">
        <f t="shared" si="609"/>
        <v>0</v>
      </c>
      <c r="G6508" s="5">
        <f>data!D6506</f>
        <v>9382.2200012206995</v>
      </c>
      <c r="H6508" s="7">
        <f>data!L6506</f>
        <v>0.18223446086658801</v>
      </c>
      <c r="I6508" s="8">
        <f>data!M6506</f>
        <v>0.92465044018643194</v>
      </c>
      <c r="J6508" s="7" t="str">
        <f>data!N6506</f>
        <v>T</v>
      </c>
      <c r="K6508" s="8">
        <f t="shared" si="610"/>
        <v>1.6961228216126398</v>
      </c>
      <c r="L6508" s="6">
        <f t="shared" si="611"/>
        <v>5584.0124564630178</v>
      </c>
    </row>
    <row r="6509" spans="1:12" x14ac:dyDescent="0.3">
      <c r="A6509" s="3">
        <f>data!A6507</f>
        <v>6506</v>
      </c>
      <c r="B6509" s="3">
        <f>data!B6507</f>
        <v>2</v>
      </c>
      <c r="C6509" s="3">
        <f t="shared" si="606"/>
        <v>0</v>
      </c>
      <c r="D6509" s="3">
        <f t="shared" si="607"/>
        <v>1</v>
      </c>
      <c r="E6509" s="3">
        <f t="shared" si="608"/>
        <v>0</v>
      </c>
      <c r="F6509" s="3">
        <f t="shared" si="609"/>
        <v>0</v>
      </c>
      <c r="G6509" s="5">
        <f>data!D6507</f>
        <v>11668.1899974346</v>
      </c>
      <c r="H6509" s="7">
        <f>data!L6507</f>
        <v>3.6347973175462102E-2</v>
      </c>
      <c r="I6509" s="8">
        <f>data!M6507</f>
        <v>1.2020891068002557</v>
      </c>
      <c r="J6509" s="7" t="str">
        <f>data!N6507</f>
        <v>V</v>
      </c>
      <c r="K6509" s="8">
        <f t="shared" si="610"/>
        <v>1.2209205539618027</v>
      </c>
      <c r="L6509" s="6">
        <f t="shared" si="611"/>
        <v>4.1378132343844989</v>
      </c>
    </row>
    <row r="6510" spans="1:12" x14ac:dyDescent="0.3">
      <c r="A6510" s="3">
        <f>data!A6508</f>
        <v>6507</v>
      </c>
      <c r="B6510" s="3">
        <f>data!B6508</f>
        <v>2</v>
      </c>
      <c r="C6510" s="3">
        <f t="shared" si="606"/>
        <v>0</v>
      </c>
      <c r="D6510" s="3">
        <f t="shared" si="607"/>
        <v>1</v>
      </c>
      <c r="E6510" s="3">
        <f t="shared" si="608"/>
        <v>0</v>
      </c>
      <c r="F6510" s="3">
        <f t="shared" si="609"/>
        <v>0</v>
      </c>
      <c r="G6510" s="5">
        <f>data!D6508</f>
        <v>8643.5199986696007</v>
      </c>
      <c r="H6510" s="7">
        <f>data!L6508</f>
        <v>3.3610730886217299E-2</v>
      </c>
      <c r="I6510" s="8">
        <f>data!M6508</f>
        <v>1.0687973997833153</v>
      </c>
      <c r="J6510" s="7" t="str">
        <f>data!N6508</f>
        <v>T</v>
      </c>
      <c r="K6510" s="8">
        <f t="shared" si="610"/>
        <v>1.2134129871706667</v>
      </c>
      <c r="L6510" s="6">
        <f t="shared" si="611"/>
        <v>180.76770860090068</v>
      </c>
    </row>
    <row r="6511" spans="1:12" x14ac:dyDescent="0.3">
      <c r="A6511" s="3">
        <f>data!A6509</f>
        <v>6508</v>
      </c>
      <c r="B6511" s="3">
        <f>data!B6509</f>
        <v>2</v>
      </c>
      <c r="C6511" s="3">
        <f t="shared" si="606"/>
        <v>0</v>
      </c>
      <c r="D6511" s="3">
        <f t="shared" si="607"/>
        <v>1</v>
      </c>
      <c r="E6511" s="3">
        <f t="shared" si="608"/>
        <v>0</v>
      </c>
      <c r="F6511" s="3">
        <f t="shared" si="609"/>
        <v>0</v>
      </c>
      <c r="G6511" s="5">
        <f>data!D6509</f>
        <v>46788.829996585802</v>
      </c>
      <c r="H6511" s="7">
        <f>data!L6509</f>
        <v>9.00385386089614E-3</v>
      </c>
      <c r="I6511" s="8">
        <f>data!M6509</f>
        <v>1.036748755901493</v>
      </c>
      <c r="J6511" s="7" t="str">
        <f>data!N6509</f>
        <v>T</v>
      </c>
      <c r="K6511" s="8">
        <f t="shared" si="610"/>
        <v>1.147961815157448</v>
      </c>
      <c r="L6511" s="6">
        <f t="shared" si="611"/>
        <v>578.70037044556784</v>
      </c>
    </row>
    <row r="6512" spans="1:12" x14ac:dyDescent="0.3">
      <c r="A6512" s="3">
        <f>data!A6510</f>
        <v>6509</v>
      </c>
      <c r="B6512" s="3">
        <f>data!B6510</f>
        <v>2</v>
      </c>
      <c r="C6512" s="3">
        <f t="shared" si="606"/>
        <v>0</v>
      </c>
      <c r="D6512" s="3">
        <f t="shared" si="607"/>
        <v>1</v>
      </c>
      <c r="E6512" s="3">
        <f t="shared" si="608"/>
        <v>0</v>
      </c>
      <c r="F6512" s="3">
        <f t="shared" si="609"/>
        <v>0</v>
      </c>
      <c r="G6512" s="5">
        <f>data!D6510</f>
        <v>23934.960001572948</v>
      </c>
      <c r="H6512" s="7">
        <f>data!L6510</f>
        <v>1.12390077988637E-2</v>
      </c>
      <c r="I6512" s="8">
        <f>data!M6510</f>
        <v>1.1297008812212983</v>
      </c>
      <c r="J6512" s="7" t="str">
        <f>data!N6510</f>
        <v>V</v>
      </c>
      <c r="K6512" s="8">
        <f t="shared" si="610"/>
        <v>1.1537583212329214</v>
      </c>
      <c r="L6512" s="6">
        <f t="shared" si="611"/>
        <v>13.852607501107522</v>
      </c>
    </row>
    <row r="6513" spans="1:12" x14ac:dyDescent="0.3">
      <c r="A6513" s="3">
        <f>data!A6511</f>
        <v>6510</v>
      </c>
      <c r="B6513" s="3">
        <f>data!B6511</f>
        <v>2</v>
      </c>
      <c r="C6513" s="3">
        <f t="shared" si="606"/>
        <v>0</v>
      </c>
      <c r="D6513" s="3">
        <f t="shared" si="607"/>
        <v>1</v>
      </c>
      <c r="E6513" s="3">
        <f t="shared" si="608"/>
        <v>0</v>
      </c>
      <c r="F6513" s="3">
        <f t="shared" si="609"/>
        <v>0</v>
      </c>
      <c r="G6513" s="5">
        <f>data!D6511</f>
        <v>2686.57000041008</v>
      </c>
      <c r="H6513" s="7">
        <f>data!L6511</f>
        <v>-6.0199691764086403E-3</v>
      </c>
      <c r="I6513" s="8">
        <f>data!M6511</f>
        <v>1.1016548463356974</v>
      </c>
      <c r="J6513" s="7" t="str">
        <f>data!N6511</f>
        <v>T</v>
      </c>
      <c r="K6513" s="8">
        <f t="shared" si="610"/>
        <v>1.1097485224226218</v>
      </c>
      <c r="L6513" s="6">
        <f t="shared" si="611"/>
        <v>0.17599073307838256</v>
      </c>
    </row>
    <row r="6514" spans="1:12" x14ac:dyDescent="0.3">
      <c r="A6514" s="3">
        <f>data!A6512</f>
        <v>6511</v>
      </c>
      <c r="B6514" s="3">
        <f>data!B6512</f>
        <v>2</v>
      </c>
      <c r="C6514" s="3">
        <f t="shared" si="606"/>
        <v>0</v>
      </c>
      <c r="D6514" s="3">
        <f t="shared" si="607"/>
        <v>1</v>
      </c>
      <c r="E6514" s="3">
        <f t="shared" si="608"/>
        <v>0</v>
      </c>
      <c r="F6514" s="3">
        <f t="shared" si="609"/>
        <v>0</v>
      </c>
      <c r="G6514" s="5">
        <f>data!D6512</f>
        <v>5150.2099997997302</v>
      </c>
      <c r="H6514" s="7">
        <f>data!L6512</f>
        <v>0.234954524473723</v>
      </c>
      <c r="I6514" s="8">
        <f>data!M6512</f>
        <v>1.4463732176069435</v>
      </c>
      <c r="J6514" s="7" t="str">
        <f>data!N6512</f>
        <v>V</v>
      </c>
      <c r="K6514" s="8">
        <f t="shared" si="610"/>
        <v>1.9100779654934221</v>
      </c>
      <c r="L6514" s="6">
        <f t="shared" si="611"/>
        <v>1107.4089346406952</v>
      </c>
    </row>
    <row r="6515" spans="1:12" x14ac:dyDescent="0.3">
      <c r="A6515" s="3">
        <f>data!A6513</f>
        <v>6512</v>
      </c>
      <c r="B6515" s="3">
        <f>data!B6513</f>
        <v>2</v>
      </c>
      <c r="C6515" s="3">
        <f t="shared" si="606"/>
        <v>0</v>
      </c>
      <c r="D6515" s="3">
        <f t="shared" si="607"/>
        <v>1</v>
      </c>
      <c r="E6515" s="3">
        <f t="shared" si="608"/>
        <v>0</v>
      </c>
      <c r="F6515" s="3">
        <f t="shared" si="609"/>
        <v>0</v>
      </c>
      <c r="G6515" s="5">
        <f>data!D6513</f>
        <v>6079.9899994135003</v>
      </c>
      <c r="H6515" s="7">
        <f>data!L6513</f>
        <v>1.49298222596036E-2</v>
      </c>
      <c r="I6515" s="8">
        <f>data!M6513</f>
        <v>1.1591983053609256</v>
      </c>
      <c r="J6515" s="7" t="str">
        <f>data!N6513</f>
        <v>V</v>
      </c>
      <c r="K6515" s="8">
        <f t="shared" si="610"/>
        <v>1.1633939830274207</v>
      </c>
      <c r="L6515" s="6">
        <f t="shared" si="611"/>
        <v>0.10703038732580877</v>
      </c>
    </row>
    <row r="6516" spans="1:12" x14ac:dyDescent="0.3">
      <c r="A6516" s="3">
        <f>data!A6514</f>
        <v>6513</v>
      </c>
      <c r="B6516" s="3">
        <f>data!B6514</f>
        <v>2</v>
      </c>
      <c r="C6516" s="3">
        <f t="shared" si="606"/>
        <v>0</v>
      </c>
      <c r="D6516" s="3">
        <f t="shared" si="607"/>
        <v>1</v>
      </c>
      <c r="E6516" s="3">
        <f t="shared" si="608"/>
        <v>0</v>
      </c>
      <c r="F6516" s="3">
        <f t="shared" si="609"/>
        <v>0</v>
      </c>
      <c r="G6516" s="5">
        <f>data!D6514</f>
        <v>4216.4499995112401</v>
      </c>
      <c r="H6516" s="7">
        <f>data!L6514</f>
        <v>-1.1571591486018401E-3</v>
      </c>
      <c r="I6516" s="8">
        <f>data!M6514</f>
        <v>1.1193038699335929</v>
      </c>
      <c r="J6516" s="7" t="str">
        <f>data!N6514</f>
        <v>T</v>
      </c>
      <c r="K6516" s="8">
        <f t="shared" si="610"/>
        <v>1.1219758280441057</v>
      </c>
      <c r="L6516" s="6">
        <f t="shared" si="611"/>
        <v>3.0102755077092331E-2</v>
      </c>
    </row>
    <row r="6517" spans="1:12" x14ac:dyDescent="0.3">
      <c r="A6517" s="3">
        <f>data!A6515</f>
        <v>6514</v>
      </c>
      <c r="B6517" s="3">
        <f>data!B6515</f>
        <v>2</v>
      </c>
      <c r="C6517" s="3">
        <f t="shared" si="606"/>
        <v>0</v>
      </c>
      <c r="D6517" s="3">
        <f t="shared" si="607"/>
        <v>1</v>
      </c>
      <c r="E6517" s="3">
        <f t="shared" si="608"/>
        <v>0</v>
      </c>
      <c r="F6517" s="3">
        <f t="shared" si="609"/>
        <v>0</v>
      </c>
      <c r="G6517" s="5">
        <f>data!D6515</f>
        <v>2874.8550002574898</v>
      </c>
      <c r="H6517" s="7">
        <f>data!L6515</f>
        <v>9.3215313514025001E-3</v>
      </c>
      <c r="I6517" s="8">
        <f>data!M6515</f>
        <v>1.0661268556005399</v>
      </c>
      <c r="J6517" s="7" t="str">
        <f>data!N6515</f>
        <v>T</v>
      </c>
      <c r="K6517" s="8">
        <f t="shared" si="610"/>
        <v>1.1487838809814044</v>
      </c>
      <c r="L6517" s="6">
        <f t="shared" si="611"/>
        <v>19.641537888938743</v>
      </c>
    </row>
    <row r="6518" spans="1:12" x14ac:dyDescent="0.3">
      <c r="A6518" s="3">
        <f>data!A6516</f>
        <v>6515</v>
      </c>
      <c r="B6518" s="3">
        <f>data!B6516</f>
        <v>2</v>
      </c>
      <c r="C6518" s="3">
        <f t="shared" si="606"/>
        <v>0</v>
      </c>
      <c r="D6518" s="3">
        <f t="shared" si="607"/>
        <v>1</v>
      </c>
      <c r="E6518" s="3">
        <f t="shared" si="608"/>
        <v>0</v>
      </c>
      <c r="F6518" s="3">
        <f t="shared" si="609"/>
        <v>0</v>
      </c>
      <c r="G6518" s="5">
        <f>data!D6516</f>
        <v>18687.2099940181</v>
      </c>
      <c r="H6518" s="7">
        <f>data!L6516</f>
        <v>0.18057201557545399</v>
      </c>
      <c r="I6518" s="8">
        <f>data!M6516</f>
        <v>1.5154345006485084</v>
      </c>
      <c r="J6518" s="7" t="str">
        <f>data!N6516</f>
        <v>T</v>
      </c>
      <c r="K6518" s="8">
        <f t="shared" si="610"/>
        <v>1.6897807856290472</v>
      </c>
      <c r="L6518" s="6">
        <f t="shared" si="611"/>
        <v>568.0281534755693</v>
      </c>
    </row>
    <row r="6519" spans="1:12" x14ac:dyDescent="0.3">
      <c r="A6519" s="3">
        <f>data!A6517</f>
        <v>6516</v>
      </c>
      <c r="B6519" s="3">
        <f>data!B6517</f>
        <v>2</v>
      </c>
      <c r="C6519" s="3">
        <f t="shared" si="606"/>
        <v>0</v>
      </c>
      <c r="D6519" s="3">
        <f t="shared" si="607"/>
        <v>1</v>
      </c>
      <c r="E6519" s="3">
        <f t="shared" si="608"/>
        <v>0</v>
      </c>
      <c r="F6519" s="3">
        <f t="shared" si="609"/>
        <v>0</v>
      </c>
      <c r="G6519" s="5">
        <f>data!D6517</f>
        <v>35169.380003929102</v>
      </c>
      <c r="H6519" s="7">
        <f>data!L6517</f>
        <v>-1.25149280532495E-2</v>
      </c>
      <c r="I6519" s="8">
        <f>data!M6517</f>
        <v>0.98054474708171202</v>
      </c>
      <c r="J6519" s="7" t="str">
        <f>data!N6517</f>
        <v>T</v>
      </c>
      <c r="K6519" s="8">
        <f t="shared" si="610"/>
        <v>1.0936248484730722</v>
      </c>
      <c r="L6519" s="6">
        <f t="shared" si="611"/>
        <v>449.71470720248277</v>
      </c>
    </row>
    <row r="6520" spans="1:12" x14ac:dyDescent="0.3">
      <c r="A6520" s="3">
        <f>data!A6518</f>
        <v>6517</v>
      </c>
      <c r="B6520" s="3">
        <f>data!B6518</f>
        <v>2</v>
      </c>
      <c r="C6520" s="3">
        <f t="shared" si="606"/>
        <v>0</v>
      </c>
      <c r="D6520" s="3">
        <f t="shared" si="607"/>
        <v>1</v>
      </c>
      <c r="E6520" s="3">
        <f t="shared" si="608"/>
        <v>0</v>
      </c>
      <c r="F6520" s="3">
        <f t="shared" si="609"/>
        <v>0</v>
      </c>
      <c r="G6520" s="5">
        <f>data!D6518</f>
        <v>17606.450001478199</v>
      </c>
      <c r="H6520" s="7">
        <f>data!L6518</f>
        <v>-3.2103973381356599E-3</v>
      </c>
      <c r="I6520" s="8">
        <f>data!M6518</f>
        <v>1.1805718762240502</v>
      </c>
      <c r="J6520" s="7" t="str">
        <f>data!N6518</f>
        <v>V</v>
      </c>
      <c r="K6520" s="8">
        <f t="shared" si="610"/>
        <v>1.1167967102690426</v>
      </c>
      <c r="L6520" s="6">
        <f t="shared" si="611"/>
        <v>71.61021745863674</v>
      </c>
    </row>
    <row r="6521" spans="1:12" x14ac:dyDescent="0.3">
      <c r="A6521" s="3">
        <f>data!A6519</f>
        <v>6518</v>
      </c>
      <c r="B6521" s="3">
        <f>data!B6519</f>
        <v>2</v>
      </c>
      <c r="C6521" s="3">
        <f t="shared" si="606"/>
        <v>0</v>
      </c>
      <c r="D6521" s="3">
        <f t="shared" si="607"/>
        <v>1</v>
      </c>
      <c r="E6521" s="3">
        <f t="shared" si="608"/>
        <v>0</v>
      </c>
      <c r="F6521" s="3">
        <f t="shared" si="609"/>
        <v>0</v>
      </c>
      <c r="G6521" s="5">
        <f>data!D6519</f>
        <v>6163.6199992894999</v>
      </c>
      <c r="H6521" s="7">
        <f>data!L6519</f>
        <v>2.0807200847054601E-2</v>
      </c>
      <c r="I6521" s="8">
        <f>data!M6519</f>
        <v>1.1621718806184826</v>
      </c>
      <c r="J6521" s="7" t="str">
        <f>data!N6519</f>
        <v>V</v>
      </c>
      <c r="K6521" s="8">
        <f t="shared" si="610"/>
        <v>1.1789045194021781</v>
      </c>
      <c r="L6521" s="6">
        <f t="shared" si="611"/>
        <v>1.7256977278477614</v>
      </c>
    </row>
    <row r="6522" spans="1:12" x14ac:dyDescent="0.3">
      <c r="A6522" s="3">
        <f>data!A6520</f>
        <v>6519</v>
      </c>
      <c r="B6522" s="3">
        <f>data!B6520</f>
        <v>2</v>
      </c>
      <c r="C6522" s="3">
        <f t="shared" si="606"/>
        <v>0</v>
      </c>
      <c r="D6522" s="3">
        <f t="shared" si="607"/>
        <v>1</v>
      </c>
      <c r="E6522" s="3">
        <f t="shared" si="608"/>
        <v>0</v>
      </c>
      <c r="F6522" s="3">
        <f t="shared" si="609"/>
        <v>0</v>
      </c>
      <c r="G6522" s="5">
        <f>data!D6520</f>
        <v>2610.3700003623949</v>
      </c>
      <c r="H6522" s="7">
        <f>data!L6520</f>
        <v>1.0730050667061701E-2</v>
      </c>
      <c r="I6522" s="8">
        <f>data!M6520</f>
        <v>0.85823025689819221</v>
      </c>
      <c r="J6522" s="7" t="str">
        <f>data!N6520</f>
        <v>V</v>
      </c>
      <c r="K6522" s="8">
        <f t="shared" si="610"/>
        <v>1.1524358559329442</v>
      </c>
      <c r="L6522" s="6">
        <f t="shared" si="611"/>
        <v>225.94562515100085</v>
      </c>
    </row>
    <row r="6523" spans="1:12" x14ac:dyDescent="0.3">
      <c r="A6523" s="3">
        <f>data!A6521</f>
        <v>6520</v>
      </c>
      <c r="B6523" s="3">
        <f>data!B6521</f>
        <v>2</v>
      </c>
      <c r="C6523" s="3">
        <f t="shared" si="606"/>
        <v>0</v>
      </c>
      <c r="D6523" s="3">
        <f t="shared" si="607"/>
        <v>1</v>
      </c>
      <c r="E6523" s="3">
        <f t="shared" si="608"/>
        <v>0</v>
      </c>
      <c r="F6523" s="3">
        <f t="shared" si="609"/>
        <v>0</v>
      </c>
      <c r="G6523" s="5">
        <f>data!D6521</f>
        <v>2023.4249998331049</v>
      </c>
      <c r="H6523" s="7">
        <f>data!L6521</f>
        <v>6.3150996330467403E-3</v>
      </c>
      <c r="I6523" s="8">
        <f>data!M6521</f>
        <v>1.1027346637102735</v>
      </c>
      <c r="J6523" s="7" t="str">
        <f>data!N6521</f>
        <v>V</v>
      </c>
      <c r="K6523" s="8">
        <f t="shared" si="610"/>
        <v>1.1410275441802078</v>
      </c>
      <c r="L6523" s="6">
        <f t="shared" si="611"/>
        <v>2.9670385135976125</v>
      </c>
    </row>
    <row r="6524" spans="1:12" x14ac:dyDescent="0.3">
      <c r="A6524" s="3">
        <f>data!A6522</f>
        <v>6521</v>
      </c>
      <c r="B6524" s="3">
        <f>data!B6522</f>
        <v>2</v>
      </c>
      <c r="C6524" s="3">
        <f t="shared" si="606"/>
        <v>0</v>
      </c>
      <c r="D6524" s="3">
        <f t="shared" si="607"/>
        <v>1</v>
      </c>
      <c r="E6524" s="3">
        <f t="shared" si="608"/>
        <v>0</v>
      </c>
      <c r="F6524" s="3">
        <f t="shared" si="609"/>
        <v>0</v>
      </c>
      <c r="G6524" s="5">
        <f>data!D6522</f>
        <v>718.38999843597401</v>
      </c>
      <c r="H6524" s="7">
        <f>data!L6522</f>
        <v>0.14786452186170301</v>
      </c>
      <c r="I6524" s="8">
        <f>data!M6522</f>
        <v>0.628</v>
      </c>
      <c r="J6524" s="7" t="str">
        <f>data!N6522</f>
        <v>T</v>
      </c>
      <c r="K6524" s="8">
        <f t="shared" si="610"/>
        <v>1.5697178934343055</v>
      </c>
      <c r="L6524" s="6">
        <f t="shared" si="611"/>
        <v>637.0916635280887</v>
      </c>
    </row>
    <row r="6525" spans="1:12" x14ac:dyDescent="0.3">
      <c r="A6525" s="3">
        <f>data!A6523</f>
        <v>6522</v>
      </c>
      <c r="B6525" s="3">
        <f>data!B6523</f>
        <v>2</v>
      </c>
      <c r="C6525" s="3">
        <f t="shared" si="606"/>
        <v>0</v>
      </c>
      <c r="D6525" s="3">
        <f t="shared" si="607"/>
        <v>1</v>
      </c>
      <c r="E6525" s="3">
        <f t="shared" si="608"/>
        <v>0</v>
      </c>
      <c r="F6525" s="3">
        <f t="shared" si="609"/>
        <v>0</v>
      </c>
      <c r="G6525" s="5">
        <f>data!D6523</f>
        <v>28151.9899981618</v>
      </c>
      <c r="H6525" s="7">
        <f>data!L6523</f>
        <v>3.5872691812079603E-2</v>
      </c>
      <c r="I6525" s="8">
        <f>data!M6523</f>
        <v>1.0766295707472178</v>
      </c>
      <c r="J6525" s="7" t="str">
        <f>data!N6523</f>
        <v>V</v>
      </c>
      <c r="K6525" s="8">
        <f t="shared" si="610"/>
        <v>1.2196136523301111</v>
      </c>
      <c r="L6525" s="6">
        <f t="shared" si="611"/>
        <v>575.55188396192875</v>
      </c>
    </row>
    <row r="6526" spans="1:12" x14ac:dyDescent="0.3">
      <c r="A6526" s="3">
        <f>data!A6524</f>
        <v>6523</v>
      </c>
      <c r="B6526" s="3">
        <f>data!B6524</f>
        <v>2</v>
      </c>
      <c r="C6526" s="3">
        <f t="shared" si="606"/>
        <v>0</v>
      </c>
      <c r="D6526" s="3">
        <f t="shared" si="607"/>
        <v>1</v>
      </c>
      <c r="E6526" s="3">
        <f t="shared" si="608"/>
        <v>0</v>
      </c>
      <c r="F6526" s="3">
        <f t="shared" si="609"/>
        <v>0</v>
      </c>
      <c r="G6526" s="5">
        <f>data!D6524</f>
        <v>24039.975006014101</v>
      </c>
      <c r="H6526" s="7">
        <f>data!L6524</f>
        <v>1.4288108889397E-2</v>
      </c>
      <c r="I6526" s="8">
        <f>data!M6524</f>
        <v>1.1174469664172182</v>
      </c>
      <c r="J6526" s="7" t="str">
        <f>data!N6524</f>
        <v>V</v>
      </c>
      <c r="K6526" s="8">
        <f t="shared" si="610"/>
        <v>1.1617128921551187</v>
      </c>
      <c r="L6526" s="6">
        <f t="shared" si="611"/>
        <v>47.105662266637111</v>
      </c>
    </row>
    <row r="6527" spans="1:12" x14ac:dyDescent="0.3">
      <c r="A6527" s="3">
        <f>data!A6525</f>
        <v>6524</v>
      </c>
      <c r="B6527" s="3">
        <f>data!B6525</f>
        <v>2</v>
      </c>
      <c r="C6527" s="3">
        <f t="shared" si="606"/>
        <v>0</v>
      </c>
      <c r="D6527" s="3">
        <f t="shared" si="607"/>
        <v>1</v>
      </c>
      <c r="E6527" s="3">
        <f t="shared" si="608"/>
        <v>0</v>
      </c>
      <c r="F6527" s="3">
        <f t="shared" si="609"/>
        <v>0</v>
      </c>
      <c r="G6527" s="5">
        <f>data!D6525</f>
        <v>24530.350000381452</v>
      </c>
      <c r="H6527" s="7">
        <f>data!L6525</f>
        <v>3.2306472602932401E-2</v>
      </c>
      <c r="I6527" s="8">
        <f>data!M6525</f>
        <v>3.1866173707497425</v>
      </c>
      <c r="J6527" s="7" t="str">
        <f>data!N6525</f>
        <v>T</v>
      </c>
      <c r="K6527" s="8">
        <f t="shared" si="610"/>
        <v>1.2098519914292973</v>
      </c>
      <c r="L6527" s="6">
        <f t="shared" si="611"/>
        <v>95854.829142472299</v>
      </c>
    </row>
    <row r="6528" spans="1:12" x14ac:dyDescent="0.3">
      <c r="A6528" s="3">
        <f>data!A6526</f>
        <v>6525</v>
      </c>
      <c r="B6528" s="3">
        <f>data!B6526</f>
        <v>2</v>
      </c>
      <c r="C6528" s="3">
        <f t="shared" si="606"/>
        <v>0</v>
      </c>
      <c r="D6528" s="3">
        <f t="shared" si="607"/>
        <v>1</v>
      </c>
      <c r="E6528" s="3">
        <f t="shared" si="608"/>
        <v>0</v>
      </c>
      <c r="F6528" s="3">
        <f t="shared" si="609"/>
        <v>0</v>
      </c>
      <c r="G6528" s="5">
        <f>data!D6526</f>
        <v>13862.3600001335</v>
      </c>
      <c r="H6528" s="7">
        <f>data!L6526</f>
        <v>-3.4289746067324199E-3</v>
      </c>
      <c r="I6528" s="8">
        <f>data!M6526</f>
        <v>1.3676366217175302</v>
      </c>
      <c r="J6528" s="7" t="str">
        <f>data!N6526</f>
        <v>T</v>
      </c>
      <c r="K6528" s="8">
        <f t="shared" si="610"/>
        <v>1.1162467777212279</v>
      </c>
      <c r="L6528" s="6">
        <f t="shared" si="611"/>
        <v>876.05753637284965</v>
      </c>
    </row>
    <row r="6529" spans="1:12" x14ac:dyDescent="0.3">
      <c r="A6529" s="3">
        <f>data!A6527</f>
        <v>6526</v>
      </c>
      <c r="B6529" s="3">
        <f>data!B6527</f>
        <v>2</v>
      </c>
      <c r="C6529" s="3">
        <f t="shared" si="606"/>
        <v>0</v>
      </c>
      <c r="D6529" s="3">
        <f t="shared" si="607"/>
        <v>1</v>
      </c>
      <c r="E6529" s="3">
        <f t="shared" si="608"/>
        <v>0</v>
      </c>
      <c r="F6529" s="3">
        <f t="shared" si="609"/>
        <v>0</v>
      </c>
      <c r="G6529" s="5">
        <f>data!D6527</f>
        <v>42731.94499672205</v>
      </c>
      <c r="H6529" s="7">
        <f>data!L6527</f>
        <v>5.4916178049928301E-3</v>
      </c>
      <c r="I6529" s="8">
        <f>data!M6527</f>
        <v>1.1133962643101025</v>
      </c>
      <c r="J6529" s="7" t="str">
        <f>data!N6527</f>
        <v>T</v>
      </c>
      <c r="K6529" s="8">
        <f t="shared" si="610"/>
        <v>1.1389121830551157</v>
      </c>
      <c r="L6529" s="6">
        <f t="shared" si="611"/>
        <v>27.82115024842091</v>
      </c>
    </row>
    <row r="6530" spans="1:12" x14ac:dyDescent="0.3">
      <c r="A6530" s="3">
        <f>data!A6528</f>
        <v>6527</v>
      </c>
      <c r="B6530" s="3">
        <f>data!B6528</f>
        <v>2</v>
      </c>
      <c r="C6530" s="3">
        <f t="shared" si="606"/>
        <v>0</v>
      </c>
      <c r="D6530" s="3">
        <f t="shared" si="607"/>
        <v>1</v>
      </c>
      <c r="E6530" s="3">
        <f t="shared" si="608"/>
        <v>0</v>
      </c>
      <c r="F6530" s="3">
        <f t="shared" si="609"/>
        <v>0</v>
      </c>
      <c r="G6530" s="5">
        <f>data!D6528</f>
        <v>74255.440000295595</v>
      </c>
      <c r="H6530" s="7">
        <f>data!L6528</f>
        <v>5.4165748365885202E-3</v>
      </c>
      <c r="I6530" s="8">
        <f>data!M6528</f>
        <v>1.3498643211378309</v>
      </c>
      <c r="J6530" s="7" t="str">
        <f>data!N6528</f>
        <v>T</v>
      </c>
      <c r="K6530" s="8">
        <f t="shared" si="610"/>
        <v>1.1387196076690931</v>
      </c>
      <c r="L6530" s="6">
        <f t="shared" si="611"/>
        <v>3310.462710998228</v>
      </c>
    </row>
    <row r="6531" spans="1:12" x14ac:dyDescent="0.3">
      <c r="A6531" s="3">
        <f>data!A6529</f>
        <v>6528</v>
      </c>
      <c r="B6531" s="3">
        <f>data!B6529</f>
        <v>2</v>
      </c>
      <c r="C6531" s="3">
        <f t="shared" si="606"/>
        <v>0</v>
      </c>
      <c r="D6531" s="3">
        <f t="shared" si="607"/>
        <v>1</v>
      </c>
      <c r="E6531" s="3">
        <f t="shared" si="608"/>
        <v>0</v>
      </c>
      <c r="F6531" s="3">
        <f t="shared" si="609"/>
        <v>0</v>
      </c>
      <c r="G6531" s="5">
        <f>data!D6529</f>
        <v>42119.975008398302</v>
      </c>
      <c r="H6531" s="7">
        <f>data!L6529</f>
        <v>3.83337828594381E-3</v>
      </c>
      <c r="I6531" s="8">
        <f>data!M6529</f>
        <v>1.1828793774319066</v>
      </c>
      <c r="J6531" s="7" t="str">
        <f>data!N6529</f>
        <v>T</v>
      </c>
      <c r="K6531" s="8">
        <f t="shared" si="610"/>
        <v>1.1346643875765583</v>
      </c>
      <c r="L6531" s="6">
        <f t="shared" si="611"/>
        <v>97.915684495558793</v>
      </c>
    </row>
    <row r="6532" spans="1:12" x14ac:dyDescent="0.3">
      <c r="A6532" s="3">
        <f>data!A6530</f>
        <v>6529</v>
      </c>
      <c r="B6532" s="3">
        <f>data!B6530</f>
        <v>2</v>
      </c>
      <c r="C6532" s="3">
        <f t="shared" si="606"/>
        <v>0</v>
      </c>
      <c r="D6532" s="3">
        <f t="shared" si="607"/>
        <v>1</v>
      </c>
      <c r="E6532" s="3">
        <f t="shared" si="608"/>
        <v>0</v>
      </c>
      <c r="F6532" s="3">
        <f t="shared" si="609"/>
        <v>0</v>
      </c>
      <c r="G6532" s="5">
        <f>data!D6530</f>
        <v>24195.879997849501</v>
      </c>
      <c r="H6532" s="7">
        <f>data!L6530</f>
        <v>2.30197608760053E-3</v>
      </c>
      <c r="I6532" s="8">
        <f>data!M6530</f>
        <v>1.2897384305835009</v>
      </c>
      <c r="J6532" s="7" t="str">
        <f>data!N6530</f>
        <v>T</v>
      </c>
      <c r="K6532" s="8">
        <f t="shared" si="610"/>
        <v>1.1307555752799818</v>
      </c>
      <c r="L6532" s="6">
        <f t="shared" si="611"/>
        <v>611.5641330738539</v>
      </c>
    </row>
    <row r="6533" spans="1:12" x14ac:dyDescent="0.3">
      <c r="A6533" s="3">
        <f>data!A6531</f>
        <v>6530</v>
      </c>
      <c r="B6533" s="3">
        <f>data!B6531</f>
        <v>2</v>
      </c>
      <c r="C6533" s="3">
        <f t="shared" ref="C6533:C6596" si="612">IF(B6533=1,1,0)</f>
        <v>0</v>
      </c>
      <c r="D6533" s="3">
        <f t="shared" ref="D6533:D6596" si="613">IF(B6533=2,1,0)</f>
        <v>1</v>
      </c>
      <c r="E6533" s="3">
        <f t="shared" ref="E6533:E6596" si="614">IF(B6533=3,1,0)</f>
        <v>0</v>
      </c>
      <c r="F6533" s="3">
        <f t="shared" ref="F6533:F6596" si="615">IF(B6533=4,1,0)</f>
        <v>0</v>
      </c>
      <c r="G6533" s="5">
        <f>data!D6531</f>
        <v>16177.610001862</v>
      </c>
      <c r="H6533" s="7">
        <f>data!L6531</f>
        <v>2.7998466240303898E-3</v>
      </c>
      <c r="I6533" s="8">
        <f>data!M6531</f>
        <v>1.1362343096234309</v>
      </c>
      <c r="J6533" s="7" t="str">
        <f>data!N6531</f>
        <v>V</v>
      </c>
      <c r="K6533" s="8">
        <f t="shared" ref="K6533:K6596" si="616">$G$2*EXP(SUMPRODUCT($C$2:$F$2*C6533:F6533)*H6533)</f>
        <v>1.1320248804725987</v>
      </c>
      <c r="L6533" s="6">
        <f t="shared" ref="L6533:L6596" si="617">G6533*(I6533-K6533)^2</f>
        <v>0.2866558242145289</v>
      </c>
    </row>
    <row r="6534" spans="1:12" x14ac:dyDescent="0.3">
      <c r="A6534" s="3">
        <f>data!A6532</f>
        <v>6531</v>
      </c>
      <c r="B6534" s="3">
        <f>data!B6532</f>
        <v>2</v>
      </c>
      <c r="C6534" s="3">
        <f t="shared" si="612"/>
        <v>0</v>
      </c>
      <c r="D6534" s="3">
        <f t="shared" si="613"/>
        <v>1</v>
      </c>
      <c r="E6534" s="3">
        <f t="shared" si="614"/>
        <v>0</v>
      </c>
      <c r="F6534" s="3">
        <f t="shared" si="615"/>
        <v>0</v>
      </c>
      <c r="G6534" s="5">
        <f>data!D6532</f>
        <v>7302.0150010213501</v>
      </c>
      <c r="H6534" s="7">
        <f>data!L6532</f>
        <v>3.5610463768786599E-2</v>
      </c>
      <c r="I6534" s="8">
        <f>data!M6532</f>
        <v>1.1475227314900724</v>
      </c>
      <c r="J6534" s="7" t="str">
        <f>data!N6532</f>
        <v>T</v>
      </c>
      <c r="K6534" s="8">
        <f t="shared" si="616"/>
        <v>1.2188931915268539</v>
      </c>
      <c r="L6534" s="6">
        <f t="shared" si="617"/>
        <v>37.194584627264021</v>
      </c>
    </row>
    <row r="6535" spans="1:12" x14ac:dyDescent="0.3">
      <c r="A6535" s="3">
        <f>data!A6533</f>
        <v>6532</v>
      </c>
      <c r="B6535" s="3">
        <f>data!B6533</f>
        <v>2</v>
      </c>
      <c r="C6535" s="3">
        <f t="shared" si="612"/>
        <v>0</v>
      </c>
      <c r="D6535" s="3">
        <f t="shared" si="613"/>
        <v>1</v>
      </c>
      <c r="E6535" s="3">
        <f t="shared" si="614"/>
        <v>0</v>
      </c>
      <c r="F6535" s="3">
        <f t="shared" si="615"/>
        <v>0</v>
      </c>
      <c r="G6535" s="5">
        <f>data!D6533</f>
        <v>2574.4100000858298</v>
      </c>
      <c r="H6535" s="7">
        <f>data!L6533</f>
        <v>1.2501824354223499E-2</v>
      </c>
      <c r="I6535" s="8">
        <f>data!M6533</f>
        <v>1.1378378378378378</v>
      </c>
      <c r="J6535" s="7" t="str">
        <f>data!N6533</f>
        <v>V</v>
      </c>
      <c r="K6535" s="8">
        <f t="shared" si="616"/>
        <v>1.1570461593960002</v>
      </c>
      <c r="L6535" s="6">
        <f t="shared" si="617"/>
        <v>0.94985332784314136</v>
      </c>
    </row>
    <row r="6536" spans="1:12" x14ac:dyDescent="0.3">
      <c r="A6536" s="3">
        <f>data!A6534</f>
        <v>6533</v>
      </c>
      <c r="B6536" s="3">
        <f>data!B6534</f>
        <v>2</v>
      </c>
      <c r="C6536" s="3">
        <f t="shared" si="612"/>
        <v>0</v>
      </c>
      <c r="D6536" s="3">
        <f t="shared" si="613"/>
        <v>1</v>
      </c>
      <c r="E6536" s="3">
        <f t="shared" si="614"/>
        <v>0</v>
      </c>
      <c r="F6536" s="3">
        <f t="shared" si="615"/>
        <v>0</v>
      </c>
      <c r="G6536" s="5">
        <f>data!D6534</f>
        <v>1399.1400008201599</v>
      </c>
      <c r="H6536" s="7">
        <f>data!L6534</f>
        <v>0.26025326985487102</v>
      </c>
      <c r="I6536" s="8">
        <f>data!M6534</f>
        <v>1.0821256038647342</v>
      </c>
      <c r="J6536" s="7" t="str">
        <f>data!N6534</f>
        <v>T</v>
      </c>
      <c r="K6536" s="8">
        <f t="shared" si="616"/>
        <v>2.0221314281943505</v>
      </c>
      <c r="L6536" s="6">
        <f t="shared" si="617"/>
        <v>1236.2954249909392</v>
      </c>
    </row>
    <row r="6537" spans="1:12" x14ac:dyDescent="0.3">
      <c r="A6537" s="3">
        <f>data!A6535</f>
        <v>6534</v>
      </c>
      <c r="B6537" s="3">
        <f>data!B6535</f>
        <v>2</v>
      </c>
      <c r="C6537" s="3">
        <f t="shared" si="612"/>
        <v>0</v>
      </c>
      <c r="D6537" s="3">
        <f t="shared" si="613"/>
        <v>1</v>
      </c>
      <c r="E6537" s="3">
        <f t="shared" si="614"/>
        <v>0</v>
      </c>
      <c r="F6537" s="3">
        <f t="shared" si="615"/>
        <v>0</v>
      </c>
      <c r="G6537" s="5">
        <f>data!D6535</f>
        <v>22159.724998116501</v>
      </c>
      <c r="H6537" s="7">
        <f>data!L6535</f>
        <v>1.35000626033896E-3</v>
      </c>
      <c r="I6537" s="8">
        <f>data!M6535</f>
        <v>1.3705436720142603</v>
      </c>
      <c r="J6537" s="7" t="str">
        <f>data!N6535</f>
        <v>V</v>
      </c>
      <c r="K6537" s="8">
        <f t="shared" si="616"/>
        <v>1.1283325193357248</v>
      </c>
      <c r="L6537" s="6">
        <f t="shared" si="617"/>
        <v>1300.0278000709447</v>
      </c>
    </row>
    <row r="6538" spans="1:12" x14ac:dyDescent="0.3">
      <c r="A6538" s="3">
        <f>data!A6536</f>
        <v>6535</v>
      </c>
      <c r="B6538" s="3">
        <f>data!B6536</f>
        <v>2</v>
      </c>
      <c r="C6538" s="3">
        <f t="shared" si="612"/>
        <v>0</v>
      </c>
      <c r="D6538" s="3">
        <f t="shared" si="613"/>
        <v>1</v>
      </c>
      <c r="E6538" s="3">
        <f t="shared" si="614"/>
        <v>0</v>
      </c>
      <c r="F6538" s="3">
        <f t="shared" si="615"/>
        <v>0</v>
      </c>
      <c r="G6538" s="5">
        <f>data!D6536</f>
        <v>44351.775003552451</v>
      </c>
      <c r="H6538" s="7">
        <f>data!L6536</f>
        <v>-3.7168734932081201E-3</v>
      </c>
      <c r="I6538" s="8">
        <f>data!M6536</f>
        <v>0.95967607743080596</v>
      </c>
      <c r="J6538" s="7" t="str">
        <f>data!N6536</f>
        <v>V</v>
      </c>
      <c r="K6538" s="8">
        <f t="shared" si="616"/>
        <v>1.1155228476954082</v>
      </c>
      <c r="L6538" s="6">
        <f t="shared" si="617"/>
        <v>1077.2254824839381</v>
      </c>
    </row>
    <row r="6539" spans="1:12" x14ac:dyDescent="0.3">
      <c r="A6539" s="3">
        <f>data!A6537</f>
        <v>6536</v>
      </c>
      <c r="B6539" s="3">
        <f>data!B6537</f>
        <v>2</v>
      </c>
      <c r="C6539" s="3">
        <f t="shared" si="612"/>
        <v>0</v>
      </c>
      <c r="D6539" s="3">
        <f t="shared" si="613"/>
        <v>1</v>
      </c>
      <c r="E6539" s="3">
        <f t="shared" si="614"/>
        <v>0</v>
      </c>
      <c r="F6539" s="3">
        <f t="shared" si="615"/>
        <v>0</v>
      </c>
      <c r="G6539" s="5">
        <f>data!D6537</f>
        <v>60510.045002222003</v>
      </c>
      <c r="H6539" s="7">
        <f>data!L6537</f>
        <v>3.2828129702400098E-3</v>
      </c>
      <c r="I6539" s="8">
        <f>data!M6537</f>
        <v>1.0094421308704078</v>
      </c>
      <c r="J6539" s="7" t="str">
        <f>data!N6537</f>
        <v>V</v>
      </c>
      <c r="K6539" s="8">
        <f t="shared" si="616"/>
        <v>1.1332575493773487</v>
      </c>
      <c r="L6539" s="6">
        <f t="shared" si="617"/>
        <v>927.63459300722775</v>
      </c>
    </row>
    <row r="6540" spans="1:12" x14ac:dyDescent="0.3">
      <c r="A6540" s="3">
        <f>data!A6538</f>
        <v>6537</v>
      </c>
      <c r="B6540" s="3">
        <f>data!B6538</f>
        <v>2</v>
      </c>
      <c r="C6540" s="3">
        <f t="shared" si="612"/>
        <v>0</v>
      </c>
      <c r="D6540" s="3">
        <f t="shared" si="613"/>
        <v>1</v>
      </c>
      <c r="E6540" s="3">
        <f t="shared" si="614"/>
        <v>0</v>
      </c>
      <c r="F6540" s="3">
        <f t="shared" si="615"/>
        <v>0</v>
      </c>
      <c r="G6540" s="5">
        <f>data!D6538</f>
        <v>4978.2599999904651</v>
      </c>
      <c r="H6540" s="7">
        <f>data!L6538</f>
        <v>6.1697267925325304E-3</v>
      </c>
      <c r="I6540" s="8">
        <f>data!M6538</f>
        <v>1.2473498233215548</v>
      </c>
      <c r="J6540" s="7" t="str">
        <f>data!N6538</f>
        <v>T</v>
      </c>
      <c r="K6540" s="8">
        <f t="shared" si="616"/>
        <v>1.1406538248806468</v>
      </c>
      <c r="L6540" s="6">
        <f t="shared" si="617"/>
        <v>56.672691471951602</v>
      </c>
    </row>
    <row r="6541" spans="1:12" x14ac:dyDescent="0.3">
      <c r="A6541" s="3">
        <f>data!A6539</f>
        <v>6538</v>
      </c>
      <c r="B6541" s="3">
        <f>data!B6539</f>
        <v>2</v>
      </c>
      <c r="C6541" s="3">
        <f t="shared" si="612"/>
        <v>0</v>
      </c>
      <c r="D6541" s="3">
        <f t="shared" si="613"/>
        <v>1</v>
      </c>
      <c r="E6541" s="3">
        <f t="shared" si="614"/>
        <v>0</v>
      </c>
      <c r="F6541" s="3">
        <f t="shared" si="615"/>
        <v>0</v>
      </c>
      <c r="G6541" s="5">
        <f>data!D6539</f>
        <v>9245.5049977898507</v>
      </c>
      <c r="H6541" s="7">
        <f>data!L6539</f>
        <v>-6.8471629928101201E-3</v>
      </c>
      <c r="I6541" s="8">
        <f>data!M6539</f>
        <v>0.84483296909147676</v>
      </c>
      <c r="J6541" s="7" t="str">
        <f>data!N6539</f>
        <v>V</v>
      </c>
      <c r="K6541" s="8">
        <f t="shared" si="616"/>
        <v>1.1076818844280332</v>
      </c>
      <c r="L6541" s="6">
        <f t="shared" si="617"/>
        <v>638.76780102558087</v>
      </c>
    </row>
    <row r="6542" spans="1:12" x14ac:dyDescent="0.3">
      <c r="A6542" s="3">
        <f>data!A6540</f>
        <v>6539</v>
      </c>
      <c r="B6542" s="3">
        <f>data!B6540</f>
        <v>2</v>
      </c>
      <c r="C6542" s="3">
        <f t="shared" si="612"/>
        <v>0</v>
      </c>
      <c r="D6542" s="3">
        <f t="shared" si="613"/>
        <v>1</v>
      </c>
      <c r="E6542" s="3">
        <f t="shared" si="614"/>
        <v>0</v>
      </c>
      <c r="F6542" s="3">
        <f t="shared" si="615"/>
        <v>0</v>
      </c>
      <c r="G6542" s="5">
        <f>data!D6540</f>
        <v>9928.9000005721991</v>
      </c>
      <c r="H6542" s="7">
        <f>data!L6540</f>
        <v>5.3306664146816297E-3</v>
      </c>
      <c r="I6542" s="8">
        <f>data!M6540</f>
        <v>0.97863376467047847</v>
      </c>
      <c r="J6542" s="7" t="str">
        <f>data!N6540</f>
        <v>V</v>
      </c>
      <c r="K6542" s="8">
        <f t="shared" si="616"/>
        <v>1.1384991893138234</v>
      </c>
      <c r="L6542" s="6">
        <f t="shared" si="617"/>
        <v>253.75244054944991</v>
      </c>
    </row>
    <row r="6543" spans="1:12" x14ac:dyDescent="0.3">
      <c r="A6543" s="3">
        <f>data!A6541</f>
        <v>6540</v>
      </c>
      <c r="B6543" s="3">
        <f>data!B6541</f>
        <v>2</v>
      </c>
      <c r="C6543" s="3">
        <f t="shared" si="612"/>
        <v>0</v>
      </c>
      <c r="D6543" s="3">
        <f t="shared" si="613"/>
        <v>1</v>
      </c>
      <c r="E6543" s="3">
        <f t="shared" si="614"/>
        <v>0</v>
      </c>
      <c r="F6543" s="3">
        <f t="shared" si="615"/>
        <v>0</v>
      </c>
      <c r="G6543" s="5">
        <f>data!D6541</f>
        <v>27429.539998471701</v>
      </c>
      <c r="H6543" s="7">
        <f>data!L6541</f>
        <v>7.1519120040752001E-3</v>
      </c>
      <c r="I6543" s="8">
        <f>data!M6541</f>
        <v>1.1701293040825222</v>
      </c>
      <c r="J6543" s="7" t="str">
        <f>data!N6541</f>
        <v>T</v>
      </c>
      <c r="K6543" s="8">
        <f t="shared" si="616"/>
        <v>1.1431811737496691</v>
      </c>
      <c r="L6543" s="6">
        <f t="shared" si="617"/>
        <v>19.919379357106614</v>
      </c>
    </row>
    <row r="6544" spans="1:12" x14ac:dyDescent="0.3">
      <c r="A6544" s="3">
        <f>data!A6542</f>
        <v>6541</v>
      </c>
      <c r="B6544" s="3">
        <f>data!B6542</f>
        <v>2</v>
      </c>
      <c r="C6544" s="3">
        <f t="shared" si="612"/>
        <v>0</v>
      </c>
      <c r="D6544" s="3">
        <f t="shared" si="613"/>
        <v>1</v>
      </c>
      <c r="E6544" s="3">
        <f t="shared" si="614"/>
        <v>0</v>
      </c>
      <c r="F6544" s="3">
        <f t="shared" si="615"/>
        <v>0</v>
      </c>
      <c r="G6544" s="5">
        <f>data!D6542</f>
        <v>33532.709998905702</v>
      </c>
      <c r="H6544" s="7">
        <f>data!L6542</f>
        <v>4.0214150095442902E-3</v>
      </c>
      <c r="I6544" s="8">
        <f>data!M6542</f>
        <v>1.1823876963273061</v>
      </c>
      <c r="J6544" s="7" t="str">
        <f>data!N6542</f>
        <v>T</v>
      </c>
      <c r="K6544" s="8">
        <f t="shared" si="616"/>
        <v>1.1351452705118625</v>
      </c>
      <c r="L6544" s="6">
        <f t="shared" si="617"/>
        <v>74.839871403362807</v>
      </c>
    </row>
    <row r="6545" spans="1:12" x14ac:dyDescent="0.3">
      <c r="A6545" s="3">
        <f>data!A6543</f>
        <v>6542</v>
      </c>
      <c r="B6545" s="3">
        <f>data!B6543</f>
        <v>2</v>
      </c>
      <c r="C6545" s="3">
        <f t="shared" si="612"/>
        <v>0</v>
      </c>
      <c r="D6545" s="3">
        <f t="shared" si="613"/>
        <v>1</v>
      </c>
      <c r="E6545" s="3">
        <f t="shared" si="614"/>
        <v>0</v>
      </c>
      <c r="F6545" s="3">
        <f t="shared" si="615"/>
        <v>0</v>
      </c>
      <c r="G6545" s="5">
        <f>data!D6543</f>
        <v>26271.649999562698</v>
      </c>
      <c r="H6545" s="7">
        <f>data!L6543</f>
        <v>-5.9168235122028703E-3</v>
      </c>
      <c r="I6545" s="8">
        <f>data!M6543</f>
        <v>1.064344768246605</v>
      </c>
      <c r="J6545" s="7" t="str">
        <f>data!N6543</f>
        <v>T</v>
      </c>
      <c r="K6545" s="8">
        <f t="shared" si="616"/>
        <v>1.1100064889024988</v>
      </c>
      <c r="L6545" s="6">
        <f t="shared" si="617"/>
        <v>54.77619933975631</v>
      </c>
    </row>
    <row r="6546" spans="1:12" x14ac:dyDescent="0.3">
      <c r="A6546" s="3">
        <f>data!A6544</f>
        <v>6543</v>
      </c>
      <c r="B6546" s="3">
        <f>data!B6544</f>
        <v>2</v>
      </c>
      <c r="C6546" s="3">
        <f t="shared" si="612"/>
        <v>0</v>
      </c>
      <c r="D6546" s="3">
        <f t="shared" si="613"/>
        <v>1</v>
      </c>
      <c r="E6546" s="3">
        <f t="shared" si="614"/>
        <v>0</v>
      </c>
      <c r="F6546" s="3">
        <f t="shared" si="615"/>
        <v>0</v>
      </c>
      <c r="G6546" s="5">
        <f>data!D6544</f>
        <v>9137.0150025487001</v>
      </c>
      <c r="H6546" s="7">
        <f>data!L6544</f>
        <v>2.1885536697826599E-2</v>
      </c>
      <c r="I6546" s="8">
        <f>data!M6544</f>
        <v>1.2341101694915255</v>
      </c>
      <c r="J6546" s="7" t="str">
        <f>data!N6544</f>
        <v>T</v>
      </c>
      <c r="K6546" s="8">
        <f t="shared" si="616"/>
        <v>1.1817726418351422</v>
      </c>
      <c r="L6546" s="6">
        <f t="shared" si="617"/>
        <v>25.0282650076397</v>
      </c>
    </row>
    <row r="6547" spans="1:12" x14ac:dyDescent="0.3">
      <c r="A6547" s="3">
        <f>data!A6545</f>
        <v>6544</v>
      </c>
      <c r="B6547" s="3">
        <f>data!B6545</f>
        <v>2</v>
      </c>
      <c r="C6547" s="3">
        <f t="shared" si="612"/>
        <v>0</v>
      </c>
      <c r="D6547" s="3">
        <f t="shared" si="613"/>
        <v>1</v>
      </c>
      <c r="E6547" s="3">
        <f t="shared" si="614"/>
        <v>0</v>
      </c>
      <c r="F6547" s="3">
        <f t="shared" si="615"/>
        <v>0</v>
      </c>
      <c r="G6547" s="5">
        <f>data!D6545</f>
        <v>7541.8350025415502</v>
      </c>
      <c r="H6547" s="7">
        <f>data!L6545</f>
        <v>1.50436338943702E-2</v>
      </c>
      <c r="I6547" s="8">
        <f>data!M6545</f>
        <v>1.3146853146853146</v>
      </c>
      <c r="J6547" s="7" t="str">
        <f>data!N6545</f>
        <v>T</v>
      </c>
      <c r="K6547" s="8">
        <f t="shared" si="616"/>
        <v>1.1636923882496895</v>
      </c>
      <c r="L6547" s="6">
        <f t="shared" si="617"/>
        <v>171.94526927837862</v>
      </c>
    </row>
    <row r="6548" spans="1:12" x14ac:dyDescent="0.3">
      <c r="A6548" s="3">
        <f>data!A6546</f>
        <v>6545</v>
      </c>
      <c r="B6548" s="3">
        <f>data!B6546</f>
        <v>2</v>
      </c>
      <c r="C6548" s="3">
        <f t="shared" si="612"/>
        <v>0</v>
      </c>
      <c r="D6548" s="3">
        <f t="shared" si="613"/>
        <v>1</v>
      </c>
      <c r="E6548" s="3">
        <f t="shared" si="614"/>
        <v>0</v>
      </c>
      <c r="F6548" s="3">
        <f t="shared" si="615"/>
        <v>0</v>
      </c>
      <c r="G6548" s="5">
        <f>data!D6546</f>
        <v>7646.4299994110997</v>
      </c>
      <c r="H6548" s="7">
        <f>data!L6546</f>
        <v>1.5149146374268301E-2</v>
      </c>
      <c r="I6548" s="8">
        <f>data!M6546</f>
        <v>1.1838934686112872</v>
      </c>
      <c r="J6548" s="7" t="str">
        <f>data!N6546</f>
        <v>T</v>
      </c>
      <c r="K6548" s="8">
        <f t="shared" si="616"/>
        <v>1.1639691021064513</v>
      </c>
      <c r="L6548" s="6">
        <f t="shared" si="617"/>
        <v>3.0354826915429527</v>
      </c>
    </row>
    <row r="6549" spans="1:12" x14ac:dyDescent="0.3">
      <c r="A6549" s="3">
        <f>data!A6547</f>
        <v>6546</v>
      </c>
      <c r="B6549" s="3">
        <f>data!B6547</f>
        <v>2</v>
      </c>
      <c r="C6549" s="3">
        <f t="shared" si="612"/>
        <v>0</v>
      </c>
      <c r="D6549" s="3">
        <f t="shared" si="613"/>
        <v>1</v>
      </c>
      <c r="E6549" s="3">
        <f t="shared" si="614"/>
        <v>0</v>
      </c>
      <c r="F6549" s="3">
        <f t="shared" si="615"/>
        <v>0</v>
      </c>
      <c r="G6549" s="5">
        <f>data!D6547</f>
        <v>8575.4499967545507</v>
      </c>
      <c r="H6549" s="7">
        <f>data!L6547</f>
        <v>1.7324924698261999E-2</v>
      </c>
      <c r="I6549" s="8">
        <f>data!M6547</f>
        <v>1.3028248587570621</v>
      </c>
      <c r="J6549" s="7" t="str">
        <f>data!N6547</f>
        <v>V</v>
      </c>
      <c r="K6549" s="8">
        <f t="shared" si="616"/>
        <v>1.1696899240957261</v>
      </c>
      <c r="L6549" s="6">
        <f t="shared" si="617"/>
        <v>151.99908649625752</v>
      </c>
    </row>
    <row r="6550" spans="1:12" x14ac:dyDescent="0.3">
      <c r="A6550" s="3">
        <f>data!A6548</f>
        <v>6547</v>
      </c>
      <c r="B6550" s="3">
        <f>data!B6548</f>
        <v>2</v>
      </c>
      <c r="C6550" s="3">
        <f t="shared" si="612"/>
        <v>0</v>
      </c>
      <c r="D6550" s="3">
        <f t="shared" si="613"/>
        <v>1</v>
      </c>
      <c r="E6550" s="3">
        <f t="shared" si="614"/>
        <v>0</v>
      </c>
      <c r="F6550" s="3">
        <f t="shared" si="615"/>
        <v>0</v>
      </c>
      <c r="G6550" s="5">
        <f>data!D6548</f>
        <v>29521.959999561299</v>
      </c>
      <c r="H6550" s="7">
        <f>data!L6548</f>
        <v>-1.7044285813233799E-2</v>
      </c>
      <c r="I6550" s="8">
        <f>data!M6548</f>
        <v>0.8582740788623141</v>
      </c>
      <c r="J6550" s="7" t="str">
        <f>data!N6548</f>
        <v>V</v>
      </c>
      <c r="K6550" s="8">
        <f t="shared" si="616"/>
        <v>1.0825196113821305</v>
      </c>
      <c r="L6550" s="6">
        <f t="shared" si="617"/>
        <v>1484.54301805573</v>
      </c>
    </row>
    <row r="6551" spans="1:12" x14ac:dyDescent="0.3">
      <c r="A6551" s="3">
        <f>data!A6549</f>
        <v>6548</v>
      </c>
      <c r="B6551" s="3">
        <f>data!B6549</f>
        <v>2</v>
      </c>
      <c r="C6551" s="3">
        <f t="shared" si="612"/>
        <v>0</v>
      </c>
      <c r="D6551" s="3">
        <f t="shared" si="613"/>
        <v>1</v>
      </c>
      <c r="E6551" s="3">
        <f t="shared" si="614"/>
        <v>0</v>
      </c>
      <c r="F6551" s="3">
        <f t="shared" si="615"/>
        <v>0</v>
      </c>
      <c r="G6551" s="5">
        <f>data!D6549</f>
        <v>8713.3100026249995</v>
      </c>
      <c r="H6551" s="7">
        <f>data!L6549</f>
        <v>2.0065510365173799E-2</v>
      </c>
      <c r="I6551" s="8">
        <f>data!M6549</f>
        <v>1.5102606766500277</v>
      </c>
      <c r="J6551" s="7" t="str">
        <f>data!N6549</f>
        <v>T</v>
      </c>
      <c r="K6551" s="8">
        <f t="shared" si="616"/>
        <v>1.1769358367280716</v>
      </c>
      <c r="L6551" s="6">
        <f t="shared" si="617"/>
        <v>968.09621932491052</v>
      </c>
    </row>
    <row r="6552" spans="1:12" x14ac:dyDescent="0.3">
      <c r="A6552" s="3">
        <f>data!A6550</f>
        <v>6549</v>
      </c>
      <c r="B6552" s="3">
        <f>data!B6550</f>
        <v>2</v>
      </c>
      <c r="C6552" s="3">
        <f t="shared" si="612"/>
        <v>0</v>
      </c>
      <c r="D6552" s="3">
        <f t="shared" si="613"/>
        <v>1</v>
      </c>
      <c r="E6552" s="3">
        <f t="shared" si="614"/>
        <v>0</v>
      </c>
      <c r="F6552" s="3">
        <f t="shared" si="615"/>
        <v>0</v>
      </c>
      <c r="G6552" s="5">
        <f>data!D6550</f>
        <v>46974.740009784698</v>
      </c>
      <c r="H6552" s="7">
        <f>data!L6550</f>
        <v>0.180863552609525</v>
      </c>
      <c r="I6552" s="8">
        <f>data!M6550</f>
        <v>1.5274317352460047</v>
      </c>
      <c r="J6552" s="7" t="str">
        <f>data!N6550</f>
        <v>V</v>
      </c>
      <c r="K6552" s="8">
        <f t="shared" si="616"/>
        <v>1.6908912484280127</v>
      </c>
      <c r="L6552" s="6">
        <f t="shared" si="617"/>
        <v>1255.1186631428136</v>
      </c>
    </row>
    <row r="6553" spans="1:12" x14ac:dyDescent="0.3">
      <c r="A6553" s="3">
        <f>data!A6551</f>
        <v>6550</v>
      </c>
      <c r="B6553" s="3">
        <f>data!B6551</f>
        <v>2</v>
      </c>
      <c r="C6553" s="3">
        <f t="shared" si="612"/>
        <v>0</v>
      </c>
      <c r="D6553" s="3">
        <f t="shared" si="613"/>
        <v>1</v>
      </c>
      <c r="E6553" s="3">
        <f t="shared" si="614"/>
        <v>0</v>
      </c>
      <c r="F6553" s="3">
        <f t="shared" si="615"/>
        <v>0</v>
      </c>
      <c r="G6553" s="5">
        <f>data!D6551</f>
        <v>9730.4600052833594</v>
      </c>
      <c r="H6553" s="7">
        <f>data!L6551</f>
        <v>1.50343850073803E-2</v>
      </c>
      <c r="I6553" s="8">
        <f>data!M6551</f>
        <v>1.6624874623871615</v>
      </c>
      <c r="J6553" s="7" t="str">
        <f>data!N6551</f>
        <v>T</v>
      </c>
      <c r="K6553" s="8">
        <f t="shared" si="616"/>
        <v>1.1636681355329743</v>
      </c>
      <c r="L6553" s="6">
        <f t="shared" si="617"/>
        <v>2421.1400726511602</v>
      </c>
    </row>
    <row r="6554" spans="1:12" x14ac:dyDescent="0.3">
      <c r="A6554" s="3">
        <f>data!A6552</f>
        <v>6551</v>
      </c>
      <c r="B6554" s="3">
        <f>data!B6552</f>
        <v>2</v>
      </c>
      <c r="C6554" s="3">
        <f t="shared" si="612"/>
        <v>0</v>
      </c>
      <c r="D6554" s="3">
        <f t="shared" si="613"/>
        <v>1</v>
      </c>
      <c r="E6554" s="3">
        <f t="shared" si="614"/>
        <v>0</v>
      </c>
      <c r="F6554" s="3">
        <f t="shared" si="615"/>
        <v>0</v>
      </c>
      <c r="G6554" s="5">
        <f>data!D6552</f>
        <v>11272.7900009155</v>
      </c>
      <c r="H6554" s="7">
        <f>data!L6552</f>
        <v>1.8241744466516201E-2</v>
      </c>
      <c r="I6554" s="8">
        <f>data!M6552</f>
        <v>1.7867998263135041</v>
      </c>
      <c r="J6554" s="7" t="str">
        <f>data!N6552</f>
        <v>T</v>
      </c>
      <c r="K6554" s="8">
        <f t="shared" si="616"/>
        <v>1.1721089508122597</v>
      </c>
      <c r="L6554" s="6">
        <f t="shared" si="617"/>
        <v>4259.3658997639413</v>
      </c>
    </row>
    <row r="6555" spans="1:12" x14ac:dyDescent="0.3">
      <c r="A6555" s="3">
        <f>data!A6553</f>
        <v>6552</v>
      </c>
      <c r="B6555" s="3">
        <f>data!B6553</f>
        <v>2</v>
      </c>
      <c r="C6555" s="3">
        <f t="shared" si="612"/>
        <v>0</v>
      </c>
      <c r="D6555" s="3">
        <f t="shared" si="613"/>
        <v>1</v>
      </c>
      <c r="E6555" s="3">
        <f t="shared" si="614"/>
        <v>0</v>
      </c>
      <c r="F6555" s="3">
        <f t="shared" si="615"/>
        <v>0</v>
      </c>
      <c r="G6555" s="5">
        <f>data!D6553</f>
        <v>24945.835004517801</v>
      </c>
      <c r="H6555" s="7">
        <f>data!L6553</f>
        <v>-1.8341789870961501E-4</v>
      </c>
      <c r="I6555" s="8">
        <f>data!M6553</f>
        <v>0.87840478564307078</v>
      </c>
      <c r="J6555" s="7" t="str">
        <f>data!N6553</f>
        <v>V</v>
      </c>
      <c r="K6555" s="8">
        <f t="shared" si="616"/>
        <v>1.1244403964590617</v>
      </c>
      <c r="L6555" s="6">
        <f t="shared" si="617"/>
        <v>1510.0592468056884</v>
      </c>
    </row>
    <row r="6556" spans="1:12" x14ac:dyDescent="0.3">
      <c r="A6556" s="3">
        <f>data!A6554</f>
        <v>6553</v>
      </c>
      <c r="B6556" s="3">
        <f>data!B6554</f>
        <v>2</v>
      </c>
      <c r="C6556" s="3">
        <f t="shared" si="612"/>
        <v>0</v>
      </c>
      <c r="D6556" s="3">
        <f t="shared" si="613"/>
        <v>1</v>
      </c>
      <c r="E6556" s="3">
        <f t="shared" si="614"/>
        <v>0</v>
      </c>
      <c r="F6556" s="3">
        <f t="shared" si="615"/>
        <v>0</v>
      </c>
      <c r="G6556" s="5">
        <f>data!D6554</f>
        <v>15612.13499706985</v>
      </c>
      <c r="H6556" s="7">
        <f>data!L6554</f>
        <v>-2.79647040918612E-3</v>
      </c>
      <c r="I6556" s="8">
        <f>data!M6554</f>
        <v>1.0893711389196896</v>
      </c>
      <c r="J6556" s="7" t="str">
        <f>data!N6554</f>
        <v>T</v>
      </c>
      <c r="K6556" s="8">
        <f t="shared" si="616"/>
        <v>1.1178388779914561</v>
      </c>
      <c r="L6556" s="6">
        <f t="shared" si="617"/>
        <v>12.65226416786993</v>
      </c>
    </row>
    <row r="6557" spans="1:12" x14ac:dyDescent="0.3">
      <c r="A6557" s="3">
        <f>data!A6555</f>
        <v>6554</v>
      </c>
      <c r="B6557" s="3">
        <f>data!B6555</f>
        <v>2</v>
      </c>
      <c r="C6557" s="3">
        <f t="shared" si="612"/>
        <v>0</v>
      </c>
      <c r="D6557" s="3">
        <f t="shared" si="613"/>
        <v>1</v>
      </c>
      <c r="E6557" s="3">
        <f t="shared" si="614"/>
        <v>0</v>
      </c>
      <c r="F6557" s="3">
        <f t="shared" si="615"/>
        <v>0</v>
      </c>
      <c r="G6557" s="5">
        <f>data!D6555</f>
        <v>20842.489999696601</v>
      </c>
      <c r="H6557" s="7">
        <f>data!L6555</f>
        <v>-1.04163492949027E-3</v>
      </c>
      <c r="I6557" s="8">
        <f>data!M6555</f>
        <v>0.8974817997374388</v>
      </c>
      <c r="J6557" s="7" t="str">
        <f>data!N6555</f>
        <v>V</v>
      </c>
      <c r="K6557" s="8">
        <f t="shared" si="616"/>
        <v>1.1222679406671998</v>
      </c>
      <c r="L6557" s="6">
        <f t="shared" si="617"/>
        <v>1053.1461994907902</v>
      </c>
    </row>
    <row r="6558" spans="1:12" x14ac:dyDescent="0.3">
      <c r="A6558" s="3">
        <f>data!A6556</f>
        <v>6555</v>
      </c>
      <c r="B6558" s="3">
        <f>data!B6556</f>
        <v>2</v>
      </c>
      <c r="C6558" s="3">
        <f t="shared" si="612"/>
        <v>0</v>
      </c>
      <c r="D6558" s="3">
        <f t="shared" si="613"/>
        <v>1</v>
      </c>
      <c r="E6558" s="3">
        <f t="shared" si="614"/>
        <v>0</v>
      </c>
      <c r="F6558" s="3">
        <f t="shared" si="615"/>
        <v>0</v>
      </c>
      <c r="G6558" s="5">
        <f>data!D6556</f>
        <v>9173.9400017261505</v>
      </c>
      <c r="H6558" s="7">
        <f>data!L6556</f>
        <v>3.8560051494053997E-2</v>
      </c>
      <c r="I6558" s="8">
        <f>data!M6556</f>
        <v>1.4714747039827771</v>
      </c>
      <c r="J6558" s="7" t="str">
        <f>data!N6556</f>
        <v>T</v>
      </c>
      <c r="K6558" s="8">
        <f t="shared" si="616"/>
        <v>1.2270216521948982</v>
      </c>
      <c r="L6558" s="6">
        <f t="shared" si="617"/>
        <v>548.20983466908785</v>
      </c>
    </row>
    <row r="6559" spans="1:12" x14ac:dyDescent="0.3">
      <c r="A6559" s="3">
        <f>data!A6557</f>
        <v>6556</v>
      </c>
      <c r="B6559" s="3">
        <f>data!B6557</f>
        <v>2</v>
      </c>
      <c r="C6559" s="3">
        <f t="shared" si="612"/>
        <v>0</v>
      </c>
      <c r="D6559" s="3">
        <f t="shared" si="613"/>
        <v>1</v>
      </c>
      <c r="E6559" s="3">
        <f t="shared" si="614"/>
        <v>0</v>
      </c>
      <c r="F6559" s="3">
        <f t="shared" si="615"/>
        <v>0</v>
      </c>
      <c r="G6559" s="5">
        <f>data!D6557</f>
        <v>18520.930001258901</v>
      </c>
      <c r="H6559" s="7">
        <f>data!L6557</f>
        <v>-1.28517722013602E-2</v>
      </c>
      <c r="I6559" s="8">
        <f>data!M6557</f>
        <v>0.90254912373871476</v>
      </c>
      <c r="J6559" s="7" t="str">
        <f>data!N6557</f>
        <v>V</v>
      </c>
      <c r="K6559" s="8">
        <f t="shared" si="616"/>
        <v>1.0927950553796693</v>
      </c>
      <c r="L6559" s="6">
        <f t="shared" si="617"/>
        <v>670.33754866396578</v>
      </c>
    </row>
    <row r="6560" spans="1:12" x14ac:dyDescent="0.3">
      <c r="A6560" s="3">
        <f>data!A6558</f>
        <v>6557</v>
      </c>
      <c r="B6560" s="3">
        <f>data!B6558</f>
        <v>2</v>
      </c>
      <c r="C6560" s="3">
        <f t="shared" si="612"/>
        <v>0</v>
      </c>
      <c r="D6560" s="3">
        <f t="shared" si="613"/>
        <v>1</v>
      </c>
      <c r="E6560" s="3">
        <f t="shared" si="614"/>
        <v>0</v>
      </c>
      <c r="F6560" s="3">
        <f t="shared" si="615"/>
        <v>0</v>
      </c>
      <c r="G6560" s="5">
        <f>data!D6558</f>
        <v>10695.970000624649</v>
      </c>
      <c r="H6560" s="7">
        <f>data!L6558</f>
        <v>1.10546494028565E-2</v>
      </c>
      <c r="I6560" s="8">
        <f>data!M6558</f>
        <v>1.0362790697674418</v>
      </c>
      <c r="J6560" s="7" t="str">
        <f>data!N6558</f>
        <v>T</v>
      </c>
      <c r="K6560" s="8">
        <f t="shared" si="616"/>
        <v>1.1532791124010875</v>
      </c>
      <c r="L6560" s="6">
        <f t="shared" si="617"/>
        <v>146.41724004448804</v>
      </c>
    </row>
    <row r="6561" spans="1:12" x14ac:dyDescent="0.3">
      <c r="A6561" s="3">
        <f>data!A6559</f>
        <v>6558</v>
      </c>
      <c r="B6561" s="3">
        <f>data!B6559</f>
        <v>2</v>
      </c>
      <c r="C6561" s="3">
        <f t="shared" si="612"/>
        <v>0</v>
      </c>
      <c r="D6561" s="3">
        <f t="shared" si="613"/>
        <v>1</v>
      </c>
      <c r="E6561" s="3">
        <f t="shared" si="614"/>
        <v>0</v>
      </c>
      <c r="F6561" s="3">
        <f t="shared" si="615"/>
        <v>0</v>
      </c>
      <c r="G6561" s="5">
        <f>data!D6559</f>
        <v>10988.010004926449</v>
      </c>
      <c r="H6561" s="7">
        <f>data!L6559</f>
        <v>3.9419742340414898E-2</v>
      </c>
      <c r="I6561" s="8">
        <f>data!M6559</f>
        <v>1.4714863044454423</v>
      </c>
      <c r="J6561" s="7" t="str">
        <f>data!N6559</f>
        <v>V</v>
      </c>
      <c r="K6561" s="8">
        <f t="shared" si="616"/>
        <v>1.2294009703179343</v>
      </c>
      <c r="L6561" s="6">
        <f t="shared" si="617"/>
        <v>643.9557216297095</v>
      </c>
    </row>
    <row r="6562" spans="1:12" x14ac:dyDescent="0.3">
      <c r="A6562" s="3">
        <f>data!A6560</f>
        <v>6559</v>
      </c>
      <c r="B6562" s="3">
        <f>data!B6560</f>
        <v>2</v>
      </c>
      <c r="C6562" s="3">
        <f t="shared" si="612"/>
        <v>0</v>
      </c>
      <c r="D6562" s="3">
        <f t="shared" si="613"/>
        <v>1</v>
      </c>
      <c r="E6562" s="3">
        <f t="shared" si="614"/>
        <v>0</v>
      </c>
      <c r="F6562" s="3">
        <f t="shared" si="615"/>
        <v>0</v>
      </c>
      <c r="G6562" s="5">
        <f>data!D6560</f>
        <v>11718.83499988915</v>
      </c>
      <c r="H6562" s="7">
        <f>data!L6560</f>
        <v>1.88238311758505E-3</v>
      </c>
      <c r="I6562" s="8">
        <f>data!M6560</f>
        <v>1.1092680904001659</v>
      </c>
      <c r="J6562" s="7" t="str">
        <f>data!N6560</f>
        <v>T</v>
      </c>
      <c r="K6562" s="8">
        <f t="shared" si="616"/>
        <v>1.1296869415062594</v>
      </c>
      <c r="L6562" s="6">
        <f t="shared" si="617"/>
        <v>4.8859277884847749</v>
      </c>
    </row>
    <row r="6563" spans="1:12" x14ac:dyDescent="0.3">
      <c r="A6563" s="3">
        <f>data!A6561</f>
        <v>6560</v>
      </c>
      <c r="B6563" s="3">
        <f>data!B6561</f>
        <v>2</v>
      </c>
      <c r="C6563" s="3">
        <f t="shared" si="612"/>
        <v>0</v>
      </c>
      <c r="D6563" s="3">
        <f t="shared" si="613"/>
        <v>1</v>
      </c>
      <c r="E6563" s="3">
        <f t="shared" si="614"/>
        <v>0</v>
      </c>
      <c r="F6563" s="3">
        <f t="shared" si="615"/>
        <v>0</v>
      </c>
      <c r="G6563" s="5">
        <f>data!D6561</f>
        <v>14394.4800006151</v>
      </c>
      <c r="H6563" s="7">
        <f>data!L6561</f>
        <v>1.3576854483220499E-2</v>
      </c>
      <c r="I6563" s="8">
        <f>data!M6561</f>
        <v>1.1118033921772239</v>
      </c>
      <c r="J6563" s="7" t="str">
        <f>data!N6561</f>
        <v>T</v>
      </c>
      <c r="K6563" s="8">
        <f t="shared" si="616"/>
        <v>1.1598524633780758</v>
      </c>
      <c r="L6563" s="6">
        <f t="shared" si="617"/>
        <v>33.232726607326562</v>
      </c>
    </row>
    <row r="6564" spans="1:12" x14ac:dyDescent="0.3">
      <c r="A6564" s="3">
        <f>data!A6562</f>
        <v>6561</v>
      </c>
      <c r="B6564" s="3">
        <f>data!B6562</f>
        <v>2</v>
      </c>
      <c r="C6564" s="3">
        <f t="shared" si="612"/>
        <v>0</v>
      </c>
      <c r="D6564" s="3">
        <f t="shared" si="613"/>
        <v>1</v>
      </c>
      <c r="E6564" s="3">
        <f t="shared" si="614"/>
        <v>0</v>
      </c>
      <c r="F6564" s="3">
        <f t="shared" si="615"/>
        <v>0</v>
      </c>
      <c r="G6564" s="5">
        <f>data!D6562</f>
        <v>10989.814997673049</v>
      </c>
      <c r="H6564" s="7">
        <f>data!L6562</f>
        <v>4.1275933358274897E-2</v>
      </c>
      <c r="I6564" s="8">
        <f>data!M6562</f>
        <v>1.1907983761840324</v>
      </c>
      <c r="J6564" s="7" t="str">
        <f>data!N6562</f>
        <v>T</v>
      </c>
      <c r="K6564" s="8">
        <f t="shared" si="616"/>
        <v>1.234553993028622</v>
      </c>
      <c r="L6564" s="6">
        <f t="shared" si="617"/>
        <v>21.040594322955297</v>
      </c>
    </row>
    <row r="6565" spans="1:12" x14ac:dyDescent="0.3">
      <c r="A6565" s="3">
        <f>data!A6563</f>
        <v>6562</v>
      </c>
      <c r="B6565" s="3">
        <f>data!B6563</f>
        <v>2</v>
      </c>
      <c r="C6565" s="3">
        <f t="shared" si="612"/>
        <v>0</v>
      </c>
      <c r="D6565" s="3">
        <f t="shared" si="613"/>
        <v>1</v>
      </c>
      <c r="E6565" s="3">
        <f t="shared" si="614"/>
        <v>0</v>
      </c>
      <c r="F6565" s="3">
        <f t="shared" si="615"/>
        <v>0</v>
      </c>
      <c r="G6565" s="5">
        <f>data!D6563</f>
        <v>22258.3099958897</v>
      </c>
      <c r="H6565" s="7">
        <f>data!L6563</f>
        <v>6.8819459348596398E-3</v>
      </c>
      <c r="I6565" s="8">
        <f>data!M6563</f>
        <v>1.0541829215431295</v>
      </c>
      <c r="J6565" s="7" t="str">
        <f>data!N6563</f>
        <v>V</v>
      </c>
      <c r="K6565" s="8">
        <f t="shared" si="616"/>
        <v>1.1424859423038705</v>
      </c>
      <c r="L6565" s="6">
        <f t="shared" si="617"/>
        <v>173.55746888627993</v>
      </c>
    </row>
    <row r="6566" spans="1:12" x14ac:dyDescent="0.3">
      <c r="A6566" s="3">
        <f>data!A6564</f>
        <v>6563</v>
      </c>
      <c r="B6566" s="3">
        <f>data!B6564</f>
        <v>2</v>
      </c>
      <c r="C6566" s="3">
        <f t="shared" si="612"/>
        <v>0</v>
      </c>
      <c r="D6566" s="3">
        <f t="shared" si="613"/>
        <v>1</v>
      </c>
      <c r="E6566" s="3">
        <f t="shared" si="614"/>
        <v>0</v>
      </c>
      <c r="F6566" s="3">
        <f t="shared" si="615"/>
        <v>0</v>
      </c>
      <c r="G6566" s="5">
        <f>data!D6564</f>
        <v>7830.8299950957298</v>
      </c>
      <c r="H6566" s="7">
        <f>data!L6564</f>
        <v>0.16202695751881599</v>
      </c>
      <c r="I6566" s="8">
        <f>data!M6564</f>
        <v>0.73716580896196815</v>
      </c>
      <c r="J6566" s="7" t="str">
        <f>data!N6564</f>
        <v>T</v>
      </c>
      <c r="K6566" s="8">
        <f t="shared" si="616"/>
        <v>1.6206211048499621</v>
      </c>
      <c r="L6566" s="6">
        <f t="shared" si="617"/>
        <v>6111.9100300667233</v>
      </c>
    </row>
    <row r="6567" spans="1:12" x14ac:dyDescent="0.3">
      <c r="A6567" s="3">
        <f>data!A6565</f>
        <v>6564</v>
      </c>
      <c r="B6567" s="3">
        <f>data!B6565</f>
        <v>2</v>
      </c>
      <c r="C6567" s="3">
        <f t="shared" si="612"/>
        <v>0</v>
      </c>
      <c r="D6567" s="3">
        <f t="shared" si="613"/>
        <v>1</v>
      </c>
      <c r="E6567" s="3">
        <f t="shared" si="614"/>
        <v>0</v>
      </c>
      <c r="F6567" s="3">
        <f t="shared" si="615"/>
        <v>0</v>
      </c>
      <c r="G6567" s="5">
        <f>data!D6565</f>
        <v>12006.7600007653</v>
      </c>
      <c r="H6567" s="7">
        <f>data!L6565</f>
        <v>1.50806977405499E-2</v>
      </c>
      <c r="I6567" s="8">
        <f>data!M6565</f>
        <v>1.6218123861566485</v>
      </c>
      <c r="J6567" s="7" t="str">
        <f>data!N6565</f>
        <v>V</v>
      </c>
      <c r="K6567" s="8">
        <f t="shared" si="616"/>
        <v>1.1637895832818224</v>
      </c>
      <c r="L6567" s="6">
        <f t="shared" si="617"/>
        <v>2518.8368014428547</v>
      </c>
    </row>
    <row r="6568" spans="1:12" x14ac:dyDescent="0.3">
      <c r="A6568" s="3">
        <f>data!A6566</f>
        <v>6565</v>
      </c>
      <c r="B6568" s="3">
        <f>data!B6566</f>
        <v>2</v>
      </c>
      <c r="C6568" s="3">
        <f t="shared" si="612"/>
        <v>0</v>
      </c>
      <c r="D6568" s="3">
        <f t="shared" si="613"/>
        <v>1</v>
      </c>
      <c r="E6568" s="3">
        <f t="shared" si="614"/>
        <v>0</v>
      </c>
      <c r="F6568" s="3">
        <f t="shared" si="615"/>
        <v>0</v>
      </c>
      <c r="G6568" s="5">
        <f>data!D6566</f>
        <v>24471.119996428501</v>
      </c>
      <c r="H6568" s="7">
        <f>data!L6566</f>
        <v>-1.0534824435065001E-3</v>
      </c>
      <c r="I6568" s="8">
        <f>data!M6566</f>
        <v>0.84118113276566342</v>
      </c>
      <c r="J6568" s="7" t="str">
        <f>data!N6566</f>
        <v>V</v>
      </c>
      <c r="K6568" s="8">
        <f t="shared" si="616"/>
        <v>1.1222379797403754</v>
      </c>
      <c r="L6568" s="6">
        <f t="shared" si="617"/>
        <v>1933.0459884547986</v>
      </c>
    </row>
    <row r="6569" spans="1:12" x14ac:dyDescent="0.3">
      <c r="A6569" s="3">
        <f>data!A6567</f>
        <v>6566</v>
      </c>
      <c r="B6569" s="3">
        <f>data!B6567</f>
        <v>2</v>
      </c>
      <c r="C6569" s="3">
        <f t="shared" si="612"/>
        <v>0</v>
      </c>
      <c r="D6569" s="3">
        <f t="shared" si="613"/>
        <v>1</v>
      </c>
      <c r="E6569" s="3">
        <f t="shared" si="614"/>
        <v>0</v>
      </c>
      <c r="F6569" s="3">
        <f t="shared" si="615"/>
        <v>0</v>
      </c>
      <c r="G6569" s="5">
        <f>data!D6567</f>
        <v>16442.570000469699</v>
      </c>
      <c r="H6569" s="7">
        <f>data!L6567</f>
        <v>-2.9206701214430902E-3</v>
      </c>
      <c r="I6569" s="8">
        <f>data!M6567</f>
        <v>1.1470145206965114</v>
      </c>
      <c r="J6569" s="7" t="str">
        <f>data!N6567</f>
        <v>V</v>
      </c>
      <c r="K6569" s="8">
        <f t="shared" si="616"/>
        <v>1.117526071122547</v>
      </c>
      <c r="L6569" s="6">
        <f t="shared" si="617"/>
        <v>14.29794353392167</v>
      </c>
    </row>
    <row r="6570" spans="1:12" x14ac:dyDescent="0.3">
      <c r="A6570" s="3">
        <f>data!A6568</f>
        <v>6567</v>
      </c>
      <c r="B6570" s="3">
        <f>data!B6568</f>
        <v>2</v>
      </c>
      <c r="C6570" s="3">
        <f t="shared" si="612"/>
        <v>0</v>
      </c>
      <c r="D6570" s="3">
        <f t="shared" si="613"/>
        <v>1</v>
      </c>
      <c r="E6570" s="3">
        <f t="shared" si="614"/>
        <v>0</v>
      </c>
      <c r="F6570" s="3">
        <f t="shared" si="615"/>
        <v>0</v>
      </c>
      <c r="G6570" s="5">
        <f>data!D6568</f>
        <v>17992.720000013702</v>
      </c>
      <c r="H6570" s="7">
        <f>data!L6568</f>
        <v>1.0184651167236301E-2</v>
      </c>
      <c r="I6570" s="8">
        <f>data!M6568</f>
        <v>1.3228355157743521</v>
      </c>
      <c r="J6570" s="7" t="str">
        <f>data!N6568</f>
        <v>T</v>
      </c>
      <c r="K6570" s="8">
        <f t="shared" si="616"/>
        <v>1.1510203819089151</v>
      </c>
      <c r="L6570" s="6">
        <f t="shared" si="617"/>
        <v>531.15301524912979</v>
      </c>
    </row>
    <row r="6571" spans="1:12" x14ac:dyDescent="0.3">
      <c r="A6571" s="3">
        <f>data!A6569</f>
        <v>6568</v>
      </c>
      <c r="B6571" s="3">
        <f>data!B6569</f>
        <v>2</v>
      </c>
      <c r="C6571" s="3">
        <f t="shared" si="612"/>
        <v>0</v>
      </c>
      <c r="D6571" s="3">
        <f t="shared" si="613"/>
        <v>1</v>
      </c>
      <c r="E6571" s="3">
        <f t="shared" si="614"/>
        <v>0</v>
      </c>
      <c r="F6571" s="3">
        <f t="shared" si="615"/>
        <v>0</v>
      </c>
      <c r="G6571" s="5">
        <f>data!D6569</f>
        <v>11501.7699986845</v>
      </c>
      <c r="H6571" s="7">
        <f>data!L6569</f>
        <v>0.198755394547867</v>
      </c>
      <c r="I6571" s="8">
        <f>data!M6569</f>
        <v>1.1551899592944368</v>
      </c>
      <c r="J6571" s="7" t="str">
        <f>data!N6569</f>
        <v>V</v>
      </c>
      <c r="K6571" s="8">
        <f t="shared" si="616"/>
        <v>1.7604564750186293</v>
      </c>
      <c r="L6571" s="6">
        <f t="shared" si="617"/>
        <v>4213.6453178449192</v>
      </c>
    </row>
    <row r="6572" spans="1:12" x14ac:dyDescent="0.3">
      <c r="A6572" s="3">
        <f>data!A6570</f>
        <v>6569</v>
      </c>
      <c r="B6572" s="3">
        <f>data!B6570</f>
        <v>2</v>
      </c>
      <c r="C6572" s="3">
        <f t="shared" si="612"/>
        <v>0</v>
      </c>
      <c r="D6572" s="3">
        <f t="shared" si="613"/>
        <v>1</v>
      </c>
      <c r="E6572" s="3">
        <f t="shared" si="614"/>
        <v>0</v>
      </c>
      <c r="F6572" s="3">
        <f t="shared" si="615"/>
        <v>0</v>
      </c>
      <c r="G6572" s="5">
        <f>data!D6570</f>
        <v>19263.010002315001</v>
      </c>
      <c r="H6572" s="7">
        <f>data!L6570</f>
        <v>1.0693469131634201E-2</v>
      </c>
      <c r="I6572" s="8">
        <f>data!M6570</f>
        <v>1.271592198947477</v>
      </c>
      <c r="J6572" s="7" t="str">
        <f>data!N6570</f>
        <v>V</v>
      </c>
      <c r="K6572" s="8">
        <f t="shared" si="616"/>
        <v>1.1523408615238975</v>
      </c>
      <c r="L6572" s="6">
        <f t="shared" si="617"/>
        <v>273.93698213920521</v>
      </c>
    </row>
    <row r="6573" spans="1:12" x14ac:dyDescent="0.3">
      <c r="A6573" s="3">
        <f>data!A6571</f>
        <v>6570</v>
      </c>
      <c r="B6573" s="3">
        <f>data!B6571</f>
        <v>2</v>
      </c>
      <c r="C6573" s="3">
        <f t="shared" si="612"/>
        <v>0</v>
      </c>
      <c r="D6573" s="3">
        <f t="shared" si="613"/>
        <v>1</v>
      </c>
      <c r="E6573" s="3">
        <f t="shared" si="614"/>
        <v>0</v>
      </c>
      <c r="F6573" s="3">
        <f t="shared" si="615"/>
        <v>0</v>
      </c>
      <c r="G6573" s="5">
        <f>data!D6571</f>
        <v>16335.579996451699</v>
      </c>
      <c r="H6573" s="7">
        <f>data!L6571</f>
        <v>0.15663375565658899</v>
      </c>
      <c r="I6573" s="8">
        <f>data!M6571</f>
        <v>1.0707405177603853</v>
      </c>
      <c r="J6573" s="7" t="str">
        <f>data!N6571</f>
        <v>T</v>
      </c>
      <c r="K6573" s="8">
        <f t="shared" si="616"/>
        <v>1.6010448730493576</v>
      </c>
      <c r="L6573" s="6">
        <f t="shared" si="617"/>
        <v>4593.9360635836192</v>
      </c>
    </row>
    <row r="6574" spans="1:12" x14ac:dyDescent="0.3">
      <c r="A6574" s="3">
        <f>data!A6572</f>
        <v>6571</v>
      </c>
      <c r="B6574" s="3">
        <f>data!B6572</f>
        <v>2</v>
      </c>
      <c r="C6574" s="3">
        <f t="shared" si="612"/>
        <v>0</v>
      </c>
      <c r="D6574" s="3">
        <f t="shared" si="613"/>
        <v>1</v>
      </c>
      <c r="E6574" s="3">
        <f t="shared" si="614"/>
        <v>0</v>
      </c>
      <c r="F6574" s="3">
        <f t="shared" si="615"/>
        <v>0</v>
      </c>
      <c r="G6574" s="5">
        <f>data!D6572</f>
        <v>457.60999017953901</v>
      </c>
      <c r="H6574" s="7">
        <f>data!L6572</f>
        <v>0.155784634609961</v>
      </c>
      <c r="I6574" s="8">
        <f>data!M6572</f>
        <v>0.91729323308270672</v>
      </c>
      <c r="J6574" s="7" t="str">
        <f>data!N6572</f>
        <v>T</v>
      </c>
      <c r="K6574" s="8">
        <f t="shared" si="616"/>
        <v>1.5979843550456403</v>
      </c>
      <c r="L6574" s="6">
        <f t="shared" si="617"/>
        <v>212.02919750418522</v>
      </c>
    </row>
    <row r="6575" spans="1:12" x14ac:dyDescent="0.3">
      <c r="A6575" s="3">
        <f>data!A6573</f>
        <v>6572</v>
      </c>
      <c r="B6575" s="3">
        <f>data!B6573</f>
        <v>2</v>
      </c>
      <c r="C6575" s="3">
        <f t="shared" si="612"/>
        <v>0</v>
      </c>
      <c r="D6575" s="3">
        <f t="shared" si="613"/>
        <v>1</v>
      </c>
      <c r="E6575" s="3">
        <f t="shared" si="614"/>
        <v>0</v>
      </c>
      <c r="F6575" s="3">
        <f t="shared" si="615"/>
        <v>0</v>
      </c>
      <c r="G6575" s="5">
        <f>data!D6573</f>
        <v>319.98999363183998</v>
      </c>
      <c r="H6575" s="7">
        <f>data!L6573</f>
        <v>0.12777044311077701</v>
      </c>
      <c r="I6575" s="8">
        <f>data!M6573</f>
        <v>0.97938144329896903</v>
      </c>
      <c r="J6575" s="7" t="str">
        <f>data!N6573</f>
        <v>T</v>
      </c>
      <c r="K6575" s="8">
        <f t="shared" si="616"/>
        <v>1.5002263977474866</v>
      </c>
      <c r="L6575" s="6">
        <f t="shared" si="617"/>
        <v>86.806714781616265</v>
      </c>
    </row>
    <row r="6576" spans="1:12" x14ac:dyDescent="0.3">
      <c r="A6576" s="3">
        <f>data!A6574</f>
        <v>6573</v>
      </c>
      <c r="B6576" s="3">
        <f>data!B6574</f>
        <v>2</v>
      </c>
      <c r="C6576" s="3">
        <f t="shared" si="612"/>
        <v>0</v>
      </c>
      <c r="D6576" s="3">
        <f t="shared" si="613"/>
        <v>1</v>
      </c>
      <c r="E6576" s="3">
        <f t="shared" si="614"/>
        <v>0</v>
      </c>
      <c r="F6576" s="3">
        <f t="shared" si="615"/>
        <v>0</v>
      </c>
      <c r="G6576" s="5">
        <f>data!D6574</f>
        <v>10688.4400000572</v>
      </c>
      <c r="H6576" s="7">
        <f>data!L6574</f>
        <v>1.4470722570279799E-2</v>
      </c>
      <c r="I6576" s="8">
        <f>data!M6574</f>
        <v>1.8940397350993377</v>
      </c>
      <c r="J6576" s="7" t="str">
        <f>data!N6574</f>
        <v>T</v>
      </c>
      <c r="K6576" s="8">
        <f t="shared" si="616"/>
        <v>1.1621910361787948</v>
      </c>
      <c r="L6576" s="6">
        <f t="shared" si="617"/>
        <v>5724.7553787163633</v>
      </c>
    </row>
    <row r="6577" spans="1:12" x14ac:dyDescent="0.3">
      <c r="A6577" s="3">
        <f>data!A6575</f>
        <v>6574</v>
      </c>
      <c r="B6577" s="3">
        <f>data!B6575</f>
        <v>2</v>
      </c>
      <c r="C6577" s="3">
        <f t="shared" si="612"/>
        <v>0</v>
      </c>
      <c r="D6577" s="3">
        <f t="shared" si="613"/>
        <v>1</v>
      </c>
      <c r="E6577" s="3">
        <f t="shared" si="614"/>
        <v>0</v>
      </c>
      <c r="F6577" s="3">
        <f t="shared" si="615"/>
        <v>0</v>
      </c>
      <c r="G6577" s="5">
        <f>data!D6575</f>
        <v>6466.5900049209604</v>
      </c>
      <c r="H6577" s="7">
        <f>data!L6575</f>
        <v>0.10553955915129699</v>
      </c>
      <c r="I6577" s="8">
        <f>data!M6575</f>
        <v>1.1389878831076266</v>
      </c>
      <c r="J6577" s="7" t="str">
        <f>data!N6575</f>
        <v>T</v>
      </c>
      <c r="K6577" s="8">
        <f t="shared" si="616"/>
        <v>1.4269239939272955</v>
      </c>
      <c r="L6577" s="6">
        <f t="shared" si="617"/>
        <v>536.12689616593627</v>
      </c>
    </row>
    <row r="6578" spans="1:12" x14ac:dyDescent="0.3">
      <c r="A6578" s="3">
        <f>data!A6576</f>
        <v>6575</v>
      </c>
      <c r="B6578" s="3">
        <f>data!B6576</f>
        <v>2</v>
      </c>
      <c r="C6578" s="3">
        <f t="shared" si="612"/>
        <v>0</v>
      </c>
      <c r="D6578" s="3">
        <f t="shared" si="613"/>
        <v>1</v>
      </c>
      <c r="E6578" s="3">
        <f t="shared" si="614"/>
        <v>0</v>
      </c>
      <c r="F6578" s="3">
        <f t="shared" si="615"/>
        <v>0</v>
      </c>
      <c r="G6578" s="5">
        <f>data!D6576</f>
        <v>1267.1500367820249</v>
      </c>
      <c r="H6578" s="7">
        <f>data!L6576</f>
        <v>4.0605967838617502E-2</v>
      </c>
      <c r="I6578" s="8">
        <f>data!M6576</f>
        <v>1.0321987120515179</v>
      </c>
      <c r="J6578" s="7" t="str">
        <f>data!N6576</f>
        <v>V</v>
      </c>
      <c r="K6578" s="8">
        <f t="shared" si="616"/>
        <v>1.2326915971224723</v>
      </c>
      <c r="L6578" s="6">
        <f t="shared" si="617"/>
        <v>50.936133041569207</v>
      </c>
    </row>
    <row r="6579" spans="1:12" x14ac:dyDescent="0.3">
      <c r="A6579" s="3">
        <f>data!A6577</f>
        <v>6576</v>
      </c>
      <c r="B6579" s="3">
        <f>data!B6577</f>
        <v>2</v>
      </c>
      <c r="C6579" s="3">
        <f t="shared" si="612"/>
        <v>0</v>
      </c>
      <c r="D6579" s="3">
        <f t="shared" si="613"/>
        <v>1</v>
      </c>
      <c r="E6579" s="3">
        <f t="shared" si="614"/>
        <v>0</v>
      </c>
      <c r="F6579" s="3">
        <f t="shared" si="615"/>
        <v>0</v>
      </c>
      <c r="G6579" s="5">
        <f>data!D6577</f>
        <v>22759.249999791398</v>
      </c>
      <c r="H6579" s="7">
        <f>data!L6577</f>
        <v>9.9413910765566594E-3</v>
      </c>
      <c r="I6579" s="8">
        <f>data!M6577</f>
        <v>1.0993276283618583</v>
      </c>
      <c r="J6579" s="7" t="str">
        <f>data!N6577</f>
        <v>T</v>
      </c>
      <c r="K6579" s="8">
        <f t="shared" si="616"/>
        <v>1.1503896103467726</v>
      </c>
      <c r="L6579" s="6">
        <f t="shared" si="617"/>
        <v>59.340784361175665</v>
      </c>
    </row>
    <row r="6580" spans="1:12" x14ac:dyDescent="0.3">
      <c r="A6580" s="3">
        <f>data!A6578</f>
        <v>6577</v>
      </c>
      <c r="B6580" s="3">
        <f>data!B6578</f>
        <v>2</v>
      </c>
      <c r="C6580" s="3">
        <f t="shared" si="612"/>
        <v>0</v>
      </c>
      <c r="D6580" s="3">
        <f t="shared" si="613"/>
        <v>1</v>
      </c>
      <c r="E6580" s="3">
        <f t="shared" si="614"/>
        <v>0</v>
      </c>
      <c r="F6580" s="3">
        <f t="shared" si="615"/>
        <v>0</v>
      </c>
      <c r="G6580" s="5">
        <f>data!D6578</f>
        <v>79226.149906396895</v>
      </c>
      <c r="H6580" s="7">
        <f>data!L6578</f>
        <v>0.13706025450048701</v>
      </c>
      <c r="I6580" s="8">
        <f>data!M6578</f>
        <v>1.8751620357324015</v>
      </c>
      <c r="J6580" s="7" t="str">
        <f>data!N6578</f>
        <v>V</v>
      </c>
      <c r="K6580" s="8">
        <f t="shared" si="616"/>
        <v>1.531962571000562</v>
      </c>
      <c r="L6580" s="6">
        <f t="shared" si="617"/>
        <v>9331.7211988470772</v>
      </c>
    </row>
    <row r="6581" spans="1:12" x14ac:dyDescent="0.3">
      <c r="A6581" s="3">
        <f>data!A6579</f>
        <v>6578</v>
      </c>
      <c r="B6581" s="3">
        <f>data!B6579</f>
        <v>2</v>
      </c>
      <c r="C6581" s="3">
        <f t="shared" si="612"/>
        <v>0</v>
      </c>
      <c r="D6581" s="3">
        <f t="shared" si="613"/>
        <v>1</v>
      </c>
      <c r="E6581" s="3">
        <f t="shared" si="614"/>
        <v>0</v>
      </c>
      <c r="F6581" s="3">
        <f t="shared" si="615"/>
        <v>0</v>
      </c>
      <c r="G6581" s="5">
        <f>data!D6579</f>
        <v>68270.859973985702</v>
      </c>
      <c r="H6581" s="7">
        <f>data!L6579</f>
        <v>0.101131259069804</v>
      </c>
      <c r="I6581" s="8">
        <f>data!M6579</f>
        <v>1.7581191222570534</v>
      </c>
      <c r="J6581" s="7" t="str">
        <f>data!N6579</f>
        <v>V</v>
      </c>
      <c r="K6581" s="8">
        <f t="shared" si="616"/>
        <v>1.4128196150008776</v>
      </c>
      <c r="L6581" s="6">
        <f t="shared" si="617"/>
        <v>8140.0540889974172</v>
      </c>
    </row>
    <row r="6582" spans="1:12" x14ac:dyDescent="0.3">
      <c r="A6582" s="3">
        <f>data!A6580</f>
        <v>6579</v>
      </c>
      <c r="B6582" s="3">
        <f>data!B6580</f>
        <v>2</v>
      </c>
      <c r="C6582" s="3">
        <f t="shared" si="612"/>
        <v>0</v>
      </c>
      <c r="D6582" s="3">
        <f t="shared" si="613"/>
        <v>1</v>
      </c>
      <c r="E6582" s="3">
        <f t="shared" si="614"/>
        <v>0</v>
      </c>
      <c r="F6582" s="3">
        <f t="shared" si="615"/>
        <v>0</v>
      </c>
      <c r="G6582" s="5">
        <f>data!D6580</f>
        <v>31389.880002558199</v>
      </c>
      <c r="H6582" s="7">
        <f>data!L6580</f>
        <v>0.122431864292442</v>
      </c>
      <c r="I6582" s="8">
        <f>data!M6580</f>
        <v>1.4615912208504802</v>
      </c>
      <c r="J6582" s="7" t="str">
        <f>data!N6580</f>
        <v>T</v>
      </c>
      <c r="K6582" s="8">
        <f t="shared" si="616"/>
        <v>1.4822869087174462</v>
      </c>
      <c r="L6582" s="6">
        <f t="shared" si="617"/>
        <v>13.444646472161381</v>
      </c>
    </row>
    <row r="6583" spans="1:12" x14ac:dyDescent="0.3">
      <c r="A6583" s="3">
        <f>data!A6581</f>
        <v>6580</v>
      </c>
      <c r="B6583" s="3">
        <f>data!B6581</f>
        <v>2</v>
      </c>
      <c r="C6583" s="3">
        <f t="shared" si="612"/>
        <v>0</v>
      </c>
      <c r="D6583" s="3">
        <f t="shared" si="613"/>
        <v>1</v>
      </c>
      <c r="E6583" s="3">
        <f t="shared" si="614"/>
        <v>0</v>
      </c>
      <c r="F6583" s="3">
        <f t="shared" si="615"/>
        <v>0</v>
      </c>
      <c r="G6583" s="5">
        <f>data!D6581</f>
        <v>38660.249959997796</v>
      </c>
      <c r="H6583" s="7">
        <f>data!L6581</f>
        <v>9.5904925857132006E-2</v>
      </c>
      <c r="I6583" s="8">
        <f>data!M6581</f>
        <v>2.851346893897746</v>
      </c>
      <c r="J6583" s="7" t="str">
        <f>data!N6581</f>
        <v>T</v>
      </c>
      <c r="K6583" s="8">
        <f t="shared" si="616"/>
        <v>1.3962784446990439</v>
      </c>
      <c r="L6583" s="6">
        <f t="shared" si="617"/>
        <v>81852.416478411251</v>
      </c>
    </row>
    <row r="6584" spans="1:12" x14ac:dyDescent="0.3">
      <c r="A6584" s="3">
        <f>data!A6582</f>
        <v>6581</v>
      </c>
      <c r="B6584" s="3">
        <f>data!B6582</f>
        <v>2</v>
      </c>
      <c r="C6584" s="3">
        <f t="shared" si="612"/>
        <v>0</v>
      </c>
      <c r="D6584" s="3">
        <f t="shared" si="613"/>
        <v>1</v>
      </c>
      <c r="E6584" s="3">
        <f t="shared" si="614"/>
        <v>0</v>
      </c>
      <c r="F6584" s="3">
        <f t="shared" si="615"/>
        <v>0</v>
      </c>
      <c r="G6584" s="5">
        <f>data!D6582</f>
        <v>21994.269966304299</v>
      </c>
      <c r="H6584" s="7">
        <f>data!L6582</f>
        <v>0.17581200798011401</v>
      </c>
      <c r="I6584" s="8">
        <f>data!M6582</f>
        <v>3.6345638275933183</v>
      </c>
      <c r="J6584" s="7" t="str">
        <f>data!N6582</f>
        <v>T</v>
      </c>
      <c r="K6584" s="8">
        <f t="shared" si="616"/>
        <v>1.6717527590869969</v>
      </c>
      <c r="L6584" s="6">
        <f t="shared" si="617"/>
        <v>84735.724710127979</v>
      </c>
    </row>
    <row r="6585" spans="1:12" x14ac:dyDescent="0.3">
      <c r="A6585" s="3">
        <f>data!A6583</f>
        <v>6582</v>
      </c>
      <c r="B6585" s="3">
        <f>data!B6583</f>
        <v>2</v>
      </c>
      <c r="C6585" s="3">
        <f t="shared" si="612"/>
        <v>0</v>
      </c>
      <c r="D6585" s="3">
        <f t="shared" si="613"/>
        <v>1</v>
      </c>
      <c r="E6585" s="3">
        <f t="shared" si="614"/>
        <v>0</v>
      </c>
      <c r="F6585" s="3">
        <f t="shared" si="615"/>
        <v>0</v>
      </c>
      <c r="G6585" s="5">
        <f>data!D6583</f>
        <v>23632.079976201101</v>
      </c>
      <c r="H6585" s="7">
        <f>data!L6583</f>
        <v>0.173843728564754</v>
      </c>
      <c r="I6585" s="8">
        <f>data!M6583</f>
        <v>3.3652706062344615</v>
      </c>
      <c r="J6585" s="7" t="str">
        <f>data!N6583</f>
        <v>T</v>
      </c>
      <c r="K6585" s="8">
        <f t="shared" si="616"/>
        <v>1.6643544360041489</v>
      </c>
      <c r="L6585" s="6">
        <f t="shared" si="617"/>
        <v>68370.344394955828</v>
      </c>
    </row>
    <row r="6586" spans="1:12" x14ac:dyDescent="0.3">
      <c r="A6586" s="3">
        <f>data!A6584</f>
        <v>6583</v>
      </c>
      <c r="B6586" s="3">
        <f>data!B6584</f>
        <v>2</v>
      </c>
      <c r="C6586" s="3">
        <f t="shared" si="612"/>
        <v>0</v>
      </c>
      <c r="D6586" s="3">
        <f t="shared" si="613"/>
        <v>1</v>
      </c>
      <c r="E6586" s="3">
        <f t="shared" si="614"/>
        <v>0</v>
      </c>
      <c r="F6586" s="3">
        <f t="shared" si="615"/>
        <v>0</v>
      </c>
      <c r="G6586" s="5">
        <f>data!D6584</f>
        <v>9706.4900000095495</v>
      </c>
      <c r="H6586" s="7">
        <f>data!L6584</f>
        <v>2.04926216384511E-2</v>
      </c>
      <c r="I6586" s="8">
        <f>data!M6584</f>
        <v>1.2082035306334371</v>
      </c>
      <c r="J6586" s="7" t="str">
        <f>data!N6584</f>
        <v>V</v>
      </c>
      <c r="K6586" s="8">
        <f t="shared" si="616"/>
        <v>1.1780691241918582</v>
      </c>
      <c r="L6586" s="6">
        <f t="shared" si="617"/>
        <v>8.8142932355063301</v>
      </c>
    </row>
    <row r="6587" spans="1:12" x14ac:dyDescent="0.3">
      <c r="A6587" s="3">
        <f>data!A6585</f>
        <v>6584</v>
      </c>
      <c r="B6587" s="3">
        <f>data!B6585</f>
        <v>2</v>
      </c>
      <c r="C6587" s="3">
        <f t="shared" si="612"/>
        <v>0</v>
      </c>
      <c r="D6587" s="3">
        <f t="shared" si="613"/>
        <v>1</v>
      </c>
      <c r="E6587" s="3">
        <f t="shared" si="614"/>
        <v>0</v>
      </c>
      <c r="F6587" s="3">
        <f t="shared" si="615"/>
        <v>0</v>
      </c>
      <c r="G6587" s="5">
        <f>data!D6585</f>
        <v>20744.220003247301</v>
      </c>
      <c r="H6587" s="7">
        <f>data!L6585</f>
        <v>1.4419218045329399E-2</v>
      </c>
      <c r="I6587" s="8">
        <f>data!M6585</f>
        <v>1.0586524478914203</v>
      </c>
      <c r="J6587" s="7" t="str">
        <f>data!N6585</f>
        <v>T</v>
      </c>
      <c r="K6587" s="8">
        <f t="shared" si="616"/>
        <v>1.1620561600915613</v>
      </c>
      <c r="L6587" s="6">
        <f t="shared" si="617"/>
        <v>221.80399808860284</v>
      </c>
    </row>
    <row r="6588" spans="1:12" x14ac:dyDescent="0.3">
      <c r="A6588" s="3">
        <f>data!A6586</f>
        <v>6585</v>
      </c>
      <c r="B6588" s="3">
        <f>data!B6586</f>
        <v>2</v>
      </c>
      <c r="C6588" s="3">
        <f t="shared" si="612"/>
        <v>0</v>
      </c>
      <c r="D6588" s="3">
        <f t="shared" si="613"/>
        <v>1</v>
      </c>
      <c r="E6588" s="3">
        <f t="shared" si="614"/>
        <v>0</v>
      </c>
      <c r="F6588" s="3">
        <f t="shared" si="615"/>
        <v>0</v>
      </c>
      <c r="G6588" s="5">
        <f>data!D6586</f>
        <v>13036.670001029999</v>
      </c>
      <c r="H6588" s="7">
        <f>data!L6586</f>
        <v>0.16224261666991499</v>
      </c>
      <c r="I6588" s="8">
        <f>data!M6586</f>
        <v>0.90461655856543299</v>
      </c>
      <c r="J6588" s="7" t="str">
        <f>data!N6586</f>
        <v>V</v>
      </c>
      <c r="K6588" s="8">
        <f t="shared" si="616"/>
        <v>1.6214088616577691</v>
      </c>
      <c r="L6588" s="6">
        <f t="shared" si="617"/>
        <v>6698.1263990862799</v>
      </c>
    </row>
    <row r="6589" spans="1:12" x14ac:dyDescent="0.3">
      <c r="A6589" s="3">
        <f>data!A6587</f>
        <v>6586</v>
      </c>
      <c r="B6589" s="3">
        <f>data!B6587</f>
        <v>2</v>
      </c>
      <c r="C6589" s="3">
        <f t="shared" si="612"/>
        <v>0</v>
      </c>
      <c r="D6589" s="3">
        <f t="shared" si="613"/>
        <v>1</v>
      </c>
      <c r="E6589" s="3">
        <f t="shared" si="614"/>
        <v>0</v>
      </c>
      <c r="F6589" s="3">
        <f t="shared" si="615"/>
        <v>0</v>
      </c>
      <c r="G6589" s="5">
        <f>data!D6587</f>
        <v>63379.919999957099</v>
      </c>
      <c r="H6589" s="7">
        <f>data!L6587</f>
        <v>7.6904699798366703E-3</v>
      </c>
      <c r="I6589" s="8">
        <f>data!M6587</f>
        <v>1.1351309226932669</v>
      </c>
      <c r="J6589" s="7" t="str">
        <f>data!N6587</f>
        <v>V</v>
      </c>
      <c r="K6589" s="8">
        <f t="shared" si="616"/>
        <v>1.144569361896471</v>
      </c>
      <c r="L6589" s="6">
        <f t="shared" si="617"/>
        <v>5.6461453237431165</v>
      </c>
    </row>
    <row r="6590" spans="1:12" x14ac:dyDescent="0.3">
      <c r="A6590" s="3">
        <f>data!A6588</f>
        <v>6587</v>
      </c>
      <c r="B6590" s="3">
        <f>data!B6588</f>
        <v>2</v>
      </c>
      <c r="C6590" s="3">
        <f t="shared" si="612"/>
        <v>0</v>
      </c>
      <c r="D6590" s="3">
        <f t="shared" si="613"/>
        <v>1</v>
      </c>
      <c r="E6590" s="3">
        <f t="shared" si="614"/>
        <v>0</v>
      </c>
      <c r="F6590" s="3">
        <f t="shared" si="615"/>
        <v>0</v>
      </c>
      <c r="G6590" s="5">
        <f>data!D6588</f>
        <v>73286.419983506203</v>
      </c>
      <c r="H6590" s="7">
        <f>data!L6588</f>
        <v>1.2624030439735499E-2</v>
      </c>
      <c r="I6590" s="8">
        <f>data!M6588</f>
        <v>1.6828975453575241</v>
      </c>
      <c r="J6590" s="7" t="str">
        <f>data!N6588</f>
        <v>V</v>
      </c>
      <c r="K6590" s="8">
        <f t="shared" si="616"/>
        <v>1.1573648289484031</v>
      </c>
      <c r="L6590" s="6">
        <f t="shared" si="617"/>
        <v>20240.583228085994</v>
      </c>
    </row>
    <row r="6591" spans="1:12" x14ac:dyDescent="0.3">
      <c r="A6591" s="3">
        <f>data!A6589</f>
        <v>6588</v>
      </c>
      <c r="B6591" s="3">
        <f>data!B6589</f>
        <v>2</v>
      </c>
      <c r="C6591" s="3">
        <f t="shared" si="612"/>
        <v>0</v>
      </c>
      <c r="D6591" s="3">
        <f t="shared" si="613"/>
        <v>1</v>
      </c>
      <c r="E6591" s="3">
        <f t="shared" si="614"/>
        <v>0</v>
      </c>
      <c r="F6591" s="3">
        <f t="shared" si="615"/>
        <v>0</v>
      </c>
      <c r="G6591" s="5">
        <f>data!D6589</f>
        <v>65857.510004520402</v>
      </c>
      <c r="H6591" s="7">
        <f>data!L6589</f>
        <v>4.6221291935705103E-3</v>
      </c>
      <c r="I6591" s="8">
        <f>data!M6589</f>
        <v>0.84498571643361897</v>
      </c>
      <c r="J6591" s="7" t="str">
        <f>data!N6589</f>
        <v>V</v>
      </c>
      <c r="K6591" s="8">
        <f t="shared" si="616"/>
        <v>1.1366828959577153</v>
      </c>
      <c r="L6591" s="6">
        <f t="shared" si="617"/>
        <v>5603.6340587024451</v>
      </c>
    </row>
    <row r="6592" spans="1:12" x14ac:dyDescent="0.3">
      <c r="A6592" s="3">
        <f>data!A6590</f>
        <v>6589</v>
      </c>
      <c r="B6592" s="3">
        <f>data!B6590</f>
        <v>2</v>
      </c>
      <c r="C6592" s="3">
        <f t="shared" si="612"/>
        <v>0</v>
      </c>
      <c r="D6592" s="3">
        <f t="shared" si="613"/>
        <v>1</v>
      </c>
      <c r="E6592" s="3">
        <f t="shared" si="614"/>
        <v>0</v>
      </c>
      <c r="F6592" s="3">
        <f t="shared" si="615"/>
        <v>0</v>
      </c>
      <c r="G6592" s="5">
        <f>data!D6590</f>
        <v>42465.749997794599</v>
      </c>
      <c r="H6592" s="7">
        <f>data!L6590</f>
        <v>-5.86202705384559E-4</v>
      </c>
      <c r="I6592" s="8">
        <f>data!M6590</f>
        <v>1.1200832947709394</v>
      </c>
      <c r="J6592" s="7" t="str">
        <f>data!N6590</f>
        <v>T</v>
      </c>
      <c r="K6592" s="8">
        <f t="shared" si="616"/>
        <v>1.1234202801335016</v>
      </c>
      <c r="L6592" s="6">
        <f t="shared" si="617"/>
        <v>0.47287614075614176</v>
      </c>
    </row>
    <row r="6593" spans="1:12" x14ac:dyDescent="0.3">
      <c r="A6593" s="3">
        <f>data!A6591</f>
        <v>6590</v>
      </c>
      <c r="B6593" s="3">
        <f>data!B6591</f>
        <v>2</v>
      </c>
      <c r="C6593" s="3">
        <f t="shared" si="612"/>
        <v>0</v>
      </c>
      <c r="D6593" s="3">
        <f t="shared" si="613"/>
        <v>1</v>
      </c>
      <c r="E6593" s="3">
        <f t="shared" si="614"/>
        <v>0</v>
      </c>
      <c r="F6593" s="3">
        <f t="shared" si="615"/>
        <v>0</v>
      </c>
      <c r="G6593" s="5">
        <f>data!D6591</f>
        <v>14932.3999991417</v>
      </c>
      <c r="H6593" s="7">
        <f>data!L6591</f>
        <v>2.0982344963152998E-2</v>
      </c>
      <c r="I6593" s="8">
        <f>data!M6591</f>
        <v>1.2901150981719702</v>
      </c>
      <c r="J6593" s="7" t="str">
        <f>data!N6591</f>
        <v>T</v>
      </c>
      <c r="K6593" s="8">
        <f t="shared" si="616"/>
        <v>1.1793698880719368</v>
      </c>
      <c r="L6593" s="6">
        <f t="shared" si="617"/>
        <v>183.13844308551887</v>
      </c>
    </row>
    <row r="6594" spans="1:12" x14ac:dyDescent="0.3">
      <c r="A6594" s="3">
        <f>data!A6592</f>
        <v>6591</v>
      </c>
      <c r="B6594" s="3">
        <f>data!B6592</f>
        <v>2</v>
      </c>
      <c r="C6594" s="3">
        <f t="shared" si="612"/>
        <v>0</v>
      </c>
      <c r="D6594" s="3">
        <f t="shared" si="613"/>
        <v>1</v>
      </c>
      <c r="E6594" s="3">
        <f t="shared" si="614"/>
        <v>0</v>
      </c>
      <c r="F6594" s="3">
        <f t="shared" si="615"/>
        <v>0</v>
      </c>
      <c r="G6594" s="5">
        <f>data!D6592</f>
        <v>22090.850006833702</v>
      </c>
      <c r="H6594" s="7">
        <f>data!L6592</f>
        <v>-3.66963013918098E-4</v>
      </c>
      <c r="I6594" s="8">
        <f>data!M6592</f>
        <v>1.1957247828991315</v>
      </c>
      <c r="J6594" s="7" t="str">
        <f>data!N6592</f>
        <v>V</v>
      </c>
      <c r="K6594" s="8">
        <f t="shared" si="616"/>
        <v>1.1239754245515152</v>
      </c>
      <c r="L6594" s="6">
        <f t="shared" si="617"/>
        <v>113.72304246061849</v>
      </c>
    </row>
    <row r="6595" spans="1:12" x14ac:dyDescent="0.3">
      <c r="A6595" s="3">
        <f>data!A6593</f>
        <v>6592</v>
      </c>
      <c r="B6595" s="3">
        <f>data!B6593</f>
        <v>2</v>
      </c>
      <c r="C6595" s="3">
        <f t="shared" si="612"/>
        <v>0</v>
      </c>
      <c r="D6595" s="3">
        <f t="shared" si="613"/>
        <v>1</v>
      </c>
      <c r="E6595" s="3">
        <f t="shared" si="614"/>
        <v>0</v>
      </c>
      <c r="F6595" s="3">
        <f t="shared" si="615"/>
        <v>0</v>
      </c>
      <c r="G6595" s="5">
        <f>data!D6593</f>
        <v>11947.8400009871</v>
      </c>
      <c r="H6595" s="7">
        <f>data!L6593</f>
        <v>2.39096119629124E-2</v>
      </c>
      <c r="I6595" s="8">
        <f>data!M6593</f>
        <v>1.2642225031605563</v>
      </c>
      <c r="J6595" s="7" t="str">
        <f>data!N6593</f>
        <v>T</v>
      </c>
      <c r="K6595" s="8">
        <f t="shared" si="616"/>
        <v>1.1871750654657993</v>
      </c>
      <c r="L6595" s="6">
        <f t="shared" si="617"/>
        <v>70.926054062487339</v>
      </c>
    </row>
    <row r="6596" spans="1:12" x14ac:dyDescent="0.3">
      <c r="A6596" s="3">
        <f>data!A6594</f>
        <v>6593</v>
      </c>
      <c r="B6596" s="3">
        <f>data!B6594</f>
        <v>2</v>
      </c>
      <c r="C6596" s="3">
        <f t="shared" si="612"/>
        <v>0</v>
      </c>
      <c r="D6596" s="3">
        <f t="shared" si="613"/>
        <v>1</v>
      </c>
      <c r="E6596" s="3">
        <f t="shared" si="614"/>
        <v>0</v>
      </c>
      <c r="F6596" s="3">
        <f t="shared" si="615"/>
        <v>0</v>
      </c>
      <c r="G6596" s="5">
        <f>data!D6594</f>
        <v>4913.2749990075854</v>
      </c>
      <c r="H6596" s="7">
        <f>data!L6594</f>
        <v>-2.00137536580472E-3</v>
      </c>
      <c r="I6596" s="8">
        <f>data!M6594</f>
        <v>1.1093215220455004</v>
      </c>
      <c r="J6596" s="7" t="str">
        <f>data!N6594</f>
        <v>T</v>
      </c>
      <c r="K6596" s="8">
        <f t="shared" si="616"/>
        <v>1.1198434636644128</v>
      </c>
      <c r="L6596" s="6">
        <f t="shared" si="617"/>
        <v>0.54395484342181011</v>
      </c>
    </row>
    <row r="6597" spans="1:12" x14ac:dyDescent="0.3">
      <c r="A6597" s="3">
        <f>data!A6595</f>
        <v>6594</v>
      </c>
      <c r="B6597" s="3">
        <f>data!B6595</f>
        <v>2</v>
      </c>
      <c r="C6597" s="3">
        <f t="shared" ref="C6597:C6660" si="618">IF(B6597=1,1,0)</f>
        <v>0</v>
      </c>
      <c r="D6597" s="3">
        <f t="shared" ref="D6597:D6660" si="619">IF(B6597=2,1,0)</f>
        <v>1</v>
      </c>
      <c r="E6597" s="3">
        <f t="shared" ref="E6597:E6660" si="620">IF(B6597=3,1,0)</f>
        <v>0</v>
      </c>
      <c r="F6597" s="3">
        <f t="shared" ref="F6597:F6660" si="621">IF(B6597=4,1,0)</f>
        <v>0</v>
      </c>
      <c r="G6597" s="5">
        <f>data!D6595</f>
        <v>8540.3999993205107</v>
      </c>
      <c r="H6597" s="7">
        <f>data!L6595</f>
        <v>8.4374469835659001E-4</v>
      </c>
      <c r="I6597" s="8">
        <f>data!M6595</f>
        <v>1.5870727737735411</v>
      </c>
      <c r="J6597" s="7" t="str">
        <f>data!N6595</f>
        <v>T</v>
      </c>
      <c r="K6597" s="8">
        <f t="shared" ref="K6597:K6660" si="622">$G$2*EXP(SUMPRODUCT($C$2:$F$2*C6597:F6597)*H6597)</f>
        <v>1.1270460435587746</v>
      </c>
      <c r="L6597" s="6">
        <f t="shared" ref="L6597:L6660" si="623">G6597*(I6597-K6597)^2</f>
        <v>1807.3586697464527</v>
      </c>
    </row>
    <row r="6598" spans="1:12" x14ac:dyDescent="0.3">
      <c r="A6598" s="3">
        <f>data!A6596</f>
        <v>6595</v>
      </c>
      <c r="B6598" s="3">
        <f>data!B6596</f>
        <v>2</v>
      </c>
      <c r="C6598" s="3">
        <f t="shared" si="618"/>
        <v>0</v>
      </c>
      <c r="D6598" s="3">
        <f t="shared" si="619"/>
        <v>1</v>
      </c>
      <c r="E6598" s="3">
        <f t="shared" si="620"/>
        <v>0</v>
      </c>
      <c r="F6598" s="3">
        <f t="shared" si="621"/>
        <v>0</v>
      </c>
      <c r="G6598" s="5">
        <f>data!D6596</f>
        <v>1672.19500017166</v>
      </c>
      <c r="H6598" s="7">
        <f>data!L6596</f>
        <v>2.09921298061388E-2</v>
      </c>
      <c r="I6598" s="8">
        <f>data!M6596</f>
        <v>1.5334323922734028</v>
      </c>
      <c r="J6598" s="7" t="str">
        <f>data!N6596</f>
        <v>V</v>
      </c>
      <c r="K6598" s="8">
        <f t="shared" si="622"/>
        <v>1.1793958924180139</v>
      </c>
      <c r="L6598" s="6">
        <f t="shared" si="623"/>
        <v>209.59600356126316</v>
      </c>
    </row>
    <row r="6599" spans="1:12" x14ac:dyDescent="0.3">
      <c r="A6599" s="3">
        <f>data!A6597</f>
        <v>6596</v>
      </c>
      <c r="B6599" s="3">
        <f>data!B6597</f>
        <v>2</v>
      </c>
      <c r="C6599" s="3">
        <f t="shared" si="618"/>
        <v>0</v>
      </c>
      <c r="D6599" s="3">
        <f t="shared" si="619"/>
        <v>1</v>
      </c>
      <c r="E6599" s="3">
        <f t="shared" si="620"/>
        <v>0</v>
      </c>
      <c r="F6599" s="3">
        <f t="shared" si="621"/>
        <v>0</v>
      </c>
      <c r="G6599" s="5">
        <f>data!D6597</f>
        <v>14193.879999160799</v>
      </c>
      <c r="H6599" s="7">
        <f>data!L6597</f>
        <v>-1.7508405821122499E-3</v>
      </c>
      <c r="I6599" s="8">
        <f>data!M6597</f>
        <v>1.0994567488508149</v>
      </c>
      <c r="J6599" s="7" t="str">
        <f>data!N6597</f>
        <v>T</v>
      </c>
      <c r="K6599" s="8">
        <f t="shared" si="622"/>
        <v>1.1204758539653665</v>
      </c>
      <c r="L6599" s="6">
        <f t="shared" si="623"/>
        <v>6.2708956400120615</v>
      </c>
    </row>
    <row r="6600" spans="1:12" x14ac:dyDescent="0.3">
      <c r="A6600" s="3">
        <f>data!A6598</f>
        <v>6597</v>
      </c>
      <c r="B6600" s="3">
        <f>data!B6598</f>
        <v>2</v>
      </c>
      <c r="C6600" s="3">
        <f t="shared" si="618"/>
        <v>0</v>
      </c>
      <c r="D6600" s="3">
        <f t="shared" si="619"/>
        <v>1</v>
      </c>
      <c r="E6600" s="3">
        <f t="shared" si="620"/>
        <v>0</v>
      </c>
      <c r="F6600" s="3">
        <f t="shared" si="621"/>
        <v>0</v>
      </c>
      <c r="G6600" s="5">
        <f>data!D6598</f>
        <v>14867.300002813299</v>
      </c>
      <c r="H6600" s="7">
        <f>data!L6598</f>
        <v>-5.2665019600883897E-3</v>
      </c>
      <c r="I6600" s="8">
        <f>data!M6598</f>
        <v>1.1231105807478123</v>
      </c>
      <c r="J6600" s="7" t="str">
        <f>data!N6598</f>
        <v>T</v>
      </c>
      <c r="K6600" s="8">
        <f t="shared" si="622"/>
        <v>1.1116343193633396</v>
      </c>
      <c r="L6600" s="6">
        <f t="shared" si="623"/>
        <v>1.9580914336907378</v>
      </c>
    </row>
    <row r="6601" spans="1:12" x14ac:dyDescent="0.3">
      <c r="A6601" s="3">
        <f>data!A6599</f>
        <v>6598</v>
      </c>
      <c r="B6601" s="3">
        <f>data!B6599</f>
        <v>2</v>
      </c>
      <c r="C6601" s="3">
        <f t="shared" si="618"/>
        <v>0</v>
      </c>
      <c r="D6601" s="3">
        <f t="shared" si="619"/>
        <v>1</v>
      </c>
      <c r="E6601" s="3">
        <f t="shared" si="620"/>
        <v>0</v>
      </c>
      <c r="F6601" s="3">
        <f t="shared" si="621"/>
        <v>0</v>
      </c>
      <c r="G6601" s="5">
        <f>data!D6599</f>
        <v>12345.9549998045</v>
      </c>
      <c r="H6601" s="7">
        <f>data!L6599</f>
        <v>3.1244300086875499E-2</v>
      </c>
      <c r="I6601" s="8">
        <f>data!M6599</f>
        <v>1.5024797702949622</v>
      </c>
      <c r="J6601" s="7" t="str">
        <f>data!N6599</f>
        <v>T</v>
      </c>
      <c r="K6601" s="8">
        <f t="shared" si="622"/>
        <v>1.2069596808930996</v>
      </c>
      <c r="L6601" s="6">
        <f t="shared" si="623"/>
        <v>1078.1984635594683</v>
      </c>
    </row>
    <row r="6602" spans="1:12" x14ac:dyDescent="0.3">
      <c r="A6602" s="3">
        <f>data!A6600</f>
        <v>6599</v>
      </c>
      <c r="B6602" s="3">
        <f>data!B6600</f>
        <v>2</v>
      </c>
      <c r="C6602" s="3">
        <f t="shared" si="618"/>
        <v>0</v>
      </c>
      <c r="D6602" s="3">
        <f t="shared" si="619"/>
        <v>1</v>
      </c>
      <c r="E6602" s="3">
        <f t="shared" si="620"/>
        <v>0</v>
      </c>
      <c r="F6602" s="3">
        <f t="shared" si="621"/>
        <v>0</v>
      </c>
      <c r="G6602" s="5">
        <f>data!D6600</f>
        <v>12708.359995394951</v>
      </c>
      <c r="H6602" s="7">
        <f>data!L6600</f>
        <v>1.2303376666389899E-2</v>
      </c>
      <c r="I6602" s="8">
        <f>data!M6600</f>
        <v>1.1356321839080459</v>
      </c>
      <c r="J6602" s="7" t="str">
        <f>data!N6600</f>
        <v>V</v>
      </c>
      <c r="K6602" s="8">
        <f t="shared" si="622"/>
        <v>1.1565288660632571</v>
      </c>
      <c r="L6602" s="6">
        <f t="shared" si="623"/>
        <v>5.5493763989851379</v>
      </c>
    </row>
    <row r="6603" spans="1:12" x14ac:dyDescent="0.3">
      <c r="A6603" s="3">
        <f>data!A6601</f>
        <v>6600</v>
      </c>
      <c r="B6603" s="3">
        <f>data!B6601</f>
        <v>2</v>
      </c>
      <c r="C6603" s="3">
        <f t="shared" si="618"/>
        <v>0</v>
      </c>
      <c r="D6603" s="3">
        <f t="shared" si="619"/>
        <v>1</v>
      </c>
      <c r="E6603" s="3">
        <f t="shared" si="620"/>
        <v>0</v>
      </c>
      <c r="F6603" s="3">
        <f t="shared" si="621"/>
        <v>0</v>
      </c>
      <c r="G6603" s="5">
        <f>data!D6601</f>
        <v>49287.050905562901</v>
      </c>
      <c r="H6603" s="7">
        <f>data!L6601</f>
        <v>0.170693371724399</v>
      </c>
      <c r="I6603" s="8">
        <f>data!M6601</f>
        <v>1.3379846802446411</v>
      </c>
      <c r="J6603" s="7" t="str">
        <f>data!N6601</f>
        <v>T</v>
      </c>
      <c r="K6603" s="8">
        <f t="shared" si="622"/>
        <v>1.6525810277372504</v>
      </c>
      <c r="L6603" s="6">
        <f t="shared" si="623"/>
        <v>4877.9819064488529</v>
      </c>
    </row>
    <row r="6604" spans="1:12" x14ac:dyDescent="0.3">
      <c r="A6604" s="3">
        <f>data!A6602</f>
        <v>6601</v>
      </c>
      <c r="B6604" s="3">
        <f>data!B6602</f>
        <v>2</v>
      </c>
      <c r="C6604" s="3">
        <f t="shared" si="618"/>
        <v>0</v>
      </c>
      <c r="D6604" s="3">
        <f t="shared" si="619"/>
        <v>1</v>
      </c>
      <c r="E6604" s="3">
        <f t="shared" si="620"/>
        <v>0</v>
      </c>
      <c r="F6604" s="3">
        <f t="shared" si="621"/>
        <v>0</v>
      </c>
      <c r="G6604" s="5">
        <f>data!D6602</f>
        <v>31321.1305668354</v>
      </c>
      <c r="H6604" s="7">
        <f>data!L6602</f>
        <v>-7.8253239526328995E-6</v>
      </c>
      <c r="I6604" s="8">
        <f>data!M6602</f>
        <v>0.79444756029164332</v>
      </c>
      <c r="J6604" s="7" t="str">
        <f>data!N6602</f>
        <v>V</v>
      </c>
      <c r="K6604" s="8">
        <f t="shared" si="622"/>
        <v>1.1248854023532071</v>
      </c>
      <c r="L6604" s="6">
        <f t="shared" si="623"/>
        <v>3419.9281706961315</v>
      </c>
    </row>
    <row r="6605" spans="1:12" x14ac:dyDescent="0.3">
      <c r="A6605" s="3">
        <f>data!A6603</f>
        <v>6602</v>
      </c>
      <c r="B6605" s="3">
        <f>data!B6603</f>
        <v>2</v>
      </c>
      <c r="C6605" s="3">
        <f t="shared" si="618"/>
        <v>0</v>
      </c>
      <c r="D6605" s="3">
        <f t="shared" si="619"/>
        <v>1</v>
      </c>
      <c r="E6605" s="3">
        <f t="shared" si="620"/>
        <v>0</v>
      </c>
      <c r="F6605" s="3">
        <f t="shared" si="621"/>
        <v>0</v>
      </c>
      <c r="G6605" s="5">
        <f>data!D6603</f>
        <v>63250.209996461897</v>
      </c>
      <c r="H6605" s="7">
        <f>data!L6603</f>
        <v>0.15199600931225599</v>
      </c>
      <c r="I6605" s="8">
        <f>data!M6603</f>
        <v>1.7948379140239605</v>
      </c>
      <c r="J6605" s="7" t="str">
        <f>data!N6603</f>
        <v>V</v>
      </c>
      <c r="K6605" s="8">
        <f t="shared" si="622"/>
        <v>1.5844000036958936</v>
      </c>
      <c r="L6605" s="6">
        <f t="shared" si="623"/>
        <v>2800.9795165374335</v>
      </c>
    </row>
    <row r="6606" spans="1:12" x14ac:dyDescent="0.3">
      <c r="A6606" s="3">
        <f>data!A6604</f>
        <v>6603</v>
      </c>
      <c r="B6606" s="3">
        <f>data!B6604</f>
        <v>2</v>
      </c>
      <c r="C6606" s="3">
        <f t="shared" si="618"/>
        <v>0</v>
      </c>
      <c r="D6606" s="3">
        <f t="shared" si="619"/>
        <v>1</v>
      </c>
      <c r="E6606" s="3">
        <f t="shared" si="620"/>
        <v>0</v>
      </c>
      <c r="F6606" s="3">
        <f t="shared" si="621"/>
        <v>0</v>
      </c>
      <c r="G6606" s="5">
        <f>data!D6604</f>
        <v>18852.1449971199</v>
      </c>
      <c r="H6606" s="7">
        <f>data!L6604</f>
        <v>2.0439966704075399E-2</v>
      </c>
      <c r="I6606" s="8">
        <f>data!M6604</f>
        <v>1.2820775670596276</v>
      </c>
      <c r="J6606" s="7" t="str">
        <f>data!N6604</f>
        <v>V</v>
      </c>
      <c r="K6606" s="8">
        <f t="shared" si="622"/>
        <v>1.1779293518190297</v>
      </c>
      <c r="L6606" s="6">
        <f t="shared" si="623"/>
        <v>204.48640287115865</v>
      </c>
    </row>
    <row r="6607" spans="1:12" x14ac:dyDescent="0.3">
      <c r="A6607" s="3">
        <f>data!A6605</f>
        <v>6604</v>
      </c>
      <c r="B6607" s="3">
        <f>data!B6605</f>
        <v>2</v>
      </c>
      <c r="C6607" s="3">
        <f t="shared" si="618"/>
        <v>0</v>
      </c>
      <c r="D6607" s="3">
        <f t="shared" si="619"/>
        <v>1</v>
      </c>
      <c r="E6607" s="3">
        <f t="shared" si="620"/>
        <v>0</v>
      </c>
      <c r="F6607" s="3">
        <f t="shared" si="621"/>
        <v>0</v>
      </c>
      <c r="G6607" s="5">
        <f>data!D6605</f>
        <v>19923.459994683049</v>
      </c>
      <c r="H6607" s="7">
        <f>data!L6605</f>
        <v>5.4162189196470603E-3</v>
      </c>
      <c r="I6607" s="8">
        <f>data!M6605</f>
        <v>1.1132075471698113</v>
      </c>
      <c r="J6607" s="7" t="str">
        <f>data!N6605</f>
        <v>T</v>
      </c>
      <c r="K6607" s="8">
        <f t="shared" si="622"/>
        <v>1.1387186943920553</v>
      </c>
      <c r="L6607" s="6">
        <f t="shared" si="623"/>
        <v>12.966558990300976</v>
      </c>
    </row>
    <row r="6608" spans="1:12" x14ac:dyDescent="0.3">
      <c r="A6608" s="3">
        <f>data!A6606</f>
        <v>6605</v>
      </c>
      <c r="B6608" s="3">
        <f>data!B6606</f>
        <v>2</v>
      </c>
      <c r="C6608" s="3">
        <f t="shared" si="618"/>
        <v>0</v>
      </c>
      <c r="D6608" s="3">
        <f t="shared" si="619"/>
        <v>1</v>
      </c>
      <c r="E6608" s="3">
        <f t="shared" si="620"/>
        <v>0</v>
      </c>
      <c r="F6608" s="3">
        <f t="shared" si="621"/>
        <v>0</v>
      </c>
      <c r="G6608" s="5">
        <f>data!D6606</f>
        <v>29436.629996180502</v>
      </c>
      <c r="H6608" s="7">
        <f>data!L6606</f>
        <v>7.67539249650823E-3</v>
      </c>
      <c r="I6608" s="8">
        <f>data!M6606</f>
        <v>1.1200176172649197</v>
      </c>
      <c r="J6608" s="7" t="str">
        <f>data!N6606</f>
        <v>T</v>
      </c>
      <c r="K6608" s="8">
        <f t="shared" si="622"/>
        <v>1.1445304752180352</v>
      </c>
      <c r="L6608" s="6">
        <f t="shared" si="623"/>
        <v>17.687888267485981</v>
      </c>
    </row>
    <row r="6609" spans="1:12" x14ac:dyDescent="0.3">
      <c r="A6609" s="3">
        <f>data!A6607</f>
        <v>6606</v>
      </c>
      <c r="B6609" s="3">
        <f>data!B6607</f>
        <v>2</v>
      </c>
      <c r="C6609" s="3">
        <f t="shared" si="618"/>
        <v>0</v>
      </c>
      <c r="D6609" s="3">
        <f t="shared" si="619"/>
        <v>1</v>
      </c>
      <c r="E6609" s="3">
        <f t="shared" si="620"/>
        <v>0</v>
      </c>
      <c r="F6609" s="3">
        <f t="shared" si="621"/>
        <v>0</v>
      </c>
      <c r="G6609" s="5">
        <f>data!D6607</f>
        <v>30780.999996557799</v>
      </c>
      <c r="H6609" s="7">
        <f>data!L6607</f>
        <v>-2.57149818926524E-3</v>
      </c>
      <c r="I6609" s="8">
        <f>data!M6607</f>
        <v>1.2341361256544503</v>
      </c>
      <c r="J6609" s="7" t="str">
        <f>data!N6607</f>
        <v>T</v>
      </c>
      <c r="K6609" s="8">
        <f t="shared" si="622"/>
        <v>1.118405711407229</v>
      </c>
      <c r="L6609" s="6">
        <f t="shared" si="623"/>
        <v>412.26620938751199</v>
      </c>
    </row>
    <row r="6610" spans="1:12" x14ac:dyDescent="0.3">
      <c r="A6610" s="3">
        <f>data!A6608</f>
        <v>6607</v>
      </c>
      <c r="B6610" s="3">
        <f>data!B6608</f>
        <v>2</v>
      </c>
      <c r="C6610" s="3">
        <f t="shared" si="618"/>
        <v>0</v>
      </c>
      <c r="D6610" s="3">
        <f t="shared" si="619"/>
        <v>1</v>
      </c>
      <c r="E6610" s="3">
        <f t="shared" si="620"/>
        <v>0</v>
      </c>
      <c r="F6610" s="3">
        <f t="shared" si="621"/>
        <v>0</v>
      </c>
      <c r="G6610" s="5">
        <f>data!D6608</f>
        <v>26049.720001578298</v>
      </c>
      <c r="H6610" s="7">
        <f>data!L6608</f>
        <v>7.3632031986710002E-3</v>
      </c>
      <c r="I6610" s="8">
        <f>data!M6608</f>
        <v>1.0970078139889461</v>
      </c>
      <c r="J6610" s="7" t="str">
        <f>data!N6608</f>
        <v>T</v>
      </c>
      <c r="K6610" s="8">
        <f t="shared" si="622"/>
        <v>1.143725597556736</v>
      </c>
      <c r="L6610" s="6">
        <f t="shared" si="623"/>
        <v>56.854850292812962</v>
      </c>
    </row>
    <row r="6611" spans="1:12" x14ac:dyDescent="0.3">
      <c r="A6611" s="3">
        <f>data!A6609</f>
        <v>6608</v>
      </c>
      <c r="B6611" s="3">
        <f>data!B6609</f>
        <v>2</v>
      </c>
      <c r="C6611" s="3">
        <f t="shared" si="618"/>
        <v>0</v>
      </c>
      <c r="D6611" s="3">
        <f t="shared" si="619"/>
        <v>1</v>
      </c>
      <c r="E6611" s="3">
        <f t="shared" si="620"/>
        <v>0</v>
      </c>
      <c r="F6611" s="3">
        <f t="shared" si="621"/>
        <v>0</v>
      </c>
      <c r="G6611" s="5">
        <f>data!D6609</f>
        <v>37975.820000529297</v>
      </c>
      <c r="H6611" s="7">
        <f>data!L6609</f>
        <v>1.00591669998004E-2</v>
      </c>
      <c r="I6611" s="8">
        <f>data!M6609</f>
        <v>1.4249476987447698</v>
      </c>
      <c r="J6611" s="7" t="str">
        <f>data!N6609</f>
        <v>V</v>
      </c>
      <c r="K6611" s="8">
        <f t="shared" si="622"/>
        <v>1.1506949592415843</v>
      </c>
      <c r="L6611" s="6">
        <f t="shared" si="623"/>
        <v>2856.334786605169</v>
      </c>
    </row>
    <row r="6612" spans="1:12" x14ac:dyDescent="0.3">
      <c r="A6612" s="3">
        <f>data!A6610</f>
        <v>6609</v>
      </c>
      <c r="B6612" s="3">
        <f>data!B6610</f>
        <v>2</v>
      </c>
      <c r="C6612" s="3">
        <f t="shared" si="618"/>
        <v>0</v>
      </c>
      <c r="D6612" s="3">
        <f t="shared" si="619"/>
        <v>1</v>
      </c>
      <c r="E6612" s="3">
        <f t="shared" si="620"/>
        <v>0</v>
      </c>
      <c r="F6612" s="3">
        <f t="shared" si="621"/>
        <v>0</v>
      </c>
      <c r="G6612" s="5">
        <f>data!D6610</f>
        <v>34299.329998493202</v>
      </c>
      <c r="H6612" s="7">
        <f>data!L6610</f>
        <v>8.1270710654386298E-3</v>
      </c>
      <c r="I6612" s="8">
        <f>data!M6610</f>
        <v>0.95577538551061969</v>
      </c>
      <c r="J6612" s="7" t="str">
        <f>data!N6610</f>
        <v>V</v>
      </c>
      <c r="K6612" s="8">
        <f t="shared" si="622"/>
        <v>1.1456959828786308</v>
      </c>
      <c r="L6612" s="6">
        <f t="shared" si="623"/>
        <v>1237.1711155058777</v>
      </c>
    </row>
    <row r="6613" spans="1:12" x14ac:dyDescent="0.3">
      <c r="A6613" s="3">
        <f>data!A6611</f>
        <v>6610</v>
      </c>
      <c r="B6613" s="3">
        <f>data!B6611</f>
        <v>2</v>
      </c>
      <c r="C6613" s="3">
        <f t="shared" si="618"/>
        <v>0</v>
      </c>
      <c r="D6613" s="3">
        <f t="shared" si="619"/>
        <v>1</v>
      </c>
      <c r="E6613" s="3">
        <f t="shared" si="620"/>
        <v>0</v>
      </c>
      <c r="F6613" s="3">
        <f t="shared" si="621"/>
        <v>0</v>
      </c>
      <c r="G6613" s="5">
        <f>data!D6611</f>
        <v>12617.68000006675</v>
      </c>
      <c r="H6613" s="7">
        <f>data!L6611</f>
        <v>2.6808365969398101E-2</v>
      </c>
      <c r="I6613" s="8">
        <f>data!M6611</f>
        <v>1.2797761790567546</v>
      </c>
      <c r="J6613" s="7" t="str">
        <f>data!N6611</f>
        <v>T</v>
      </c>
      <c r="K6613" s="8">
        <f t="shared" si="622"/>
        <v>1.1949551186763985</v>
      </c>
      <c r="L6613" s="6">
        <f t="shared" si="623"/>
        <v>90.779315524667169</v>
      </c>
    </row>
    <row r="6614" spans="1:12" x14ac:dyDescent="0.3">
      <c r="A6614" s="3">
        <f>data!A6612</f>
        <v>6611</v>
      </c>
      <c r="B6614" s="3">
        <f>data!B6612</f>
        <v>2</v>
      </c>
      <c r="C6614" s="3">
        <f t="shared" si="618"/>
        <v>0</v>
      </c>
      <c r="D6614" s="3">
        <f t="shared" si="619"/>
        <v>1</v>
      </c>
      <c r="E6614" s="3">
        <f t="shared" si="620"/>
        <v>0</v>
      </c>
      <c r="F6614" s="3">
        <f t="shared" si="621"/>
        <v>0</v>
      </c>
      <c r="G6614" s="5">
        <f>data!D6612</f>
        <v>11181.829999357449</v>
      </c>
      <c r="H6614" s="7">
        <f>data!L6612</f>
        <v>2.47236228626844E-2</v>
      </c>
      <c r="I6614" s="8">
        <f>data!M6612</f>
        <v>1.144090909090909</v>
      </c>
      <c r="J6614" s="7" t="str">
        <f>data!N6612</f>
        <v>T</v>
      </c>
      <c r="K6614" s="8">
        <f t="shared" si="622"/>
        <v>1.1893546845970242</v>
      </c>
      <c r="L6614" s="6">
        <f t="shared" si="623"/>
        <v>22.909438110736385</v>
      </c>
    </row>
    <row r="6615" spans="1:12" x14ac:dyDescent="0.3">
      <c r="A6615" s="3">
        <f>data!A6613</f>
        <v>6612</v>
      </c>
      <c r="B6615" s="3">
        <f>data!B6613</f>
        <v>2</v>
      </c>
      <c r="C6615" s="3">
        <f t="shared" si="618"/>
        <v>0</v>
      </c>
      <c r="D6615" s="3">
        <f t="shared" si="619"/>
        <v>1</v>
      </c>
      <c r="E6615" s="3">
        <f t="shared" si="620"/>
        <v>0</v>
      </c>
      <c r="F6615" s="3">
        <f t="shared" si="621"/>
        <v>0</v>
      </c>
      <c r="G6615" s="5">
        <f>data!D6613</f>
        <v>18216.709999322899</v>
      </c>
      <c r="H6615" s="7">
        <f>data!L6613</f>
        <v>-4.0590194456175E-3</v>
      </c>
      <c r="I6615" s="8">
        <f>data!M6613</f>
        <v>0.95980176211453749</v>
      </c>
      <c r="J6615" s="7" t="str">
        <f>data!N6613</f>
        <v>T</v>
      </c>
      <c r="K6615" s="8">
        <f t="shared" si="622"/>
        <v>1.1146631223664563</v>
      </c>
      <c r="L6615" s="6">
        <f t="shared" si="623"/>
        <v>436.87388425034231</v>
      </c>
    </row>
    <row r="6616" spans="1:12" x14ac:dyDescent="0.3">
      <c r="A6616" s="3">
        <f>data!A6614</f>
        <v>6613</v>
      </c>
      <c r="B6616" s="3">
        <f>data!B6614</f>
        <v>2</v>
      </c>
      <c r="C6616" s="3">
        <f t="shared" si="618"/>
        <v>0</v>
      </c>
      <c r="D6616" s="3">
        <f t="shared" si="619"/>
        <v>1</v>
      </c>
      <c r="E6616" s="3">
        <f t="shared" si="620"/>
        <v>0</v>
      </c>
      <c r="F6616" s="3">
        <f t="shared" si="621"/>
        <v>0</v>
      </c>
      <c r="G6616" s="5">
        <f>data!D6614</f>
        <v>8316.8750010729</v>
      </c>
      <c r="H6616" s="7">
        <f>data!L6614</f>
        <v>4.2847819826011399E-3</v>
      </c>
      <c r="I6616" s="8">
        <f>data!M6614</f>
        <v>1.1431175934366453</v>
      </c>
      <c r="J6616" s="7" t="str">
        <f>data!N6614</f>
        <v>T</v>
      </c>
      <c r="K6616" s="8">
        <f t="shared" si="622"/>
        <v>1.1358191448001549</v>
      </c>
      <c r="L6616" s="6">
        <f t="shared" si="623"/>
        <v>0.44301791237633814</v>
      </c>
    </row>
    <row r="6617" spans="1:12" x14ac:dyDescent="0.3">
      <c r="A6617" s="3">
        <f>data!A6615</f>
        <v>6614</v>
      </c>
      <c r="B6617" s="3">
        <f>data!B6615</f>
        <v>2</v>
      </c>
      <c r="C6617" s="3">
        <f t="shared" si="618"/>
        <v>0</v>
      </c>
      <c r="D6617" s="3">
        <f t="shared" si="619"/>
        <v>1</v>
      </c>
      <c r="E6617" s="3">
        <f t="shared" si="620"/>
        <v>0</v>
      </c>
      <c r="F6617" s="3">
        <f t="shared" si="621"/>
        <v>0</v>
      </c>
      <c r="G6617" s="5">
        <f>data!D6615</f>
        <v>11704.0600001812</v>
      </c>
      <c r="H6617" s="7">
        <f>data!L6615</f>
        <v>1.8503199448460499E-2</v>
      </c>
      <c r="I6617" s="8">
        <f>data!M6615</f>
        <v>1.2611545781349123</v>
      </c>
      <c r="J6617" s="7" t="str">
        <f>data!N6615</f>
        <v>T</v>
      </c>
      <c r="K6617" s="8">
        <f t="shared" si="622"/>
        <v>1.1727997154524199</v>
      </c>
      <c r="L6617" s="6">
        <f t="shared" si="623"/>
        <v>91.36870131117108</v>
      </c>
    </row>
    <row r="6618" spans="1:12" x14ac:dyDescent="0.3">
      <c r="A6618" s="3">
        <f>data!A6616</f>
        <v>6615</v>
      </c>
      <c r="B6618" s="3">
        <f>data!B6616</f>
        <v>2</v>
      </c>
      <c r="C6618" s="3">
        <f t="shared" si="618"/>
        <v>0</v>
      </c>
      <c r="D6618" s="3">
        <f t="shared" si="619"/>
        <v>1</v>
      </c>
      <c r="E6618" s="3">
        <f t="shared" si="620"/>
        <v>0</v>
      </c>
      <c r="F6618" s="3">
        <f t="shared" si="621"/>
        <v>0</v>
      </c>
      <c r="G6618" s="5">
        <f>data!D6616</f>
        <v>12874.14000225065</v>
      </c>
      <c r="H6618" s="7">
        <f>data!L6616</f>
        <v>1.03024334799887E-2</v>
      </c>
      <c r="I6618" s="8">
        <f>data!M6616</f>
        <v>1.0821759259259258</v>
      </c>
      <c r="J6618" s="7" t="str">
        <f>data!N6616</f>
        <v>T</v>
      </c>
      <c r="K6618" s="8">
        <f t="shared" si="622"/>
        <v>1.1513259148068478</v>
      </c>
      <c r="L6618" s="6">
        <f t="shared" si="623"/>
        <v>61.560545119466674</v>
      </c>
    </row>
    <row r="6619" spans="1:12" x14ac:dyDescent="0.3">
      <c r="A6619" s="3">
        <f>data!A6617</f>
        <v>6616</v>
      </c>
      <c r="B6619" s="3">
        <f>data!B6617</f>
        <v>2</v>
      </c>
      <c r="C6619" s="3">
        <f t="shared" si="618"/>
        <v>0</v>
      </c>
      <c r="D6619" s="3">
        <f t="shared" si="619"/>
        <v>1</v>
      </c>
      <c r="E6619" s="3">
        <f t="shared" si="620"/>
        <v>0</v>
      </c>
      <c r="F6619" s="3">
        <f t="shared" si="621"/>
        <v>0</v>
      </c>
      <c r="G6619" s="5">
        <f>data!D6617</f>
        <v>20068.010007798701</v>
      </c>
      <c r="H6619" s="7">
        <f>data!L6617</f>
        <v>1.42547694588845E-2</v>
      </c>
      <c r="I6619" s="8">
        <f>data!M6617</f>
        <v>1.0051685946345066</v>
      </c>
      <c r="J6619" s="7" t="str">
        <f>data!N6617</f>
        <v>T</v>
      </c>
      <c r="K6619" s="8">
        <f t="shared" si="622"/>
        <v>1.161625619552862</v>
      </c>
      <c r="L6619" s="6">
        <f t="shared" si="623"/>
        <v>491.24081634891587</v>
      </c>
    </row>
    <row r="6620" spans="1:12" x14ac:dyDescent="0.3">
      <c r="A6620" s="3">
        <f>data!A6618</f>
        <v>6617</v>
      </c>
      <c r="B6620" s="3">
        <f>data!B6618</f>
        <v>2</v>
      </c>
      <c r="C6620" s="3">
        <f t="shared" si="618"/>
        <v>0</v>
      </c>
      <c r="D6620" s="3">
        <f t="shared" si="619"/>
        <v>1</v>
      </c>
      <c r="E6620" s="3">
        <f t="shared" si="620"/>
        <v>0</v>
      </c>
      <c r="F6620" s="3">
        <f t="shared" si="621"/>
        <v>0</v>
      </c>
      <c r="G6620" s="5">
        <f>data!D6618</f>
        <v>12878.7749978006</v>
      </c>
      <c r="H6620" s="7">
        <f>data!L6618</f>
        <v>-7.3960311578279304E-3</v>
      </c>
      <c r="I6620" s="8">
        <f>data!M6618</f>
        <v>2.1481056257175659</v>
      </c>
      <c r="J6620" s="7" t="str">
        <f>data!N6618</f>
        <v>V</v>
      </c>
      <c r="K6620" s="8">
        <f t="shared" si="622"/>
        <v>1.1063127319886075</v>
      </c>
      <c r="L6620" s="6">
        <f t="shared" si="623"/>
        <v>13977.752207885116</v>
      </c>
    </row>
    <row r="6621" spans="1:12" x14ac:dyDescent="0.3">
      <c r="A6621" s="3">
        <f>data!A6619</f>
        <v>6618</v>
      </c>
      <c r="B6621" s="3">
        <f>data!B6619</f>
        <v>2</v>
      </c>
      <c r="C6621" s="3">
        <f t="shared" si="618"/>
        <v>0</v>
      </c>
      <c r="D6621" s="3">
        <f t="shared" si="619"/>
        <v>1</v>
      </c>
      <c r="E6621" s="3">
        <f t="shared" si="620"/>
        <v>0</v>
      </c>
      <c r="F6621" s="3">
        <f t="shared" si="621"/>
        <v>0</v>
      </c>
      <c r="G6621" s="5">
        <f>data!D6619</f>
        <v>7874.6099998951004</v>
      </c>
      <c r="H6621" s="7">
        <f>data!L6619</f>
        <v>2.0533468963418299E-2</v>
      </c>
      <c r="I6621" s="8">
        <f>data!M6619</f>
        <v>1.2658544204935958</v>
      </c>
      <c r="J6621" s="7" t="str">
        <f>data!N6619</f>
        <v>V</v>
      </c>
      <c r="K6621" s="8">
        <f t="shared" si="622"/>
        <v>1.1781775647227009</v>
      </c>
      <c r="L6621" s="6">
        <f t="shared" si="623"/>
        <v>60.533946402317511</v>
      </c>
    </row>
    <row r="6622" spans="1:12" x14ac:dyDescent="0.3">
      <c r="A6622" s="3">
        <f>data!A6620</f>
        <v>6619</v>
      </c>
      <c r="B6622" s="3">
        <f>data!B6620</f>
        <v>2</v>
      </c>
      <c r="C6622" s="3">
        <f t="shared" si="618"/>
        <v>0</v>
      </c>
      <c r="D6622" s="3">
        <f t="shared" si="619"/>
        <v>1</v>
      </c>
      <c r="E6622" s="3">
        <f t="shared" si="620"/>
        <v>0</v>
      </c>
      <c r="F6622" s="3">
        <f t="shared" si="621"/>
        <v>0</v>
      </c>
      <c r="G6622" s="5">
        <f>data!D6620</f>
        <v>9326.9049986601003</v>
      </c>
      <c r="H6622" s="7">
        <f>data!L6620</f>
        <v>6.13385919229756E-3</v>
      </c>
      <c r="I6622" s="8">
        <f>data!M6620</f>
        <v>1.0868987509965453</v>
      </c>
      <c r="J6622" s="7" t="str">
        <f>data!N6620</f>
        <v>V</v>
      </c>
      <c r="K6622" s="8">
        <f t="shared" si="622"/>
        <v>1.1405616365641131</v>
      </c>
      <c r="L6622" s="6">
        <f t="shared" si="623"/>
        <v>26.85873764007227</v>
      </c>
    </row>
    <row r="6623" spans="1:12" x14ac:dyDescent="0.3">
      <c r="A6623" s="3">
        <f>data!A6621</f>
        <v>6620</v>
      </c>
      <c r="B6623" s="3">
        <f>data!B6621</f>
        <v>2</v>
      </c>
      <c r="C6623" s="3">
        <f t="shared" si="618"/>
        <v>0</v>
      </c>
      <c r="D6623" s="3">
        <f t="shared" si="619"/>
        <v>1</v>
      </c>
      <c r="E6623" s="3">
        <f t="shared" si="620"/>
        <v>0</v>
      </c>
      <c r="F6623" s="3">
        <f t="shared" si="621"/>
        <v>0</v>
      </c>
      <c r="G6623" s="5">
        <f>data!D6621</f>
        <v>14687.310001850101</v>
      </c>
      <c r="H6623" s="7">
        <f>data!L6621</f>
        <v>1.6034386609549599E-2</v>
      </c>
      <c r="I6623" s="8">
        <f>data!M6621</f>
        <v>1.002689075630252</v>
      </c>
      <c r="J6623" s="7" t="str">
        <f>data!N6621</f>
        <v>V</v>
      </c>
      <c r="K6623" s="8">
        <f t="shared" si="622"/>
        <v>1.166293299909934</v>
      </c>
      <c r="L6623" s="6">
        <f t="shared" si="623"/>
        <v>393.12556553867552</v>
      </c>
    </row>
    <row r="6624" spans="1:12" x14ac:dyDescent="0.3">
      <c r="A6624" s="3">
        <f>data!A6622</f>
        <v>6621</v>
      </c>
      <c r="B6624" s="3">
        <f>data!B6622</f>
        <v>2</v>
      </c>
      <c r="C6624" s="3">
        <f t="shared" si="618"/>
        <v>0</v>
      </c>
      <c r="D6624" s="3">
        <f t="shared" si="619"/>
        <v>1</v>
      </c>
      <c r="E6624" s="3">
        <f t="shared" si="620"/>
        <v>0</v>
      </c>
      <c r="F6624" s="3">
        <f t="shared" si="621"/>
        <v>0</v>
      </c>
      <c r="G6624" s="5">
        <f>data!D6622</f>
        <v>5337.9050022363499</v>
      </c>
      <c r="H6624" s="7">
        <f>data!L6622</f>
        <v>-9.3706515386407507E-3</v>
      </c>
      <c r="I6624" s="8">
        <f>data!M6622</f>
        <v>2.9764651592062759</v>
      </c>
      <c r="J6624" s="7" t="str">
        <f>data!N6622</f>
        <v>V</v>
      </c>
      <c r="K6624" s="8">
        <f t="shared" si="622"/>
        <v>1.10140101970463</v>
      </c>
      <c r="L6624" s="6">
        <f t="shared" si="623"/>
        <v>18767.35618507168</v>
      </c>
    </row>
    <row r="6625" spans="1:12" x14ac:dyDescent="0.3">
      <c r="A6625" s="3">
        <f>data!A6623</f>
        <v>6622</v>
      </c>
      <c r="B6625" s="3">
        <f>data!B6623</f>
        <v>2</v>
      </c>
      <c r="C6625" s="3">
        <f t="shared" si="618"/>
        <v>0</v>
      </c>
      <c r="D6625" s="3">
        <f t="shared" si="619"/>
        <v>1</v>
      </c>
      <c r="E6625" s="3">
        <f t="shared" si="620"/>
        <v>0</v>
      </c>
      <c r="F6625" s="3">
        <f t="shared" si="621"/>
        <v>0</v>
      </c>
      <c r="G6625" s="5">
        <f>data!D6623</f>
        <v>8729.8200195431691</v>
      </c>
      <c r="H6625" s="7">
        <f>data!L6623</f>
        <v>0.16502494511753599</v>
      </c>
      <c r="I6625" s="8">
        <f>data!M6623</f>
        <v>0.9725906277630415</v>
      </c>
      <c r="J6625" s="7" t="str">
        <f>data!N6623</f>
        <v>T</v>
      </c>
      <c r="K6625" s="8">
        <f t="shared" si="622"/>
        <v>1.6316065174170564</v>
      </c>
      <c r="L6625" s="6">
        <f t="shared" si="623"/>
        <v>3791.3777949257365</v>
      </c>
    </row>
    <row r="6626" spans="1:12" x14ac:dyDescent="0.3">
      <c r="A6626" s="3">
        <f>data!A6624</f>
        <v>6623</v>
      </c>
      <c r="B6626" s="3">
        <f>data!B6624</f>
        <v>2</v>
      </c>
      <c r="C6626" s="3">
        <f t="shared" si="618"/>
        <v>0</v>
      </c>
      <c r="D6626" s="3">
        <f t="shared" si="619"/>
        <v>1</v>
      </c>
      <c r="E6626" s="3">
        <f t="shared" si="620"/>
        <v>0</v>
      </c>
      <c r="F6626" s="3">
        <f t="shared" si="621"/>
        <v>0</v>
      </c>
      <c r="G6626" s="5">
        <f>data!D6624</f>
        <v>6781.17004519701</v>
      </c>
      <c r="H6626" s="7">
        <f>data!L6624</f>
        <v>1.2291163226274399E-2</v>
      </c>
      <c r="I6626" s="8">
        <f>data!M6624</f>
        <v>1.2779991146525012</v>
      </c>
      <c r="J6626" s="7" t="str">
        <f>data!N6624</f>
        <v>V</v>
      </c>
      <c r="K6626" s="8">
        <f t="shared" si="622"/>
        <v>1.1564970368604746</v>
      </c>
      <c r="L6626" s="6">
        <f t="shared" si="623"/>
        <v>100.10875136522073</v>
      </c>
    </row>
    <row r="6627" spans="1:12" x14ac:dyDescent="0.3">
      <c r="A6627" s="3">
        <f>data!A6625</f>
        <v>6624</v>
      </c>
      <c r="B6627" s="3">
        <f>data!B6625</f>
        <v>2</v>
      </c>
      <c r="C6627" s="3">
        <f t="shared" si="618"/>
        <v>0</v>
      </c>
      <c r="D6627" s="3">
        <f t="shared" si="619"/>
        <v>1</v>
      </c>
      <c r="E6627" s="3">
        <f t="shared" si="620"/>
        <v>0</v>
      </c>
      <c r="F6627" s="3">
        <f t="shared" si="621"/>
        <v>0</v>
      </c>
      <c r="G6627" s="5">
        <f>data!D6625</f>
        <v>14502.850063383599</v>
      </c>
      <c r="H6627" s="7">
        <f>data!L6625</f>
        <v>1.67520716035228E-3</v>
      </c>
      <c r="I6627" s="8">
        <f>data!M6625</f>
        <v>1.3604368932038835</v>
      </c>
      <c r="J6627" s="7" t="str">
        <f>data!N6625</f>
        <v>T</v>
      </c>
      <c r="K6627" s="8">
        <f t="shared" si="622"/>
        <v>1.1291596711629925</v>
      </c>
      <c r="L6627" s="6">
        <f t="shared" si="623"/>
        <v>775.74517228442255</v>
      </c>
    </row>
    <row r="6628" spans="1:12" x14ac:dyDescent="0.3">
      <c r="A6628" s="3">
        <f>data!A6626</f>
        <v>6625</v>
      </c>
      <c r="B6628" s="3">
        <f>data!B6626</f>
        <v>2</v>
      </c>
      <c r="C6628" s="3">
        <f t="shared" si="618"/>
        <v>0</v>
      </c>
      <c r="D6628" s="3">
        <f t="shared" si="619"/>
        <v>1</v>
      </c>
      <c r="E6628" s="3">
        <f t="shared" si="620"/>
        <v>0</v>
      </c>
      <c r="F6628" s="3">
        <f t="shared" si="621"/>
        <v>0</v>
      </c>
      <c r="G6628" s="5">
        <f>data!D6626</f>
        <v>7953.2450349927003</v>
      </c>
      <c r="H6628" s="7">
        <f>data!L6626</f>
        <v>1.47306775987474E-2</v>
      </c>
      <c r="I6628" s="8">
        <f>data!M6626</f>
        <v>1.1349221242259335</v>
      </c>
      <c r="J6628" s="7" t="str">
        <f>data!N6626</f>
        <v>V</v>
      </c>
      <c r="K6628" s="8">
        <f t="shared" si="622"/>
        <v>1.1628720253472475</v>
      </c>
      <c r="L6628" s="6">
        <f t="shared" si="623"/>
        <v>6.2130509444078559</v>
      </c>
    </row>
    <row r="6629" spans="1:12" x14ac:dyDescent="0.3">
      <c r="A6629" s="3">
        <f>data!A6627</f>
        <v>6626</v>
      </c>
      <c r="B6629" s="3">
        <f>data!B6627</f>
        <v>2</v>
      </c>
      <c r="C6629" s="3">
        <f t="shared" si="618"/>
        <v>0</v>
      </c>
      <c r="D6629" s="3">
        <f t="shared" si="619"/>
        <v>1</v>
      </c>
      <c r="E6629" s="3">
        <f t="shared" si="620"/>
        <v>0</v>
      </c>
      <c r="F6629" s="3">
        <f t="shared" si="621"/>
        <v>0</v>
      </c>
      <c r="G6629" s="5">
        <f>data!D6627</f>
        <v>7801.6749995798</v>
      </c>
      <c r="H6629" s="7">
        <f>data!L6627</f>
        <v>3.4925837483260898E-2</v>
      </c>
      <c r="I6629" s="8">
        <f>data!M6627</f>
        <v>1.314629258517034</v>
      </c>
      <c r="J6629" s="7" t="str">
        <f>data!N6627</f>
        <v>V</v>
      </c>
      <c r="K6629" s="8">
        <f t="shared" si="622"/>
        <v>1.2170142142998714</v>
      </c>
      <c r="L6629" s="6">
        <f t="shared" si="623"/>
        <v>74.339796051877556</v>
      </c>
    </row>
    <row r="6630" spans="1:12" x14ac:dyDescent="0.3">
      <c r="A6630" s="3">
        <f>data!A6628</f>
        <v>6627</v>
      </c>
      <c r="B6630" s="3">
        <f>data!B6628</f>
        <v>2</v>
      </c>
      <c r="C6630" s="3">
        <f t="shared" si="618"/>
        <v>0</v>
      </c>
      <c r="D6630" s="3">
        <f t="shared" si="619"/>
        <v>1</v>
      </c>
      <c r="E6630" s="3">
        <f t="shared" si="620"/>
        <v>0</v>
      </c>
      <c r="F6630" s="3">
        <f t="shared" si="621"/>
        <v>0</v>
      </c>
      <c r="G6630" s="5">
        <f>data!D6628</f>
        <v>11414.2949978709</v>
      </c>
      <c r="H6630" s="7">
        <f>data!L6628</f>
        <v>2.8130722570014099E-2</v>
      </c>
      <c r="I6630" s="8">
        <f>data!M6628</f>
        <v>1.018425460636516</v>
      </c>
      <c r="J6630" s="7" t="str">
        <f>data!N6628</f>
        <v>V</v>
      </c>
      <c r="K6630" s="8">
        <f t="shared" si="622"/>
        <v>1.1985211458524883</v>
      </c>
      <c r="L6630" s="6">
        <f t="shared" si="623"/>
        <v>370.21644697796307</v>
      </c>
    </row>
    <row r="6631" spans="1:12" x14ac:dyDescent="0.3">
      <c r="A6631" s="3">
        <f>data!A6629</f>
        <v>6628</v>
      </c>
      <c r="B6631" s="3">
        <f>data!B6629</f>
        <v>2</v>
      </c>
      <c r="C6631" s="3">
        <f t="shared" si="618"/>
        <v>0</v>
      </c>
      <c r="D6631" s="3">
        <f t="shared" si="619"/>
        <v>1</v>
      </c>
      <c r="E6631" s="3">
        <f t="shared" si="620"/>
        <v>0</v>
      </c>
      <c r="F6631" s="3">
        <f t="shared" si="621"/>
        <v>0</v>
      </c>
      <c r="G6631" s="5">
        <f>data!D6629</f>
        <v>14648.36999827625</v>
      </c>
      <c r="H6631" s="7">
        <f>data!L6629</f>
        <v>3.3186741113832199E-2</v>
      </c>
      <c r="I6631" s="8">
        <f>data!M6629</f>
        <v>1.2253303178193071</v>
      </c>
      <c r="J6631" s="7" t="str">
        <f>data!N6629</f>
        <v>V</v>
      </c>
      <c r="K6631" s="8">
        <f t="shared" si="622"/>
        <v>1.21225422629562</v>
      </c>
      <c r="L6631" s="6">
        <f t="shared" si="623"/>
        <v>2.5046393792090256</v>
      </c>
    </row>
    <row r="6632" spans="1:12" x14ac:dyDescent="0.3">
      <c r="A6632" s="3">
        <f>data!A6630</f>
        <v>6629</v>
      </c>
      <c r="B6632" s="3">
        <f>data!B6630</f>
        <v>2</v>
      </c>
      <c r="C6632" s="3">
        <f t="shared" si="618"/>
        <v>0</v>
      </c>
      <c r="D6632" s="3">
        <f t="shared" si="619"/>
        <v>1</v>
      </c>
      <c r="E6632" s="3">
        <f t="shared" si="620"/>
        <v>0</v>
      </c>
      <c r="F6632" s="3">
        <f t="shared" si="621"/>
        <v>0</v>
      </c>
      <c r="G6632" s="5">
        <f>data!D6630</f>
        <v>12480.3950023651</v>
      </c>
      <c r="H6632" s="7">
        <f>data!L6630</f>
        <v>3.0272804674401899E-2</v>
      </c>
      <c r="I6632" s="8">
        <f>data!M6630</f>
        <v>1.1723179544191218</v>
      </c>
      <c r="J6632" s="7" t="str">
        <f>data!N6630</f>
        <v>T</v>
      </c>
      <c r="K6632" s="8">
        <f t="shared" si="622"/>
        <v>1.2043203400044786</v>
      </c>
      <c r="L6632" s="6">
        <f t="shared" si="623"/>
        <v>12.781830028492182</v>
      </c>
    </row>
    <row r="6633" spans="1:12" x14ac:dyDescent="0.3">
      <c r="A6633" s="3">
        <f>data!A6631</f>
        <v>6630</v>
      </c>
      <c r="B6633" s="3">
        <f>data!B6631</f>
        <v>2</v>
      </c>
      <c r="C6633" s="3">
        <f t="shared" si="618"/>
        <v>0</v>
      </c>
      <c r="D6633" s="3">
        <f t="shared" si="619"/>
        <v>1</v>
      </c>
      <c r="E6633" s="3">
        <f t="shared" si="620"/>
        <v>0</v>
      </c>
      <c r="F6633" s="3">
        <f t="shared" si="621"/>
        <v>0</v>
      </c>
      <c r="G6633" s="5">
        <f>data!D6631</f>
        <v>24873.3899897337</v>
      </c>
      <c r="H6633" s="7">
        <f>data!L6631</f>
        <v>1.6768070158770101E-2</v>
      </c>
      <c r="I6633" s="8">
        <f>data!M6631</f>
        <v>1.270075020839122</v>
      </c>
      <c r="J6633" s="7" t="str">
        <f>data!N6631</f>
        <v>V</v>
      </c>
      <c r="K6633" s="8">
        <f t="shared" si="622"/>
        <v>1.1682231024314729</v>
      </c>
      <c r="L6633" s="6">
        <f t="shared" si="623"/>
        <v>258.03190347665901</v>
      </c>
    </row>
    <row r="6634" spans="1:12" x14ac:dyDescent="0.3">
      <c r="A6634" s="3">
        <f>data!A6632</f>
        <v>6631</v>
      </c>
      <c r="B6634" s="3">
        <f>data!B6632</f>
        <v>2</v>
      </c>
      <c r="C6634" s="3">
        <f t="shared" si="618"/>
        <v>0</v>
      </c>
      <c r="D6634" s="3">
        <f t="shared" si="619"/>
        <v>1</v>
      </c>
      <c r="E6634" s="3">
        <f t="shared" si="620"/>
        <v>0</v>
      </c>
      <c r="F6634" s="3">
        <f t="shared" si="621"/>
        <v>0</v>
      </c>
      <c r="G6634" s="5">
        <f>data!D6632</f>
        <v>13139.0749991834</v>
      </c>
      <c r="H6634" s="7">
        <f>data!L6632</f>
        <v>1.85791660020302E-2</v>
      </c>
      <c r="I6634" s="8">
        <f>data!M6632</f>
        <v>0.96855345911949686</v>
      </c>
      <c r="J6634" s="7" t="str">
        <f>data!N6632</f>
        <v>V</v>
      </c>
      <c r="K6634" s="8">
        <f t="shared" si="622"/>
        <v>1.1730004955686513</v>
      </c>
      <c r="L6634" s="6">
        <f t="shared" si="623"/>
        <v>549.19481823620015</v>
      </c>
    </row>
    <row r="6635" spans="1:12" x14ac:dyDescent="0.3">
      <c r="A6635" s="3">
        <f>data!A6633</f>
        <v>6632</v>
      </c>
      <c r="B6635" s="3">
        <f>data!B6633</f>
        <v>2</v>
      </c>
      <c r="C6635" s="3">
        <f t="shared" si="618"/>
        <v>0</v>
      </c>
      <c r="D6635" s="3">
        <f t="shared" si="619"/>
        <v>1</v>
      </c>
      <c r="E6635" s="3">
        <f t="shared" si="620"/>
        <v>0</v>
      </c>
      <c r="F6635" s="3">
        <f t="shared" si="621"/>
        <v>0</v>
      </c>
      <c r="G6635" s="5">
        <f>data!D6633</f>
        <v>19492.130004901399</v>
      </c>
      <c r="H6635" s="7">
        <f>data!L6633</f>
        <v>3.5961976158193701E-2</v>
      </c>
      <c r="I6635" s="8">
        <f>data!M6633</f>
        <v>0.77372521246458925</v>
      </c>
      <c r="J6635" s="7" t="str">
        <f>data!N6633</f>
        <v>T</v>
      </c>
      <c r="K6635" s="8">
        <f t="shared" si="622"/>
        <v>1.2198590545810157</v>
      </c>
      <c r="L6635" s="6">
        <f t="shared" si="623"/>
        <v>3879.6239914280691</v>
      </c>
    </row>
    <row r="6636" spans="1:12" x14ac:dyDescent="0.3">
      <c r="A6636" s="3">
        <f>data!A6634</f>
        <v>6633</v>
      </c>
      <c r="B6636" s="3">
        <f>data!B6634</f>
        <v>2</v>
      </c>
      <c r="C6636" s="3">
        <f t="shared" si="618"/>
        <v>0</v>
      </c>
      <c r="D6636" s="3">
        <f t="shared" si="619"/>
        <v>1</v>
      </c>
      <c r="E6636" s="3">
        <f t="shared" si="620"/>
        <v>0</v>
      </c>
      <c r="F6636" s="3">
        <f t="shared" si="621"/>
        <v>0</v>
      </c>
      <c r="G6636" s="5">
        <f>data!D6634</f>
        <v>4156.2499994039554</v>
      </c>
      <c r="H6636" s="7">
        <f>data!L6634</f>
        <v>0.22317625027982199</v>
      </c>
      <c r="I6636" s="8">
        <f>data!M6634</f>
        <v>1.0365556458164094</v>
      </c>
      <c r="J6636" s="7" t="str">
        <f>data!N6634</f>
        <v>T</v>
      </c>
      <c r="K6636" s="8">
        <f t="shared" si="622"/>
        <v>1.8600492412272585</v>
      </c>
      <c r="L6636" s="6">
        <f t="shared" si="623"/>
        <v>2818.5264472144663</v>
      </c>
    </row>
    <row r="6637" spans="1:12" x14ac:dyDescent="0.3">
      <c r="A6637" s="3">
        <f>data!A6635</f>
        <v>6634</v>
      </c>
      <c r="B6637" s="3">
        <f>data!B6635</f>
        <v>2</v>
      </c>
      <c r="C6637" s="3">
        <f t="shared" si="618"/>
        <v>0</v>
      </c>
      <c r="D6637" s="3">
        <f t="shared" si="619"/>
        <v>1</v>
      </c>
      <c r="E6637" s="3">
        <f t="shared" si="620"/>
        <v>0</v>
      </c>
      <c r="F6637" s="3">
        <f t="shared" si="621"/>
        <v>0</v>
      </c>
      <c r="G6637" s="5">
        <f>data!D6635</f>
        <v>12439.0150000453</v>
      </c>
      <c r="H6637" s="7">
        <f>data!L6635</f>
        <v>3.6280469276130198E-2</v>
      </c>
      <c r="I6637" s="8">
        <f>data!M6635</f>
        <v>1.1701873256277402</v>
      </c>
      <c r="J6637" s="7" t="str">
        <f>data!N6635</f>
        <v>T</v>
      </c>
      <c r="K6637" s="8">
        <f t="shared" si="622"/>
        <v>1.2207348502911894</v>
      </c>
      <c r="L6637" s="6">
        <f t="shared" si="623"/>
        <v>31.782333258698895</v>
      </c>
    </row>
    <row r="6638" spans="1:12" x14ac:dyDescent="0.3">
      <c r="A6638" s="3">
        <f>data!A6636</f>
        <v>6635</v>
      </c>
      <c r="B6638" s="3">
        <f>data!B6636</f>
        <v>2</v>
      </c>
      <c r="C6638" s="3">
        <f t="shared" si="618"/>
        <v>0</v>
      </c>
      <c r="D6638" s="3">
        <f t="shared" si="619"/>
        <v>1</v>
      </c>
      <c r="E6638" s="3">
        <f t="shared" si="620"/>
        <v>0</v>
      </c>
      <c r="F6638" s="3">
        <f t="shared" si="621"/>
        <v>0</v>
      </c>
      <c r="G6638" s="5">
        <f>data!D6636</f>
        <v>22340.570004493002</v>
      </c>
      <c r="H6638" s="7">
        <f>data!L6636</f>
        <v>-1.9328220513133099E-2</v>
      </c>
      <c r="I6638" s="8">
        <f>data!M6636</f>
        <v>0.86393805309734517</v>
      </c>
      <c r="J6638" s="7" t="str">
        <f>data!N6636</f>
        <v>V</v>
      </c>
      <c r="K6638" s="8">
        <f t="shared" si="622"/>
        <v>1.0769626213614536</v>
      </c>
      <c r="L6638" s="6">
        <f t="shared" si="623"/>
        <v>1013.8031522229127</v>
      </c>
    </row>
    <row r="6639" spans="1:12" x14ac:dyDescent="0.3">
      <c r="A6639" s="3">
        <f>data!A6637</f>
        <v>6636</v>
      </c>
      <c r="B6639" s="3">
        <f>data!B6637</f>
        <v>2</v>
      </c>
      <c r="C6639" s="3">
        <f t="shared" si="618"/>
        <v>0</v>
      </c>
      <c r="D6639" s="3">
        <f t="shared" si="619"/>
        <v>1</v>
      </c>
      <c r="E6639" s="3">
        <f t="shared" si="620"/>
        <v>0</v>
      </c>
      <c r="F6639" s="3">
        <f t="shared" si="621"/>
        <v>0</v>
      </c>
      <c r="G6639" s="5">
        <f>data!D6637</f>
        <v>51877.789998769797</v>
      </c>
      <c r="H6639" s="7">
        <f>data!L6637</f>
        <v>1.91793703635003E-2</v>
      </c>
      <c r="I6639" s="8">
        <f>data!M6637</f>
        <v>1.1858253102888296</v>
      </c>
      <c r="J6639" s="7" t="str">
        <f>data!N6637</f>
        <v>V</v>
      </c>
      <c r="K6639" s="8">
        <f t="shared" si="622"/>
        <v>1.1745880488860636</v>
      </c>
      <c r="L6639" s="6">
        <f t="shared" si="623"/>
        <v>6.5509220839006508</v>
      </c>
    </row>
    <row r="6640" spans="1:12" x14ac:dyDescent="0.3">
      <c r="A6640" s="3">
        <f>data!A6638</f>
        <v>6637</v>
      </c>
      <c r="B6640" s="3">
        <f>data!B6638</f>
        <v>2</v>
      </c>
      <c r="C6640" s="3">
        <f t="shared" si="618"/>
        <v>0</v>
      </c>
      <c r="D6640" s="3">
        <f t="shared" si="619"/>
        <v>1</v>
      </c>
      <c r="E6640" s="3">
        <f t="shared" si="620"/>
        <v>0</v>
      </c>
      <c r="F6640" s="3">
        <f t="shared" si="621"/>
        <v>0</v>
      </c>
      <c r="G6640" s="5">
        <f>data!D6638</f>
        <v>25284.825004368999</v>
      </c>
      <c r="H6640" s="7">
        <f>data!L6638</f>
        <v>4.60728037950991E-2</v>
      </c>
      <c r="I6640" s="8">
        <f>data!M6638</f>
        <v>0.95703493862134092</v>
      </c>
      <c r="J6640" s="7" t="str">
        <f>data!N6638</f>
        <v>T</v>
      </c>
      <c r="K6640" s="8">
        <f t="shared" si="622"/>
        <v>1.2479709689795893</v>
      </c>
      <c r="L6640" s="6">
        <f t="shared" si="623"/>
        <v>2140.2030072465654</v>
      </c>
    </row>
    <row r="6641" spans="1:12" x14ac:dyDescent="0.3">
      <c r="A6641" s="3">
        <f>data!A6639</f>
        <v>6638</v>
      </c>
      <c r="B6641" s="3">
        <f>data!B6639</f>
        <v>2</v>
      </c>
      <c r="C6641" s="3">
        <f t="shared" si="618"/>
        <v>0</v>
      </c>
      <c r="D6641" s="3">
        <f t="shared" si="619"/>
        <v>1</v>
      </c>
      <c r="E6641" s="3">
        <f t="shared" si="620"/>
        <v>0</v>
      </c>
      <c r="F6641" s="3">
        <f t="shared" si="621"/>
        <v>0</v>
      </c>
      <c r="G6641" s="5">
        <f>data!D6639</f>
        <v>24042.655003622149</v>
      </c>
      <c r="H6641" s="7">
        <f>data!L6639</f>
        <v>-4.03552114206997E-4</v>
      </c>
      <c r="I6641" s="8">
        <f>data!M6639</f>
        <v>0.84854509682095891</v>
      </c>
      <c r="J6641" s="7" t="str">
        <f>data!N6639</f>
        <v>V</v>
      </c>
      <c r="K6641" s="8">
        <f t="shared" si="622"/>
        <v>1.1238827569557304</v>
      </c>
      <c r="L6641" s="6">
        <f t="shared" si="623"/>
        <v>1822.6935612278398</v>
      </c>
    </row>
    <row r="6642" spans="1:12" x14ac:dyDescent="0.3">
      <c r="A6642" s="3">
        <f>data!A6640</f>
        <v>6639</v>
      </c>
      <c r="B6642" s="3">
        <f>data!B6640</f>
        <v>2</v>
      </c>
      <c r="C6642" s="3">
        <f t="shared" si="618"/>
        <v>0</v>
      </c>
      <c r="D6642" s="3">
        <f t="shared" si="619"/>
        <v>1</v>
      </c>
      <c r="E6642" s="3">
        <f t="shared" si="620"/>
        <v>0</v>
      </c>
      <c r="F6642" s="3">
        <f t="shared" si="621"/>
        <v>0</v>
      </c>
      <c r="G6642" s="5">
        <f>data!D6640</f>
        <v>6988.01499830185</v>
      </c>
      <c r="H6642" s="7">
        <f>data!L6640</f>
        <v>-4.6272040122728704E-3</v>
      </c>
      <c r="I6642" s="8">
        <f>data!M6640</f>
        <v>0.73876801356315347</v>
      </c>
      <c r="J6642" s="7" t="str">
        <f>data!N6640</f>
        <v>T</v>
      </c>
      <c r="K6642" s="8">
        <f t="shared" si="622"/>
        <v>1.1132368833079156</v>
      </c>
      <c r="L6642" s="6">
        <f t="shared" si="623"/>
        <v>979.90792080843198</v>
      </c>
    </row>
    <row r="6643" spans="1:12" x14ac:dyDescent="0.3">
      <c r="A6643" s="3">
        <f>data!A6641</f>
        <v>6640</v>
      </c>
      <c r="B6643" s="3">
        <f>data!B6641</f>
        <v>2</v>
      </c>
      <c r="C6643" s="3">
        <f t="shared" si="618"/>
        <v>0</v>
      </c>
      <c r="D6643" s="3">
        <f t="shared" si="619"/>
        <v>1</v>
      </c>
      <c r="E6643" s="3">
        <f t="shared" si="620"/>
        <v>0</v>
      </c>
      <c r="F6643" s="3">
        <f t="shared" si="621"/>
        <v>0</v>
      </c>
      <c r="G6643" s="5">
        <f>data!D6641</f>
        <v>17825.700006693602</v>
      </c>
      <c r="H6643" s="7">
        <f>data!L6641</f>
        <v>2.4475072129058299E-2</v>
      </c>
      <c r="I6643" s="8">
        <f>data!M6641</f>
        <v>1.1769936093359266</v>
      </c>
      <c r="J6643" s="7" t="str">
        <f>data!N6641</f>
        <v>V</v>
      </c>
      <c r="K6643" s="8">
        <f t="shared" si="622"/>
        <v>1.1886887339040257</v>
      </c>
      <c r="L6643" s="6">
        <f t="shared" si="623"/>
        <v>2.4381268507469271</v>
      </c>
    </row>
    <row r="6644" spans="1:12" x14ac:dyDescent="0.3">
      <c r="A6644" s="3">
        <f>data!A6642</f>
        <v>6641</v>
      </c>
      <c r="B6644" s="3">
        <f>data!B6642</f>
        <v>2</v>
      </c>
      <c r="C6644" s="3">
        <f t="shared" si="618"/>
        <v>0</v>
      </c>
      <c r="D6644" s="3">
        <f t="shared" si="619"/>
        <v>1</v>
      </c>
      <c r="E6644" s="3">
        <f t="shared" si="620"/>
        <v>0</v>
      </c>
      <c r="F6644" s="3">
        <f t="shared" si="621"/>
        <v>0</v>
      </c>
      <c r="G6644" s="5">
        <f>data!D6642</f>
        <v>19814.04999786615</v>
      </c>
      <c r="H6644" s="7">
        <f>data!L6642</f>
        <v>3.6566857436432697E-2</v>
      </c>
      <c r="I6644" s="8">
        <f>data!M6642</f>
        <v>1.4371435655839326</v>
      </c>
      <c r="J6644" s="7" t="str">
        <f>data!N6642</f>
        <v>V</v>
      </c>
      <c r="K6644" s="8">
        <f t="shared" si="622"/>
        <v>1.2215229003369088</v>
      </c>
      <c r="L6644" s="6">
        <f t="shared" si="623"/>
        <v>921.20018768736691</v>
      </c>
    </row>
    <row r="6645" spans="1:12" x14ac:dyDescent="0.3">
      <c r="A6645" s="3">
        <f>data!A6643</f>
        <v>6642</v>
      </c>
      <c r="B6645" s="3">
        <f>data!B6643</f>
        <v>2</v>
      </c>
      <c r="C6645" s="3">
        <f t="shared" si="618"/>
        <v>0</v>
      </c>
      <c r="D6645" s="3">
        <f t="shared" si="619"/>
        <v>1</v>
      </c>
      <c r="E6645" s="3">
        <f t="shared" si="620"/>
        <v>0</v>
      </c>
      <c r="F6645" s="3">
        <f t="shared" si="621"/>
        <v>0</v>
      </c>
      <c r="G6645" s="5">
        <f>data!D6643</f>
        <v>21734.470000028599</v>
      </c>
      <c r="H6645" s="7">
        <f>data!L6643</f>
        <v>2.95644858016594E-2</v>
      </c>
      <c r="I6645" s="8">
        <f>data!M6643</f>
        <v>1.1202185792349726</v>
      </c>
      <c r="J6645" s="7" t="str">
        <f>data!N6643</f>
        <v>T</v>
      </c>
      <c r="K6645" s="8">
        <f t="shared" si="622"/>
        <v>1.2023996311409719</v>
      </c>
      <c r="L6645" s="6">
        <f t="shared" si="623"/>
        <v>146.78863975559267</v>
      </c>
    </row>
    <row r="6646" spans="1:12" x14ac:dyDescent="0.3">
      <c r="A6646" s="3">
        <f>data!A6644</f>
        <v>6643</v>
      </c>
      <c r="B6646" s="3">
        <f>data!B6644</f>
        <v>2</v>
      </c>
      <c r="C6646" s="3">
        <f t="shared" si="618"/>
        <v>0</v>
      </c>
      <c r="D6646" s="3">
        <f t="shared" si="619"/>
        <v>1</v>
      </c>
      <c r="E6646" s="3">
        <f t="shared" si="620"/>
        <v>0</v>
      </c>
      <c r="F6646" s="3">
        <f t="shared" si="621"/>
        <v>0</v>
      </c>
      <c r="G6646" s="5">
        <f>data!D6644</f>
        <v>22148.35499972105</v>
      </c>
      <c r="H6646" s="7">
        <f>data!L6644</f>
        <v>2.03422807813219E-2</v>
      </c>
      <c r="I6646" s="8">
        <f>data!M6644</f>
        <v>1.1384408602150538</v>
      </c>
      <c r="J6646" s="7" t="str">
        <f>data!N6644</f>
        <v>V</v>
      </c>
      <c r="K6646" s="8">
        <f t="shared" si="622"/>
        <v>1.1776700887358065</v>
      </c>
      <c r="L6646" s="6">
        <f t="shared" si="623"/>
        <v>34.084820458707185</v>
      </c>
    </row>
    <row r="6647" spans="1:12" x14ac:dyDescent="0.3">
      <c r="A6647" s="3">
        <f>data!A6645</f>
        <v>6644</v>
      </c>
      <c r="B6647" s="3">
        <f>data!B6645</f>
        <v>2</v>
      </c>
      <c r="C6647" s="3">
        <f t="shared" si="618"/>
        <v>0</v>
      </c>
      <c r="D6647" s="3">
        <f t="shared" si="619"/>
        <v>1</v>
      </c>
      <c r="E6647" s="3">
        <f t="shared" si="620"/>
        <v>0</v>
      </c>
      <c r="F6647" s="3">
        <f t="shared" si="621"/>
        <v>0</v>
      </c>
      <c r="G6647" s="5">
        <f>data!D6645</f>
        <v>21044.865001261249</v>
      </c>
      <c r="H6647" s="7">
        <f>data!L6645</f>
        <v>2.1417058390124501E-2</v>
      </c>
      <c r="I6647" s="8">
        <f>data!M6645</f>
        <v>0.94600330110822917</v>
      </c>
      <c r="J6647" s="7" t="str">
        <f>data!N6645</f>
        <v>T</v>
      </c>
      <c r="K6647" s="8">
        <f t="shared" si="622"/>
        <v>1.1805257423194719</v>
      </c>
      <c r="L6647" s="6">
        <f t="shared" si="623"/>
        <v>1157.4838939244094</v>
      </c>
    </row>
    <row r="6648" spans="1:12" x14ac:dyDescent="0.3">
      <c r="A6648" s="3">
        <f>data!A6646</f>
        <v>6645</v>
      </c>
      <c r="B6648" s="3">
        <f>data!B6646</f>
        <v>2</v>
      </c>
      <c r="C6648" s="3">
        <f t="shared" si="618"/>
        <v>0</v>
      </c>
      <c r="D6648" s="3">
        <f t="shared" si="619"/>
        <v>1</v>
      </c>
      <c r="E6648" s="3">
        <f t="shared" si="620"/>
        <v>0</v>
      </c>
      <c r="F6648" s="3">
        <f t="shared" si="621"/>
        <v>0</v>
      </c>
      <c r="G6648" s="5">
        <f>data!D6646</f>
        <v>19710.604994297049</v>
      </c>
      <c r="H6648" s="7">
        <f>data!L6646</f>
        <v>1.02095438064827E-2</v>
      </c>
      <c r="I6648" s="8">
        <f>data!M6646</f>
        <v>0.93323368211260593</v>
      </c>
      <c r="J6648" s="7" t="str">
        <f>data!N6646</f>
        <v>T</v>
      </c>
      <c r="K6648" s="8">
        <f t="shared" si="622"/>
        <v>1.1510849478362271</v>
      </c>
      <c r="L6648" s="6">
        <f t="shared" si="623"/>
        <v>935.44903162383332</v>
      </c>
    </row>
    <row r="6649" spans="1:12" x14ac:dyDescent="0.3">
      <c r="A6649" s="3">
        <f>data!A6647</f>
        <v>6646</v>
      </c>
      <c r="B6649" s="3">
        <f>data!B6647</f>
        <v>2</v>
      </c>
      <c r="C6649" s="3">
        <f t="shared" si="618"/>
        <v>0</v>
      </c>
      <c r="D6649" s="3">
        <f t="shared" si="619"/>
        <v>1</v>
      </c>
      <c r="E6649" s="3">
        <f t="shared" si="620"/>
        <v>0</v>
      </c>
      <c r="F6649" s="3">
        <f t="shared" si="621"/>
        <v>0</v>
      </c>
      <c r="G6649" s="5">
        <f>data!D6647</f>
        <v>37876.169995248303</v>
      </c>
      <c r="H6649" s="7">
        <f>data!L6647</f>
        <v>1.94090366969123E-2</v>
      </c>
      <c r="I6649" s="8">
        <f>data!M6647</f>
        <v>0.91091954022988508</v>
      </c>
      <c r="J6649" s="7" t="str">
        <f>data!N6647</f>
        <v>V</v>
      </c>
      <c r="K6649" s="8">
        <f t="shared" si="622"/>
        <v>1.1751960894493236</v>
      </c>
      <c r="L6649" s="6">
        <f t="shared" si="623"/>
        <v>2645.351042868946</v>
      </c>
    </row>
    <row r="6650" spans="1:12" x14ac:dyDescent="0.3">
      <c r="A6650" s="3">
        <f>data!A6648</f>
        <v>6647</v>
      </c>
      <c r="B6650" s="3">
        <f>data!B6648</f>
        <v>2</v>
      </c>
      <c r="C6650" s="3">
        <f t="shared" si="618"/>
        <v>0</v>
      </c>
      <c r="D6650" s="3">
        <f t="shared" si="619"/>
        <v>1</v>
      </c>
      <c r="E6650" s="3">
        <f t="shared" si="620"/>
        <v>0</v>
      </c>
      <c r="F6650" s="3">
        <f t="shared" si="621"/>
        <v>0</v>
      </c>
      <c r="G6650" s="5">
        <f>data!D6648</f>
        <v>17316.4849971533</v>
      </c>
      <c r="H6650" s="7">
        <f>data!L6648</f>
        <v>1.7629252541983699E-2</v>
      </c>
      <c r="I6650" s="8">
        <f>data!M6648</f>
        <v>1.0927953890489914</v>
      </c>
      <c r="J6650" s="7" t="str">
        <f>data!N6648</f>
        <v>T</v>
      </c>
      <c r="K6650" s="8">
        <f t="shared" si="622"/>
        <v>1.170492338308567</v>
      </c>
      <c r="L6650" s="6">
        <f t="shared" si="623"/>
        <v>104.53643238276581</v>
      </c>
    </row>
    <row r="6651" spans="1:12" x14ac:dyDescent="0.3">
      <c r="A6651" s="3">
        <f>data!A6649</f>
        <v>6648</v>
      </c>
      <c r="B6651" s="3">
        <f>data!B6649</f>
        <v>2</v>
      </c>
      <c r="C6651" s="3">
        <f t="shared" si="618"/>
        <v>0</v>
      </c>
      <c r="D6651" s="3">
        <f t="shared" si="619"/>
        <v>1</v>
      </c>
      <c r="E6651" s="3">
        <f t="shared" si="620"/>
        <v>0</v>
      </c>
      <c r="F6651" s="3">
        <f t="shared" si="621"/>
        <v>0</v>
      </c>
      <c r="G6651" s="5">
        <f>data!D6649</f>
        <v>17239.555004730799</v>
      </c>
      <c r="H6651" s="7">
        <f>data!L6649</f>
        <v>2.0274861419416802E-2</v>
      </c>
      <c r="I6651" s="8">
        <f>data!M6649</f>
        <v>0.96488723950899224</v>
      </c>
      <c r="J6651" s="7" t="str">
        <f>data!N6649</f>
        <v>T</v>
      </c>
      <c r="K6651" s="8">
        <f t="shared" si="622"/>
        <v>1.1774911878271141</v>
      </c>
      <c r="L6651" s="6">
        <f t="shared" si="623"/>
        <v>779.23545162798837</v>
      </c>
    </row>
    <row r="6652" spans="1:12" x14ac:dyDescent="0.3">
      <c r="A6652" s="3">
        <f>data!A6650</f>
        <v>6649</v>
      </c>
      <c r="B6652" s="3">
        <f>data!B6650</f>
        <v>2</v>
      </c>
      <c r="C6652" s="3">
        <f t="shared" si="618"/>
        <v>0</v>
      </c>
      <c r="D6652" s="3">
        <f t="shared" si="619"/>
        <v>1</v>
      </c>
      <c r="E6652" s="3">
        <f t="shared" si="620"/>
        <v>0</v>
      </c>
      <c r="F6652" s="3">
        <f t="shared" si="621"/>
        <v>0</v>
      </c>
      <c r="G6652" s="5">
        <f>data!D6650</f>
        <v>26592.3500032425</v>
      </c>
      <c r="H6652" s="7">
        <f>data!L6650</f>
        <v>2.4708930104660999E-2</v>
      </c>
      <c r="I6652" s="8">
        <f>data!M6650</f>
        <v>0.98251488095238093</v>
      </c>
      <c r="J6652" s="7" t="str">
        <f>data!N6650</f>
        <v>T</v>
      </c>
      <c r="K6652" s="8">
        <f t="shared" si="622"/>
        <v>1.1893153074019245</v>
      </c>
      <c r="L6652" s="6">
        <f t="shared" si="623"/>
        <v>1137.2595127537331</v>
      </c>
    </row>
    <row r="6653" spans="1:12" x14ac:dyDescent="0.3">
      <c r="A6653" s="3">
        <f>data!A6651</f>
        <v>6650</v>
      </c>
      <c r="B6653" s="3">
        <f>data!B6651</f>
        <v>2</v>
      </c>
      <c r="C6653" s="3">
        <f t="shared" si="618"/>
        <v>0</v>
      </c>
      <c r="D6653" s="3">
        <f t="shared" si="619"/>
        <v>1</v>
      </c>
      <c r="E6653" s="3">
        <f t="shared" si="620"/>
        <v>0</v>
      </c>
      <c r="F6653" s="3">
        <f t="shared" si="621"/>
        <v>0</v>
      </c>
      <c r="G6653" s="5">
        <f>data!D6651</f>
        <v>14359.55500006675</v>
      </c>
      <c r="H6653" s="7">
        <f>data!L6651</f>
        <v>1.39302824868076E-2</v>
      </c>
      <c r="I6653" s="8">
        <f>data!M6651</f>
        <v>1.1445407279029463</v>
      </c>
      <c r="J6653" s="7" t="str">
        <f>data!N6651</f>
        <v>T</v>
      </c>
      <c r="K6653" s="8">
        <f t="shared" si="622"/>
        <v>1.1607765526111928</v>
      </c>
      <c r="L6653" s="6">
        <f t="shared" si="623"/>
        <v>3.7852074739470649</v>
      </c>
    </row>
    <row r="6654" spans="1:12" x14ac:dyDescent="0.3">
      <c r="A6654" s="3">
        <f>data!A6652</f>
        <v>6651</v>
      </c>
      <c r="B6654" s="3">
        <f>data!B6652</f>
        <v>2</v>
      </c>
      <c r="C6654" s="3">
        <f t="shared" si="618"/>
        <v>0</v>
      </c>
      <c r="D6654" s="3">
        <f t="shared" si="619"/>
        <v>1</v>
      </c>
      <c r="E6654" s="3">
        <f t="shared" si="620"/>
        <v>0</v>
      </c>
      <c r="F6654" s="3">
        <f t="shared" si="621"/>
        <v>0</v>
      </c>
      <c r="G6654" s="5">
        <f>data!D6652</f>
        <v>11592.659998893751</v>
      </c>
      <c r="H6654" s="7">
        <f>data!L6652</f>
        <v>2.30489079949289E-2</v>
      </c>
      <c r="I6654" s="8">
        <f>data!M6652</f>
        <v>1.1740059854638734</v>
      </c>
      <c r="J6654" s="7" t="str">
        <f>data!N6652</f>
        <v>T</v>
      </c>
      <c r="K6654" s="8">
        <f t="shared" si="622"/>
        <v>1.1848747641150243</v>
      </c>
      <c r="L6654" s="6">
        <f t="shared" si="623"/>
        <v>1.3694449757704594</v>
      </c>
    </row>
    <row r="6655" spans="1:12" x14ac:dyDescent="0.3">
      <c r="A6655" s="3">
        <f>data!A6653</f>
        <v>6652</v>
      </c>
      <c r="B6655" s="3">
        <f>data!B6653</f>
        <v>2</v>
      </c>
      <c r="C6655" s="3">
        <f t="shared" si="618"/>
        <v>0</v>
      </c>
      <c r="D6655" s="3">
        <f t="shared" si="619"/>
        <v>1</v>
      </c>
      <c r="E6655" s="3">
        <f t="shared" si="620"/>
        <v>0</v>
      </c>
      <c r="F6655" s="3">
        <f t="shared" si="621"/>
        <v>0</v>
      </c>
      <c r="G6655" s="5">
        <f>data!D6653</f>
        <v>13398.704999029649</v>
      </c>
      <c r="H6655" s="7">
        <f>data!L6653</f>
        <v>3.8146606203820099E-2</v>
      </c>
      <c r="I6655" s="8">
        <f>data!M6653</f>
        <v>1.3423456339057362</v>
      </c>
      <c r="J6655" s="7" t="str">
        <f>data!N6653</f>
        <v>T</v>
      </c>
      <c r="K6655" s="8">
        <f t="shared" si="622"/>
        <v>1.2258790232065209</v>
      </c>
      <c r="L6655" s="6">
        <f t="shared" si="623"/>
        <v>181.74635086038336</v>
      </c>
    </row>
    <row r="6656" spans="1:12" x14ac:dyDescent="0.3">
      <c r="A6656" s="3">
        <f>data!A6654</f>
        <v>6653</v>
      </c>
      <c r="B6656" s="3">
        <f>data!B6654</f>
        <v>2</v>
      </c>
      <c r="C6656" s="3">
        <f t="shared" si="618"/>
        <v>0</v>
      </c>
      <c r="D6656" s="3">
        <f t="shared" si="619"/>
        <v>1</v>
      </c>
      <c r="E6656" s="3">
        <f t="shared" si="620"/>
        <v>0</v>
      </c>
      <c r="F6656" s="3">
        <f t="shared" si="621"/>
        <v>0</v>
      </c>
      <c r="G6656" s="5">
        <f>data!D6654</f>
        <v>14121.654999732949</v>
      </c>
      <c r="H6656" s="7">
        <f>data!L6654</f>
        <v>3.2852281069054301E-2</v>
      </c>
      <c r="I6656" s="8">
        <f>data!M6654</f>
        <v>1.1370911621433542</v>
      </c>
      <c r="J6656" s="7" t="str">
        <f>data!N6654</f>
        <v>T</v>
      </c>
      <c r="K6656" s="8">
        <f t="shared" si="622"/>
        <v>1.2113409302938718</v>
      </c>
      <c r="L6656" s="6">
        <f t="shared" si="623"/>
        <v>77.853080414111687</v>
      </c>
    </row>
    <row r="6657" spans="1:12" x14ac:dyDescent="0.3">
      <c r="A6657" s="3">
        <f>data!A6655</f>
        <v>6654</v>
      </c>
      <c r="B6657" s="3">
        <f>data!B6655</f>
        <v>2</v>
      </c>
      <c r="C6657" s="3">
        <f t="shared" si="618"/>
        <v>0</v>
      </c>
      <c r="D6657" s="3">
        <f t="shared" si="619"/>
        <v>1</v>
      </c>
      <c r="E6657" s="3">
        <f t="shared" si="620"/>
        <v>0</v>
      </c>
      <c r="F6657" s="3">
        <f t="shared" si="621"/>
        <v>0</v>
      </c>
      <c r="G6657" s="5">
        <f>data!D6655</f>
        <v>13957.939997673049</v>
      </c>
      <c r="H6657" s="7">
        <f>data!L6655</f>
        <v>3.4452971669808298E-2</v>
      </c>
      <c r="I6657" s="8">
        <f>data!M6655</f>
        <v>1.1378820184790335</v>
      </c>
      <c r="J6657" s="7" t="str">
        <f>data!N6655</f>
        <v>V</v>
      </c>
      <c r="K6657" s="8">
        <f t="shared" si="622"/>
        <v>1.2157181114678801</v>
      </c>
      <c r="L6657" s="6">
        <f t="shared" si="623"/>
        <v>84.563584473603015</v>
      </c>
    </row>
    <row r="6658" spans="1:12" x14ac:dyDescent="0.3">
      <c r="A6658" s="3">
        <f>data!A6656</f>
        <v>6655</v>
      </c>
      <c r="B6658" s="3">
        <f>data!B6656</f>
        <v>2</v>
      </c>
      <c r="C6658" s="3">
        <f t="shared" si="618"/>
        <v>0</v>
      </c>
      <c r="D6658" s="3">
        <f t="shared" si="619"/>
        <v>1</v>
      </c>
      <c r="E6658" s="3">
        <f t="shared" si="620"/>
        <v>0</v>
      </c>
      <c r="F6658" s="3">
        <f t="shared" si="621"/>
        <v>0</v>
      </c>
      <c r="G6658" s="5">
        <f>data!D6656</f>
        <v>14477.380000770099</v>
      </c>
      <c r="H6658" s="7">
        <f>data!L6656</f>
        <v>2.3844866792155601E-2</v>
      </c>
      <c r="I6658" s="8">
        <f>data!M6656</f>
        <v>1.0095824777549625</v>
      </c>
      <c r="J6658" s="7" t="str">
        <f>data!N6656</f>
        <v>T</v>
      </c>
      <c r="K6658" s="8">
        <f t="shared" si="622"/>
        <v>1.1870018735088241</v>
      </c>
      <c r="L6658" s="6">
        <f t="shared" si="623"/>
        <v>455.71378461258286</v>
      </c>
    </row>
    <row r="6659" spans="1:12" x14ac:dyDescent="0.3">
      <c r="A6659" s="3">
        <f>data!A6657</f>
        <v>6656</v>
      </c>
      <c r="B6659" s="3">
        <f>data!B6657</f>
        <v>2</v>
      </c>
      <c r="C6659" s="3">
        <f t="shared" si="618"/>
        <v>0</v>
      </c>
      <c r="D6659" s="3">
        <f t="shared" si="619"/>
        <v>1</v>
      </c>
      <c r="E6659" s="3">
        <f t="shared" si="620"/>
        <v>0</v>
      </c>
      <c r="F6659" s="3">
        <f t="shared" si="621"/>
        <v>0</v>
      </c>
      <c r="G6659" s="5">
        <f>data!D6657</f>
        <v>28660.209998726848</v>
      </c>
      <c r="H6659" s="7">
        <f>data!L6657</f>
        <v>2.3800642016146099E-2</v>
      </c>
      <c r="I6659" s="8">
        <f>data!M6657</f>
        <v>1.1480420248328558</v>
      </c>
      <c r="J6659" s="7" t="str">
        <f>data!N6657</f>
        <v>V</v>
      </c>
      <c r="K6659" s="8">
        <f t="shared" si="622"/>
        <v>1.1868835876956918</v>
      </c>
      <c r="L6659" s="6">
        <f t="shared" si="623"/>
        <v>43.238713199438649</v>
      </c>
    </row>
    <row r="6660" spans="1:12" x14ac:dyDescent="0.3">
      <c r="A6660" s="3">
        <f>data!A6658</f>
        <v>6657</v>
      </c>
      <c r="B6660" s="3">
        <f>data!B6658</f>
        <v>2</v>
      </c>
      <c r="C6660" s="3">
        <f t="shared" si="618"/>
        <v>0</v>
      </c>
      <c r="D6660" s="3">
        <f t="shared" si="619"/>
        <v>1</v>
      </c>
      <c r="E6660" s="3">
        <f t="shared" si="620"/>
        <v>0</v>
      </c>
      <c r="F6660" s="3">
        <f t="shared" si="621"/>
        <v>0</v>
      </c>
      <c r="G6660" s="5">
        <f>data!D6658</f>
        <v>33555.825007796302</v>
      </c>
      <c r="H6660" s="7">
        <f>data!L6658</f>
        <v>3.1401250777462301E-2</v>
      </c>
      <c r="I6660" s="8">
        <f>data!M6658</f>
        <v>1.4519882179675994</v>
      </c>
      <c r="J6660" s="7" t="str">
        <f>data!N6658</f>
        <v>T</v>
      </c>
      <c r="K6660" s="8">
        <f t="shared" si="622"/>
        <v>1.2073866240408428</v>
      </c>
      <c r="L6660" s="6">
        <f t="shared" si="623"/>
        <v>2007.6429885286616</v>
      </c>
    </row>
    <row r="6661" spans="1:12" x14ac:dyDescent="0.3">
      <c r="A6661" s="3">
        <f>data!A6659</f>
        <v>6658</v>
      </c>
      <c r="B6661" s="3">
        <f>data!B6659</f>
        <v>2</v>
      </c>
      <c r="C6661" s="3">
        <f t="shared" ref="C6661:C6724" si="624">IF(B6661=1,1,0)</f>
        <v>0</v>
      </c>
      <c r="D6661" s="3">
        <f t="shared" ref="D6661:D6724" si="625">IF(B6661=2,1,0)</f>
        <v>1</v>
      </c>
      <c r="E6661" s="3">
        <f t="shared" ref="E6661:E6724" si="626">IF(B6661=3,1,0)</f>
        <v>0</v>
      </c>
      <c r="F6661" s="3">
        <f t="shared" ref="F6661:F6724" si="627">IF(B6661=4,1,0)</f>
        <v>0</v>
      </c>
      <c r="G6661" s="5">
        <f>data!D6659</f>
        <v>32971.075000524499</v>
      </c>
      <c r="H6661" s="7">
        <f>data!L6659</f>
        <v>1.7724384363818901E-2</v>
      </c>
      <c r="I6661" s="8">
        <f>data!M6659</f>
        <v>1.0648469310812849</v>
      </c>
      <c r="J6661" s="7" t="str">
        <f>data!N6659</f>
        <v>T</v>
      </c>
      <c r="K6661" s="8">
        <f t="shared" ref="K6661:K6724" si="628">$G$2*EXP(SUMPRODUCT($C$2:$F$2*C6661:F6661)*H6661)</f>
        <v>1.1707432831039641</v>
      </c>
      <c r="L6661" s="6">
        <f t="shared" ref="L6661:L6724" si="629">G6661*(I6661-K6661)^2</f>
        <v>369.73886724137452</v>
      </c>
    </row>
    <row r="6662" spans="1:12" x14ac:dyDescent="0.3">
      <c r="A6662" s="3">
        <f>data!A6660</f>
        <v>6659</v>
      </c>
      <c r="B6662" s="3">
        <f>data!B6660</f>
        <v>2</v>
      </c>
      <c r="C6662" s="3">
        <f t="shared" si="624"/>
        <v>0</v>
      </c>
      <c r="D6662" s="3">
        <f t="shared" si="625"/>
        <v>1</v>
      </c>
      <c r="E6662" s="3">
        <f t="shared" si="626"/>
        <v>0</v>
      </c>
      <c r="F6662" s="3">
        <f t="shared" si="627"/>
        <v>0</v>
      </c>
      <c r="G6662" s="5">
        <f>data!D6660</f>
        <v>24217.970000833251</v>
      </c>
      <c r="H6662" s="7">
        <f>data!L6660</f>
        <v>-8.17438006322109E-3</v>
      </c>
      <c r="I6662" s="8">
        <f>data!M6660</f>
        <v>1.0253475061324611</v>
      </c>
      <c r="J6662" s="7" t="str">
        <f>data!N6660</f>
        <v>V</v>
      </c>
      <c r="K6662" s="8">
        <f t="shared" si="628"/>
        <v>1.1043740406152536</v>
      </c>
      <c r="L6662" s="6">
        <f t="shared" si="629"/>
        <v>151.24590041326357</v>
      </c>
    </row>
    <row r="6663" spans="1:12" x14ac:dyDescent="0.3">
      <c r="A6663" s="3">
        <f>data!A6661</f>
        <v>6660</v>
      </c>
      <c r="B6663" s="3">
        <f>data!B6661</f>
        <v>2</v>
      </c>
      <c r="C6663" s="3">
        <f t="shared" si="624"/>
        <v>0</v>
      </c>
      <c r="D6663" s="3">
        <f t="shared" si="625"/>
        <v>1</v>
      </c>
      <c r="E6663" s="3">
        <f t="shared" si="626"/>
        <v>0</v>
      </c>
      <c r="F6663" s="3">
        <f t="shared" si="627"/>
        <v>0</v>
      </c>
      <c r="G6663" s="5">
        <f>data!D6661</f>
        <v>25073.8050004244</v>
      </c>
      <c r="H6663" s="7">
        <f>data!L6661</f>
        <v>1.7386589754675899E-2</v>
      </c>
      <c r="I6663" s="8">
        <f>data!M6661</f>
        <v>1.0492292391844853</v>
      </c>
      <c r="J6663" s="7" t="str">
        <f>data!N6661</f>
        <v>T</v>
      </c>
      <c r="K6663" s="8">
        <f t="shared" si="628"/>
        <v>1.169852470478477</v>
      </c>
      <c r="L6663" s="6">
        <f t="shared" si="629"/>
        <v>364.82295828896179</v>
      </c>
    </row>
    <row r="6664" spans="1:12" x14ac:dyDescent="0.3">
      <c r="A6664" s="3">
        <f>data!A6662</f>
        <v>6661</v>
      </c>
      <c r="B6664" s="3">
        <f>data!B6662</f>
        <v>2</v>
      </c>
      <c r="C6664" s="3">
        <f t="shared" si="624"/>
        <v>0</v>
      </c>
      <c r="D6664" s="3">
        <f t="shared" si="625"/>
        <v>1</v>
      </c>
      <c r="E6664" s="3">
        <f t="shared" si="626"/>
        <v>0</v>
      </c>
      <c r="F6664" s="3">
        <f t="shared" si="627"/>
        <v>0</v>
      </c>
      <c r="G6664" s="5">
        <f>data!D6662</f>
        <v>4540.3750003576297</v>
      </c>
      <c r="H6664" s="7">
        <f>data!L6662</f>
        <v>1.22392573605823E-2</v>
      </c>
      <c r="I6664" s="8">
        <f>data!M6662</f>
        <v>1.298417894162575</v>
      </c>
      <c r="J6664" s="7" t="str">
        <f>data!N6662</f>
        <v>V</v>
      </c>
      <c r="K6664" s="8">
        <f t="shared" si="628"/>
        <v>1.156361775790707</v>
      </c>
      <c r="L6664" s="6">
        <f t="shared" si="629"/>
        <v>91.624498566649649</v>
      </c>
    </row>
    <row r="6665" spans="1:12" x14ac:dyDescent="0.3">
      <c r="A6665" s="3">
        <f>data!A6663</f>
        <v>6662</v>
      </c>
      <c r="B6665" s="3">
        <f>data!B6663</f>
        <v>2</v>
      </c>
      <c r="C6665" s="3">
        <f t="shared" si="624"/>
        <v>0</v>
      </c>
      <c r="D6665" s="3">
        <f t="shared" si="625"/>
        <v>1</v>
      </c>
      <c r="E6665" s="3">
        <f t="shared" si="626"/>
        <v>0</v>
      </c>
      <c r="F6665" s="3">
        <f t="shared" si="627"/>
        <v>0</v>
      </c>
      <c r="G6665" s="5">
        <f>data!D6663</f>
        <v>4274.2649998664847</v>
      </c>
      <c r="H6665" s="7">
        <f>data!L6663</f>
        <v>5.8787971215982903E-3</v>
      </c>
      <c r="I6665" s="8">
        <f>data!M6663</f>
        <v>1.2920763447079238</v>
      </c>
      <c r="J6665" s="7" t="str">
        <f>data!N6663</f>
        <v>V</v>
      </c>
      <c r="K6665" s="8">
        <f t="shared" si="628"/>
        <v>1.1399062808454874</v>
      </c>
      <c r="L6665" s="6">
        <f t="shared" si="629"/>
        <v>98.973719172545259</v>
      </c>
    </row>
    <row r="6666" spans="1:12" x14ac:dyDescent="0.3">
      <c r="A6666" s="3">
        <f>data!A6664</f>
        <v>6663</v>
      </c>
      <c r="B6666" s="3">
        <f>data!B6664</f>
        <v>2</v>
      </c>
      <c r="C6666" s="3">
        <f t="shared" si="624"/>
        <v>0</v>
      </c>
      <c r="D6666" s="3">
        <f t="shared" si="625"/>
        <v>1</v>
      </c>
      <c r="E6666" s="3">
        <f t="shared" si="626"/>
        <v>0</v>
      </c>
      <c r="F6666" s="3">
        <f t="shared" si="627"/>
        <v>0</v>
      </c>
      <c r="G6666" s="5">
        <f>data!D6664</f>
        <v>7970.8999987840498</v>
      </c>
      <c r="H6666" s="7">
        <f>data!L6664</f>
        <v>1.10971943465695E-2</v>
      </c>
      <c r="I6666" s="8">
        <f>data!M6664</f>
        <v>1.3548587395218876</v>
      </c>
      <c r="J6666" s="7" t="str">
        <f>data!N6664</f>
        <v>T</v>
      </c>
      <c r="K6666" s="8">
        <f t="shared" si="628"/>
        <v>1.1533896832009121</v>
      </c>
      <c r="L6666" s="6">
        <f t="shared" si="629"/>
        <v>323.53708257250366</v>
      </c>
    </row>
    <row r="6667" spans="1:12" x14ac:dyDescent="0.3">
      <c r="A6667" s="3">
        <f>data!A6665</f>
        <v>6664</v>
      </c>
      <c r="B6667" s="3">
        <f>data!B6665</f>
        <v>2</v>
      </c>
      <c r="C6667" s="3">
        <f t="shared" si="624"/>
        <v>0</v>
      </c>
      <c r="D6667" s="3">
        <f t="shared" si="625"/>
        <v>1</v>
      </c>
      <c r="E6667" s="3">
        <f t="shared" si="626"/>
        <v>0</v>
      </c>
      <c r="F6667" s="3">
        <f t="shared" si="627"/>
        <v>0</v>
      </c>
      <c r="G6667" s="5">
        <f>data!D6665</f>
        <v>5552.0199801474801</v>
      </c>
      <c r="H6667" s="7">
        <f>data!L6665</f>
        <v>0.127294182247774</v>
      </c>
      <c r="I6667" s="8">
        <f>data!M6665</f>
        <v>0.86590038314176243</v>
      </c>
      <c r="J6667" s="7" t="str">
        <f>data!N6665</f>
        <v>T</v>
      </c>
      <c r="K6667" s="8">
        <f t="shared" si="628"/>
        <v>1.4986172129228807</v>
      </c>
      <c r="L6667" s="6">
        <f t="shared" si="629"/>
        <v>2222.6434159574305</v>
      </c>
    </row>
    <row r="6668" spans="1:12" x14ac:dyDescent="0.3">
      <c r="A6668" s="3">
        <f>data!A6666</f>
        <v>6665</v>
      </c>
      <c r="B6668" s="3">
        <f>data!B6666</f>
        <v>2</v>
      </c>
      <c r="C6668" s="3">
        <f t="shared" si="624"/>
        <v>0</v>
      </c>
      <c r="D6668" s="3">
        <f t="shared" si="625"/>
        <v>1</v>
      </c>
      <c r="E6668" s="3">
        <f t="shared" si="626"/>
        <v>0</v>
      </c>
      <c r="F6668" s="3">
        <f t="shared" si="627"/>
        <v>0</v>
      </c>
      <c r="G6668" s="5">
        <f>data!D6666</f>
        <v>31855.9300072193</v>
      </c>
      <c r="H6668" s="7">
        <f>data!L6666</f>
        <v>-5.2930706504006704E-3</v>
      </c>
      <c r="I6668" s="8">
        <f>data!M6666</f>
        <v>1.3733912234454955</v>
      </c>
      <c r="J6668" s="7" t="str">
        <f>data!N6666</f>
        <v>T</v>
      </c>
      <c r="K6668" s="8">
        <f t="shared" si="628"/>
        <v>1.1115677680936491</v>
      </c>
      <c r="L6668" s="6">
        <f t="shared" si="629"/>
        <v>2183.7724794693163</v>
      </c>
    </row>
    <row r="6669" spans="1:12" x14ac:dyDescent="0.3">
      <c r="A6669" s="3">
        <f>data!A6667</f>
        <v>6666</v>
      </c>
      <c r="B6669" s="3">
        <f>data!B6667</f>
        <v>2</v>
      </c>
      <c r="C6669" s="3">
        <f t="shared" si="624"/>
        <v>0</v>
      </c>
      <c r="D6669" s="3">
        <f t="shared" si="625"/>
        <v>1</v>
      </c>
      <c r="E6669" s="3">
        <f t="shared" si="626"/>
        <v>0</v>
      </c>
      <c r="F6669" s="3">
        <f t="shared" si="627"/>
        <v>0</v>
      </c>
      <c r="G6669" s="5">
        <f>data!D6667</f>
        <v>40232.4099937379</v>
      </c>
      <c r="H6669" s="7">
        <f>data!L6667</f>
        <v>1.3543591115289501E-2</v>
      </c>
      <c r="I6669" s="8">
        <f>data!M6667</f>
        <v>1.4501972386587771</v>
      </c>
      <c r="J6669" s="7" t="str">
        <f>data!N6667</f>
        <v>T</v>
      </c>
      <c r="K6669" s="8">
        <f t="shared" si="628"/>
        <v>1.1597655293214524</v>
      </c>
      <c r="L6669" s="6">
        <f t="shared" si="629"/>
        <v>3393.6270287996485</v>
      </c>
    </row>
    <row r="6670" spans="1:12" x14ac:dyDescent="0.3">
      <c r="A6670" s="3">
        <f>data!A6668</f>
        <v>6667</v>
      </c>
      <c r="B6670" s="3">
        <f>data!B6668</f>
        <v>2</v>
      </c>
      <c r="C6670" s="3">
        <f t="shared" si="624"/>
        <v>0</v>
      </c>
      <c r="D6670" s="3">
        <f t="shared" si="625"/>
        <v>1</v>
      </c>
      <c r="E6670" s="3">
        <f t="shared" si="626"/>
        <v>0</v>
      </c>
      <c r="F6670" s="3">
        <f t="shared" si="627"/>
        <v>0</v>
      </c>
      <c r="G6670" s="5">
        <f>data!D6668</f>
        <v>13913.1150002964</v>
      </c>
      <c r="H6670" s="7">
        <f>data!L6668</f>
        <v>3.9800973885704902E-3</v>
      </c>
      <c r="I6670" s="8">
        <f>data!M6668</f>
        <v>1.0944137069427093</v>
      </c>
      <c r="J6670" s="7" t="str">
        <f>data!N6668</f>
        <v>V</v>
      </c>
      <c r="K6670" s="8">
        <f t="shared" si="628"/>
        <v>1.1350395878393607</v>
      </c>
      <c r="L6670" s="6">
        <f t="shared" si="629"/>
        <v>22.963070373165898</v>
      </c>
    </row>
    <row r="6671" spans="1:12" x14ac:dyDescent="0.3">
      <c r="A6671" s="3">
        <f>data!A6669</f>
        <v>6668</v>
      </c>
      <c r="B6671" s="3">
        <f>data!B6669</f>
        <v>2</v>
      </c>
      <c r="C6671" s="3">
        <f t="shared" si="624"/>
        <v>0</v>
      </c>
      <c r="D6671" s="3">
        <f t="shared" si="625"/>
        <v>1</v>
      </c>
      <c r="E6671" s="3">
        <f t="shared" si="626"/>
        <v>0</v>
      </c>
      <c r="F6671" s="3">
        <f t="shared" si="627"/>
        <v>0</v>
      </c>
      <c r="G6671" s="5">
        <f>data!D6669</f>
        <v>18900.769998312</v>
      </c>
      <c r="H6671" s="7">
        <f>data!L6669</f>
        <v>6.5632977359563098E-3</v>
      </c>
      <c r="I6671" s="8">
        <f>data!M6669</f>
        <v>0.9379093528949437</v>
      </c>
      <c r="J6671" s="7" t="str">
        <f>data!N6669</f>
        <v>T</v>
      </c>
      <c r="K6671" s="8">
        <f t="shared" si="628"/>
        <v>1.1416658859931115</v>
      </c>
      <c r="L6671" s="6">
        <f t="shared" si="629"/>
        <v>784.69806615349194</v>
      </c>
    </row>
    <row r="6672" spans="1:12" x14ac:dyDescent="0.3">
      <c r="A6672" s="3">
        <f>data!A6670</f>
        <v>6669</v>
      </c>
      <c r="B6672" s="3">
        <f>data!B6670</f>
        <v>2</v>
      </c>
      <c r="C6672" s="3">
        <f t="shared" si="624"/>
        <v>0</v>
      </c>
      <c r="D6672" s="3">
        <f t="shared" si="625"/>
        <v>1</v>
      </c>
      <c r="E6672" s="3">
        <f t="shared" si="626"/>
        <v>0</v>
      </c>
      <c r="F6672" s="3">
        <f t="shared" si="627"/>
        <v>0</v>
      </c>
      <c r="G6672" s="5">
        <f>data!D6670</f>
        <v>8588.6050007343492</v>
      </c>
      <c r="H6672" s="7">
        <f>data!L6670</f>
        <v>5.2656508232353499E-3</v>
      </c>
      <c r="I6672" s="8">
        <f>data!M6670</f>
        <v>1.0206896551724138</v>
      </c>
      <c r="J6672" s="7" t="str">
        <f>data!N6670</f>
        <v>V</v>
      </c>
      <c r="K6672" s="8">
        <f t="shared" si="628"/>
        <v>1.1383324048152681</v>
      </c>
      <c r="L6672" s="6">
        <f t="shared" si="629"/>
        <v>118.86471757501877</v>
      </c>
    </row>
    <row r="6673" spans="1:12" x14ac:dyDescent="0.3">
      <c r="A6673" s="3">
        <f>data!A6671</f>
        <v>6670</v>
      </c>
      <c r="B6673" s="3">
        <f>data!B6671</f>
        <v>2</v>
      </c>
      <c r="C6673" s="3">
        <f t="shared" si="624"/>
        <v>0</v>
      </c>
      <c r="D6673" s="3">
        <f t="shared" si="625"/>
        <v>1</v>
      </c>
      <c r="E6673" s="3">
        <f t="shared" si="626"/>
        <v>0</v>
      </c>
      <c r="F6673" s="3">
        <f t="shared" si="627"/>
        <v>0</v>
      </c>
      <c r="G6673" s="5">
        <f>data!D6671</f>
        <v>16326.390000015501</v>
      </c>
      <c r="H6673" s="7">
        <f>data!L6671</f>
        <v>2.4867190300108099E-2</v>
      </c>
      <c r="I6673" s="8">
        <f>data!M6671</f>
        <v>1.9389508316578321</v>
      </c>
      <c r="J6673" s="7" t="str">
        <f>data!N6671</f>
        <v>T</v>
      </c>
      <c r="K6673" s="8">
        <f t="shared" si="628"/>
        <v>1.1897395198432792</v>
      </c>
      <c r="L6673" s="6">
        <f t="shared" si="629"/>
        <v>9164.2898841416227</v>
      </c>
    </row>
    <row r="6674" spans="1:12" x14ac:dyDescent="0.3">
      <c r="A6674" s="3">
        <f>data!A6672</f>
        <v>6671</v>
      </c>
      <c r="B6674" s="3">
        <f>data!B6672</f>
        <v>2</v>
      </c>
      <c r="C6674" s="3">
        <f t="shared" si="624"/>
        <v>0</v>
      </c>
      <c r="D6674" s="3">
        <f t="shared" si="625"/>
        <v>1</v>
      </c>
      <c r="E6674" s="3">
        <f t="shared" si="626"/>
        <v>0</v>
      </c>
      <c r="F6674" s="3">
        <f t="shared" si="627"/>
        <v>0</v>
      </c>
      <c r="G6674" s="5">
        <f>data!D6672</f>
        <v>44908.1800035536</v>
      </c>
      <c r="H6674" s="7">
        <f>data!L6672</f>
        <v>1.6490846222622601E-2</v>
      </c>
      <c r="I6674" s="8">
        <f>data!M6672</f>
        <v>1.5940626218007015</v>
      </c>
      <c r="J6674" s="7" t="str">
        <f>data!N6672</f>
        <v>T</v>
      </c>
      <c r="K6674" s="8">
        <f t="shared" si="628"/>
        <v>1.1674935472850447</v>
      </c>
      <c r="L6674" s="6">
        <f t="shared" si="629"/>
        <v>8171.5452155190032</v>
      </c>
    </row>
    <row r="6675" spans="1:12" x14ac:dyDescent="0.3">
      <c r="A6675" s="3">
        <f>data!A6673</f>
        <v>6672</v>
      </c>
      <c r="B6675" s="3">
        <f>data!B6673</f>
        <v>2</v>
      </c>
      <c r="C6675" s="3">
        <f t="shared" si="624"/>
        <v>0</v>
      </c>
      <c r="D6675" s="3">
        <f t="shared" si="625"/>
        <v>1</v>
      </c>
      <c r="E6675" s="3">
        <f t="shared" si="626"/>
        <v>0</v>
      </c>
      <c r="F6675" s="3">
        <f t="shared" si="627"/>
        <v>0</v>
      </c>
      <c r="G6675" s="5">
        <f>data!D6673</f>
        <v>21280.454999327649</v>
      </c>
      <c r="H6675" s="7">
        <f>data!L6673</f>
        <v>-3.1888447707387E-3</v>
      </c>
      <c r="I6675" s="8">
        <f>data!M6673</f>
        <v>0.87535667061034172</v>
      </c>
      <c r="J6675" s="7" t="str">
        <f>data!N6673</f>
        <v>V</v>
      </c>
      <c r="K6675" s="8">
        <f t="shared" si="628"/>
        <v>1.1168509504259332</v>
      </c>
      <c r="L6675" s="6">
        <f t="shared" si="629"/>
        <v>1241.0652225955546</v>
      </c>
    </row>
    <row r="6676" spans="1:12" x14ac:dyDescent="0.3">
      <c r="A6676" s="3">
        <f>data!A6674</f>
        <v>6673</v>
      </c>
      <c r="B6676" s="3">
        <f>data!B6674</f>
        <v>2</v>
      </c>
      <c r="C6676" s="3">
        <f t="shared" si="624"/>
        <v>0</v>
      </c>
      <c r="D6676" s="3">
        <f t="shared" si="625"/>
        <v>1</v>
      </c>
      <c r="E6676" s="3">
        <f t="shared" si="626"/>
        <v>0</v>
      </c>
      <c r="F6676" s="3">
        <f t="shared" si="627"/>
        <v>0</v>
      </c>
      <c r="G6676" s="5">
        <f>data!D6674</f>
        <v>29502.5499975979</v>
      </c>
      <c r="H6676" s="7">
        <f>data!L6674</f>
        <v>3.0269584245696201E-3</v>
      </c>
      <c r="I6676" s="8">
        <f>data!M6674</f>
        <v>0.85086389815095487</v>
      </c>
      <c r="J6676" s="7" t="str">
        <f>data!N6674</f>
        <v>V</v>
      </c>
      <c r="K6676" s="8">
        <f t="shared" si="628"/>
        <v>1.1326043679567273</v>
      </c>
      <c r="L6676" s="6">
        <f t="shared" si="629"/>
        <v>2341.8443365528906</v>
      </c>
    </row>
    <row r="6677" spans="1:12" x14ac:dyDescent="0.3">
      <c r="A6677" s="3">
        <f>data!A6675</f>
        <v>6674</v>
      </c>
      <c r="B6677" s="3">
        <f>data!B6675</f>
        <v>2</v>
      </c>
      <c r="C6677" s="3">
        <f t="shared" si="624"/>
        <v>0</v>
      </c>
      <c r="D6677" s="3">
        <f t="shared" si="625"/>
        <v>1</v>
      </c>
      <c r="E6677" s="3">
        <f t="shared" si="626"/>
        <v>0</v>
      </c>
      <c r="F6677" s="3">
        <f t="shared" si="627"/>
        <v>0</v>
      </c>
      <c r="G6677" s="5">
        <f>data!D6675</f>
        <v>11969.799997925749</v>
      </c>
      <c r="H6677" s="7">
        <f>data!L6675</f>
        <v>6.6809339878450801E-3</v>
      </c>
      <c r="I6677" s="8">
        <f>data!M6675</f>
        <v>0.9494298463063956</v>
      </c>
      <c r="J6677" s="7" t="str">
        <f>data!N6675</f>
        <v>T</v>
      </c>
      <c r="K6677" s="8">
        <f t="shared" si="628"/>
        <v>1.1419685599251665</v>
      </c>
      <c r="L6677" s="6">
        <f t="shared" si="629"/>
        <v>443.73432590825075</v>
      </c>
    </row>
    <row r="6678" spans="1:12" x14ac:dyDescent="0.3">
      <c r="A6678" s="3">
        <f>data!A6676</f>
        <v>6675</v>
      </c>
      <c r="B6678" s="3">
        <f>data!B6676</f>
        <v>2</v>
      </c>
      <c r="C6678" s="3">
        <f t="shared" si="624"/>
        <v>0</v>
      </c>
      <c r="D6678" s="3">
        <f t="shared" si="625"/>
        <v>1</v>
      </c>
      <c r="E6678" s="3">
        <f t="shared" si="626"/>
        <v>0</v>
      </c>
      <c r="F6678" s="3">
        <f t="shared" si="627"/>
        <v>0</v>
      </c>
      <c r="G6678" s="5">
        <f>data!D6676</f>
        <v>27182.489998061199</v>
      </c>
      <c r="H6678" s="7">
        <f>data!L6676</f>
        <v>-2.83484987263465E-2</v>
      </c>
      <c r="I6678" s="8">
        <f>data!M6676</f>
        <v>0.81616715913887716</v>
      </c>
      <c r="J6678" s="7" t="str">
        <f>data!N6676</f>
        <v>V</v>
      </c>
      <c r="K6678" s="8">
        <f t="shared" si="628"/>
        <v>1.0552929909557325</v>
      </c>
      <c r="L6678" s="6">
        <f t="shared" si="629"/>
        <v>1554.3264033424666</v>
      </c>
    </row>
    <row r="6679" spans="1:12" x14ac:dyDescent="0.3">
      <c r="A6679" s="3">
        <f>data!A6677</f>
        <v>6676</v>
      </c>
      <c r="B6679" s="3">
        <f>data!B6677</f>
        <v>2</v>
      </c>
      <c r="C6679" s="3">
        <f t="shared" si="624"/>
        <v>0</v>
      </c>
      <c r="D6679" s="3">
        <f t="shared" si="625"/>
        <v>1</v>
      </c>
      <c r="E6679" s="3">
        <f t="shared" si="626"/>
        <v>0</v>
      </c>
      <c r="F6679" s="3">
        <f t="shared" si="627"/>
        <v>0</v>
      </c>
      <c r="G6679" s="5">
        <f>data!D6677</f>
        <v>6976.6800005435998</v>
      </c>
      <c r="H6679" s="7">
        <f>data!L6677</f>
        <v>2.60801705432568E-2</v>
      </c>
      <c r="I6679" s="8">
        <f>data!M6677</f>
        <v>1.2486697410429231</v>
      </c>
      <c r="J6679" s="7" t="str">
        <f>data!N6677</f>
        <v>V</v>
      </c>
      <c r="K6679" s="8">
        <f t="shared" si="628"/>
        <v>1.1929959107773276</v>
      </c>
      <c r="L6679" s="6">
        <f t="shared" si="629"/>
        <v>21.624745539002632</v>
      </c>
    </row>
    <row r="6680" spans="1:12" x14ac:dyDescent="0.3">
      <c r="A6680" s="3">
        <f>data!A6678</f>
        <v>6677</v>
      </c>
      <c r="B6680" s="3">
        <f>data!B6678</f>
        <v>2</v>
      </c>
      <c r="C6680" s="3">
        <f t="shared" si="624"/>
        <v>0</v>
      </c>
      <c r="D6680" s="3">
        <f t="shared" si="625"/>
        <v>1</v>
      </c>
      <c r="E6680" s="3">
        <f t="shared" si="626"/>
        <v>0</v>
      </c>
      <c r="F6680" s="3">
        <f t="shared" si="627"/>
        <v>0</v>
      </c>
      <c r="G6680" s="5">
        <f>data!D6678</f>
        <v>13508.149997592</v>
      </c>
      <c r="H6680" s="7">
        <f>data!L6678</f>
        <v>0.16030461983198799</v>
      </c>
      <c r="I6680" s="8">
        <f>data!M6678</f>
        <v>1.2583988563259472</v>
      </c>
      <c r="J6680" s="7" t="str">
        <f>data!N6678</f>
        <v>T</v>
      </c>
      <c r="K6680" s="8">
        <f t="shared" si="628"/>
        <v>1.6143434917048227</v>
      </c>
      <c r="L6680" s="6">
        <f t="shared" si="629"/>
        <v>1711.4364534925819</v>
      </c>
    </row>
    <row r="6681" spans="1:12" x14ac:dyDescent="0.3">
      <c r="A6681" s="3">
        <f>data!A6679</f>
        <v>6678</v>
      </c>
      <c r="B6681" s="3">
        <f>data!B6679</f>
        <v>2</v>
      </c>
      <c r="C6681" s="3">
        <f t="shared" si="624"/>
        <v>0</v>
      </c>
      <c r="D6681" s="3">
        <f t="shared" si="625"/>
        <v>1</v>
      </c>
      <c r="E6681" s="3">
        <f t="shared" si="626"/>
        <v>0</v>
      </c>
      <c r="F6681" s="3">
        <f t="shared" si="627"/>
        <v>0</v>
      </c>
      <c r="G6681" s="5">
        <f>data!D6679</f>
        <v>54103.740009546302</v>
      </c>
      <c r="H6681" s="7">
        <f>data!L6679</f>
        <v>4.1873078672391697E-3</v>
      </c>
      <c r="I6681" s="8">
        <f>data!M6679</f>
        <v>1.0560183066361557</v>
      </c>
      <c r="J6681" s="7" t="str">
        <f>data!N6679</f>
        <v>T</v>
      </c>
      <c r="K6681" s="8">
        <f t="shared" si="628"/>
        <v>1.135569692194246</v>
      </c>
      <c r="L6681" s="6">
        <f t="shared" si="629"/>
        <v>342.39134964408998</v>
      </c>
    </row>
    <row r="6682" spans="1:12" x14ac:dyDescent="0.3">
      <c r="A6682" s="3">
        <f>data!A6680</f>
        <v>6679</v>
      </c>
      <c r="B6682" s="3">
        <f>data!B6680</f>
        <v>2</v>
      </c>
      <c r="C6682" s="3">
        <f t="shared" si="624"/>
        <v>0</v>
      </c>
      <c r="D6682" s="3">
        <f t="shared" si="625"/>
        <v>1</v>
      </c>
      <c r="E6682" s="3">
        <f t="shared" si="626"/>
        <v>0</v>
      </c>
      <c r="F6682" s="3">
        <f t="shared" si="627"/>
        <v>0</v>
      </c>
      <c r="G6682" s="5">
        <f>data!D6680</f>
        <v>55615.509997665897</v>
      </c>
      <c r="H6682" s="7">
        <f>data!L6680</f>
        <v>4.7500487578697797E-3</v>
      </c>
      <c r="I6682" s="8">
        <f>data!M6680</f>
        <v>1.1227944469323781</v>
      </c>
      <c r="J6682" s="7" t="str">
        <f>data!N6680</f>
        <v>V</v>
      </c>
      <c r="K6682" s="8">
        <f t="shared" si="628"/>
        <v>1.1370105957337819</v>
      </c>
      <c r="L6682" s="6">
        <f t="shared" si="629"/>
        <v>11.239832656208989</v>
      </c>
    </row>
    <row r="6683" spans="1:12" x14ac:dyDescent="0.3">
      <c r="A6683" s="3">
        <f>data!A6681</f>
        <v>6680</v>
      </c>
      <c r="B6683" s="3">
        <f>data!B6681</f>
        <v>2</v>
      </c>
      <c r="C6683" s="3">
        <f t="shared" si="624"/>
        <v>0</v>
      </c>
      <c r="D6683" s="3">
        <f t="shared" si="625"/>
        <v>1</v>
      </c>
      <c r="E6683" s="3">
        <f t="shared" si="626"/>
        <v>0</v>
      </c>
      <c r="F6683" s="3">
        <f t="shared" si="627"/>
        <v>0</v>
      </c>
      <c r="G6683" s="5">
        <f>data!D6681</f>
        <v>41505.480604730546</v>
      </c>
      <c r="H6683" s="7">
        <f>data!L6681</f>
        <v>5.22926709732505E-3</v>
      </c>
      <c r="I6683" s="8">
        <f>data!M6681</f>
        <v>1.3041259038706934</v>
      </c>
      <c r="J6683" s="7" t="str">
        <f>data!N6681</f>
        <v>T</v>
      </c>
      <c r="K6683" s="8">
        <f t="shared" si="628"/>
        <v>1.138239080304823</v>
      </c>
      <c r="L6683" s="6">
        <f t="shared" si="629"/>
        <v>1142.1660043428853</v>
      </c>
    </row>
    <row r="6684" spans="1:12" x14ac:dyDescent="0.3">
      <c r="A6684" s="3">
        <f>data!A6682</f>
        <v>6681</v>
      </c>
      <c r="B6684" s="3">
        <f>data!B6682</f>
        <v>2</v>
      </c>
      <c r="C6684" s="3">
        <f t="shared" si="624"/>
        <v>0</v>
      </c>
      <c r="D6684" s="3">
        <f t="shared" si="625"/>
        <v>1</v>
      </c>
      <c r="E6684" s="3">
        <f t="shared" si="626"/>
        <v>0</v>
      </c>
      <c r="F6684" s="3">
        <f t="shared" si="627"/>
        <v>0</v>
      </c>
      <c r="G6684" s="5">
        <f>data!D6682</f>
        <v>42421.195567935698</v>
      </c>
      <c r="H6684" s="7">
        <f>data!L6682</f>
        <v>-3.2310895498442499E-3</v>
      </c>
      <c r="I6684" s="8">
        <f>data!M6682</f>
        <v>1.3322879675321682</v>
      </c>
      <c r="J6684" s="7" t="str">
        <f>data!N6682</f>
        <v>V</v>
      </c>
      <c r="K6684" s="8">
        <f t="shared" si="628"/>
        <v>1.1167446378003869</v>
      </c>
      <c r="L6684" s="6">
        <f t="shared" si="629"/>
        <v>1970.8432277982827</v>
      </c>
    </row>
    <row r="6685" spans="1:12" x14ac:dyDescent="0.3">
      <c r="A6685" s="3">
        <f>data!A6683</f>
        <v>6682</v>
      </c>
      <c r="B6685" s="3">
        <f>data!B6683</f>
        <v>2</v>
      </c>
      <c r="C6685" s="3">
        <f t="shared" si="624"/>
        <v>0</v>
      </c>
      <c r="D6685" s="3">
        <f t="shared" si="625"/>
        <v>1</v>
      </c>
      <c r="E6685" s="3">
        <f t="shared" si="626"/>
        <v>0</v>
      </c>
      <c r="F6685" s="3">
        <f t="shared" si="627"/>
        <v>0</v>
      </c>
      <c r="G6685" s="5">
        <f>data!D6683</f>
        <v>54438.335706234</v>
      </c>
      <c r="H6685" s="7">
        <f>data!L6683</f>
        <v>1.36840063014665E-2</v>
      </c>
      <c r="I6685" s="8">
        <f>data!M6683</f>
        <v>1.3109497447695737</v>
      </c>
      <c r="J6685" s="7" t="str">
        <f>data!N6683</f>
        <v>V</v>
      </c>
      <c r="K6685" s="8">
        <f t="shared" si="628"/>
        <v>1.1601325497510788</v>
      </c>
      <c r="L6685" s="6">
        <f t="shared" si="629"/>
        <v>1238.2449287562158</v>
      </c>
    </row>
    <row r="6686" spans="1:12" x14ac:dyDescent="0.3">
      <c r="A6686" s="3">
        <f>data!A6684</f>
        <v>6683</v>
      </c>
      <c r="B6686" s="3">
        <f>data!B6684</f>
        <v>2</v>
      </c>
      <c r="C6686" s="3">
        <f t="shared" si="624"/>
        <v>0</v>
      </c>
      <c r="D6686" s="3">
        <f t="shared" si="625"/>
        <v>1</v>
      </c>
      <c r="E6686" s="3">
        <f t="shared" si="626"/>
        <v>0</v>
      </c>
      <c r="F6686" s="3">
        <f t="shared" si="627"/>
        <v>0</v>
      </c>
      <c r="G6686" s="5">
        <f>data!D6684</f>
        <v>115882.001262903</v>
      </c>
      <c r="H6686" s="7">
        <f>data!L6684</f>
        <v>9.2755701460898402E-3</v>
      </c>
      <c r="I6686" s="8">
        <f>data!M6684</f>
        <v>1.1944874991576251</v>
      </c>
      <c r="J6686" s="7" t="str">
        <f>data!N6684</f>
        <v>V</v>
      </c>
      <c r="K6686" s="8">
        <f t="shared" si="628"/>
        <v>1.1486649090515995</v>
      </c>
      <c r="L6686" s="6">
        <f t="shared" si="629"/>
        <v>243.318569526456</v>
      </c>
    </row>
    <row r="6687" spans="1:12" x14ac:dyDescent="0.3">
      <c r="A6687" s="3">
        <f>data!A6685</f>
        <v>6684</v>
      </c>
      <c r="B6687" s="3">
        <f>data!B6685</f>
        <v>2</v>
      </c>
      <c r="C6687" s="3">
        <f t="shared" si="624"/>
        <v>0</v>
      </c>
      <c r="D6687" s="3">
        <f t="shared" si="625"/>
        <v>1</v>
      </c>
      <c r="E6687" s="3">
        <f t="shared" si="626"/>
        <v>0</v>
      </c>
      <c r="F6687" s="3">
        <f t="shared" si="627"/>
        <v>0</v>
      </c>
      <c r="G6687" s="5">
        <f>data!D6685</f>
        <v>56258.265699445998</v>
      </c>
      <c r="H6687" s="7">
        <f>data!L6685</f>
        <v>2.7029488143873601E-2</v>
      </c>
      <c r="I6687" s="8">
        <f>data!M6685</f>
        <v>1.4358777560703322</v>
      </c>
      <c r="J6687" s="7" t="str">
        <f>data!N6685</f>
        <v>T</v>
      </c>
      <c r="K6687" s="8">
        <f t="shared" si="628"/>
        <v>1.195550683923031</v>
      </c>
      <c r="L6687" s="6">
        <f t="shared" si="629"/>
        <v>3249.3143682305486</v>
      </c>
    </row>
    <row r="6688" spans="1:12" x14ac:dyDescent="0.3">
      <c r="A6688" s="3">
        <f>data!A6686</f>
        <v>6685</v>
      </c>
      <c r="B6688" s="3">
        <f>data!B6686</f>
        <v>2</v>
      </c>
      <c r="C6688" s="3">
        <f t="shared" si="624"/>
        <v>0</v>
      </c>
      <c r="D6688" s="3">
        <f t="shared" si="625"/>
        <v>1</v>
      </c>
      <c r="E6688" s="3">
        <f t="shared" si="626"/>
        <v>0</v>
      </c>
      <c r="F6688" s="3">
        <f t="shared" si="627"/>
        <v>0</v>
      </c>
      <c r="G6688" s="5">
        <f>data!D6686</f>
        <v>54605.935659408497</v>
      </c>
      <c r="H6688" s="7">
        <f>data!L6686</f>
        <v>2.2773139874797E-2</v>
      </c>
      <c r="I6688" s="8">
        <f>data!M6686</f>
        <v>1.3829726243371077</v>
      </c>
      <c r="J6688" s="7" t="str">
        <f>data!N6686</f>
        <v>T</v>
      </c>
      <c r="K6688" s="8">
        <f t="shared" si="628"/>
        <v>1.1841386946022003</v>
      </c>
      <c r="L6688" s="6">
        <f t="shared" si="629"/>
        <v>2158.841932003701</v>
      </c>
    </row>
    <row r="6689" spans="1:12" x14ac:dyDescent="0.3">
      <c r="A6689" s="3">
        <f>data!A6687</f>
        <v>6686</v>
      </c>
      <c r="B6689" s="3">
        <f>data!B6687</f>
        <v>2</v>
      </c>
      <c r="C6689" s="3">
        <f t="shared" si="624"/>
        <v>0</v>
      </c>
      <c r="D6689" s="3">
        <f t="shared" si="625"/>
        <v>1</v>
      </c>
      <c r="E6689" s="3">
        <f t="shared" si="626"/>
        <v>0</v>
      </c>
      <c r="F6689" s="3">
        <f t="shared" si="627"/>
        <v>0</v>
      </c>
      <c r="G6689" s="5">
        <f>data!D6687</f>
        <v>47266.0905417502</v>
      </c>
      <c r="H6689" s="7">
        <f>data!L6687</f>
        <v>2.3733874570140898E-2</v>
      </c>
      <c r="I6689" s="8">
        <f>data!M6687</f>
        <v>1.520680260876744</v>
      </c>
      <c r="J6689" s="7" t="str">
        <f>data!N6687</f>
        <v>T</v>
      </c>
      <c r="K6689" s="8">
        <f t="shared" si="628"/>
        <v>1.1867050304528237</v>
      </c>
      <c r="L6689" s="6">
        <f t="shared" si="629"/>
        <v>5272.0339571095965</v>
      </c>
    </row>
    <row r="6690" spans="1:12" x14ac:dyDescent="0.3">
      <c r="A6690" s="3">
        <f>data!A6688</f>
        <v>6687</v>
      </c>
      <c r="B6690" s="3">
        <f>data!B6688</f>
        <v>2</v>
      </c>
      <c r="C6690" s="3">
        <f t="shared" si="624"/>
        <v>0</v>
      </c>
      <c r="D6690" s="3">
        <f t="shared" si="625"/>
        <v>1</v>
      </c>
      <c r="E6690" s="3">
        <f t="shared" si="626"/>
        <v>0</v>
      </c>
      <c r="F6690" s="3">
        <f t="shared" si="627"/>
        <v>0</v>
      </c>
      <c r="G6690" s="5">
        <f>data!D6688</f>
        <v>45452.910563258447</v>
      </c>
      <c r="H6690" s="7">
        <f>data!L6688</f>
        <v>2.5371954021852799E-2</v>
      </c>
      <c r="I6690" s="8">
        <f>data!M6688</f>
        <v>1.4316242998707454</v>
      </c>
      <c r="J6690" s="7" t="str">
        <f>data!N6688</f>
        <v>V</v>
      </c>
      <c r="K6690" s="8">
        <f t="shared" si="628"/>
        <v>1.191093537377667</v>
      </c>
      <c r="L6690" s="6">
        <f t="shared" si="629"/>
        <v>2629.6803089912182</v>
      </c>
    </row>
    <row r="6691" spans="1:12" x14ac:dyDescent="0.3">
      <c r="A6691" s="3">
        <f>data!A6689</f>
        <v>6688</v>
      </c>
      <c r="B6691" s="3">
        <f>data!B6689</f>
        <v>2</v>
      </c>
      <c r="C6691" s="3">
        <f t="shared" si="624"/>
        <v>0</v>
      </c>
      <c r="D6691" s="3">
        <f t="shared" si="625"/>
        <v>1</v>
      </c>
      <c r="E6691" s="3">
        <f t="shared" si="626"/>
        <v>0</v>
      </c>
      <c r="F6691" s="3">
        <f t="shared" si="627"/>
        <v>0</v>
      </c>
      <c r="G6691" s="5">
        <f>data!D6689</f>
        <v>26886.5799880624</v>
      </c>
      <c r="H6691" s="7">
        <f>data!L6689</f>
        <v>-8.6425261301759397E-4</v>
      </c>
      <c r="I6691" s="8">
        <f>data!M6689</f>
        <v>1.3462978968596946</v>
      </c>
      <c r="J6691" s="7" t="str">
        <f>data!N6689</f>
        <v>T</v>
      </c>
      <c r="K6691" s="8">
        <f t="shared" si="628"/>
        <v>1.1227166146959733</v>
      </c>
      <c r="L6691" s="6">
        <f t="shared" si="629"/>
        <v>1344.0222163729152</v>
      </c>
    </row>
    <row r="6692" spans="1:12" x14ac:dyDescent="0.3">
      <c r="A6692" s="3">
        <f>data!A6690</f>
        <v>6689</v>
      </c>
      <c r="B6692" s="3">
        <f>data!B6690</f>
        <v>2</v>
      </c>
      <c r="C6692" s="3">
        <f t="shared" si="624"/>
        <v>0</v>
      </c>
      <c r="D6692" s="3">
        <f t="shared" si="625"/>
        <v>1</v>
      </c>
      <c r="E6692" s="3">
        <f t="shared" si="626"/>
        <v>0</v>
      </c>
      <c r="F6692" s="3">
        <f t="shared" si="627"/>
        <v>0</v>
      </c>
      <c r="G6692" s="5">
        <f>data!D6690</f>
        <v>27300.139999389601</v>
      </c>
      <c r="H6692" s="7">
        <f>data!L6690</f>
        <v>9.5668783083218301E-2</v>
      </c>
      <c r="I6692" s="8">
        <f>data!M6690</f>
        <v>1.4612208787968151</v>
      </c>
      <c r="J6692" s="7" t="str">
        <f>data!N6690</f>
        <v>V</v>
      </c>
      <c r="K6692" s="8">
        <f t="shared" si="628"/>
        <v>1.3955356506712064</v>
      </c>
      <c r="L6692" s="6">
        <f t="shared" si="629"/>
        <v>117.78779702808517</v>
      </c>
    </row>
    <row r="6693" spans="1:12" x14ac:dyDescent="0.3">
      <c r="A6693" s="3">
        <f>data!A6691</f>
        <v>6690</v>
      </c>
      <c r="B6693" s="3">
        <f>data!B6691</f>
        <v>2</v>
      </c>
      <c r="C6693" s="3">
        <f t="shared" si="624"/>
        <v>0</v>
      </c>
      <c r="D6693" s="3">
        <f t="shared" si="625"/>
        <v>1</v>
      </c>
      <c r="E6693" s="3">
        <f t="shared" si="626"/>
        <v>0</v>
      </c>
      <c r="F6693" s="3">
        <f t="shared" si="627"/>
        <v>0</v>
      </c>
      <c r="G6693" s="5">
        <f>data!D6691</f>
        <v>93497.499989688396</v>
      </c>
      <c r="H6693" s="7">
        <f>data!L6691</f>
        <v>4.2009421291654397E-3</v>
      </c>
      <c r="I6693" s="8">
        <f>data!M6691</f>
        <v>0.99147452044177486</v>
      </c>
      <c r="J6693" s="7" t="str">
        <f>data!N6691</f>
        <v>V</v>
      </c>
      <c r="K6693" s="8">
        <f t="shared" si="628"/>
        <v>1.1356045812608213</v>
      </c>
      <c r="L6693" s="6">
        <f t="shared" si="629"/>
        <v>1942.2679254638526</v>
      </c>
    </row>
    <row r="6694" spans="1:12" x14ac:dyDescent="0.3">
      <c r="A6694" s="3">
        <f>data!A6692</f>
        <v>6691</v>
      </c>
      <c r="B6694" s="3">
        <f>data!B6692</f>
        <v>2</v>
      </c>
      <c r="C6694" s="3">
        <f t="shared" si="624"/>
        <v>0</v>
      </c>
      <c r="D6694" s="3">
        <f t="shared" si="625"/>
        <v>1</v>
      </c>
      <c r="E6694" s="3">
        <f t="shared" si="626"/>
        <v>0</v>
      </c>
      <c r="F6694" s="3">
        <f t="shared" si="627"/>
        <v>0</v>
      </c>
      <c r="G6694" s="5">
        <f>data!D6692</f>
        <v>46330.269996166251</v>
      </c>
      <c r="H6694" s="7">
        <f>data!L6692</f>
        <v>2.26799525785032E-2</v>
      </c>
      <c r="I6694" s="8">
        <f>data!M6692</f>
        <v>1.0915396191847151</v>
      </c>
      <c r="J6694" s="7" t="str">
        <f>data!N6692</f>
        <v>V</v>
      </c>
      <c r="K6694" s="8">
        <f t="shared" si="628"/>
        <v>1.1838900660848948</v>
      </c>
      <c r="L6694" s="6">
        <f t="shared" si="629"/>
        <v>395.13257431723753</v>
      </c>
    </row>
    <row r="6695" spans="1:12" x14ac:dyDescent="0.3">
      <c r="A6695" s="3">
        <f>data!A6693</f>
        <v>6692</v>
      </c>
      <c r="B6695" s="3">
        <f>data!B6693</f>
        <v>2</v>
      </c>
      <c r="C6695" s="3">
        <f t="shared" si="624"/>
        <v>0</v>
      </c>
      <c r="D6695" s="3">
        <f t="shared" si="625"/>
        <v>1</v>
      </c>
      <c r="E6695" s="3">
        <f t="shared" si="626"/>
        <v>0</v>
      </c>
      <c r="F6695" s="3">
        <f t="shared" si="627"/>
        <v>0</v>
      </c>
      <c r="G6695" s="5">
        <f>data!D6693</f>
        <v>39483.790007710501</v>
      </c>
      <c r="H6695" s="7">
        <f>data!L6693</f>
        <v>0.13020762983513301</v>
      </c>
      <c r="I6695" s="8">
        <f>data!M6693</f>
        <v>1.7399593289273005</v>
      </c>
      <c r="J6695" s="7" t="str">
        <f>data!N6693</f>
        <v>T</v>
      </c>
      <c r="K6695" s="8">
        <f t="shared" si="628"/>
        <v>1.5084882222612377</v>
      </c>
      <c r="L6695" s="6">
        <f t="shared" si="629"/>
        <v>2115.496979116072</v>
      </c>
    </row>
    <row r="6696" spans="1:12" x14ac:dyDescent="0.3">
      <c r="A6696" s="3">
        <f>data!A6694</f>
        <v>6693</v>
      </c>
      <c r="B6696" s="3">
        <f>data!B6694</f>
        <v>2</v>
      </c>
      <c r="C6696" s="3">
        <f t="shared" si="624"/>
        <v>0</v>
      </c>
      <c r="D6696" s="3">
        <f t="shared" si="625"/>
        <v>1</v>
      </c>
      <c r="E6696" s="3">
        <f t="shared" si="626"/>
        <v>0</v>
      </c>
      <c r="F6696" s="3">
        <f t="shared" si="627"/>
        <v>0</v>
      </c>
      <c r="G6696" s="5">
        <f>data!D6694</f>
        <v>37033.909998655297</v>
      </c>
      <c r="H6696" s="7">
        <f>data!L6694</f>
        <v>0.13145849669981899</v>
      </c>
      <c r="I6696" s="8">
        <f>data!M6694</f>
        <v>1.5200273099681383</v>
      </c>
      <c r="J6696" s="7" t="str">
        <f>data!N6694</f>
        <v>V</v>
      </c>
      <c r="K6696" s="8">
        <f t="shared" si="628"/>
        <v>1.5127461911222027</v>
      </c>
      <c r="L6696" s="6">
        <f t="shared" si="629"/>
        <v>1.9633413191221594</v>
      </c>
    </row>
    <row r="6697" spans="1:12" x14ac:dyDescent="0.3">
      <c r="A6697" s="3">
        <f>data!A6695</f>
        <v>6694</v>
      </c>
      <c r="B6697" s="3">
        <f>data!B6695</f>
        <v>2</v>
      </c>
      <c r="C6697" s="3">
        <f t="shared" si="624"/>
        <v>0</v>
      </c>
      <c r="D6697" s="3">
        <f t="shared" si="625"/>
        <v>1</v>
      </c>
      <c r="E6697" s="3">
        <f t="shared" si="626"/>
        <v>0</v>
      </c>
      <c r="F6697" s="3">
        <f t="shared" si="627"/>
        <v>0</v>
      </c>
      <c r="G6697" s="5">
        <f>data!D6695</f>
        <v>39252.259994745298</v>
      </c>
      <c r="H6697" s="7">
        <f>data!L6695</f>
        <v>0.121530304323601</v>
      </c>
      <c r="I6697" s="8">
        <f>data!M6695</f>
        <v>1.3700214132762312</v>
      </c>
      <c r="J6697" s="7" t="str">
        <f>data!N6695</f>
        <v>T</v>
      </c>
      <c r="K6697" s="8">
        <f t="shared" si="628"/>
        <v>1.4792785953686864</v>
      </c>
      <c r="L6697" s="6">
        <f t="shared" si="629"/>
        <v>468.55940252749883</v>
      </c>
    </row>
    <row r="6698" spans="1:12" x14ac:dyDescent="0.3">
      <c r="A6698" s="3">
        <f>data!A6696</f>
        <v>6695</v>
      </c>
      <c r="B6698" s="3">
        <f>data!B6696</f>
        <v>2</v>
      </c>
      <c r="C6698" s="3">
        <f t="shared" si="624"/>
        <v>0</v>
      </c>
      <c r="D6698" s="3">
        <f t="shared" si="625"/>
        <v>1</v>
      </c>
      <c r="E6698" s="3">
        <f t="shared" si="626"/>
        <v>0</v>
      </c>
      <c r="F6698" s="3">
        <f t="shared" si="627"/>
        <v>0</v>
      </c>
      <c r="G6698" s="5">
        <f>data!D6696</f>
        <v>67838.209995059296</v>
      </c>
      <c r="H6698" s="7">
        <f>data!L6696</f>
        <v>0.23297707342514201</v>
      </c>
      <c r="I6698" s="8">
        <f>data!M6696</f>
        <v>1.4683433888202371</v>
      </c>
      <c r="J6698" s="7" t="str">
        <f>data!N6696</f>
        <v>V</v>
      </c>
      <c r="K6698" s="8">
        <f t="shared" si="628"/>
        <v>1.9015856358190115</v>
      </c>
      <c r="L6698" s="6">
        <f t="shared" si="629"/>
        <v>12733.153634756503</v>
      </c>
    </row>
    <row r="6699" spans="1:12" x14ac:dyDescent="0.3">
      <c r="A6699" s="3">
        <f>data!A6697</f>
        <v>6696</v>
      </c>
      <c r="B6699" s="3">
        <f>data!B6697</f>
        <v>2</v>
      </c>
      <c r="C6699" s="3">
        <f t="shared" si="624"/>
        <v>0</v>
      </c>
      <c r="D6699" s="3">
        <f t="shared" si="625"/>
        <v>1</v>
      </c>
      <c r="E6699" s="3">
        <f t="shared" si="626"/>
        <v>0</v>
      </c>
      <c r="F6699" s="3">
        <f t="shared" si="627"/>
        <v>0</v>
      </c>
      <c r="G6699" s="5">
        <f>data!D6697</f>
        <v>45795.3100115657</v>
      </c>
      <c r="H6699" s="7">
        <f>data!L6697</f>
        <v>0.13682634092213999</v>
      </c>
      <c r="I6699" s="8">
        <f>data!M6697</f>
        <v>1.6801365338031271</v>
      </c>
      <c r="J6699" s="7" t="str">
        <f>data!N6697</f>
        <v>T</v>
      </c>
      <c r="K6699" s="8">
        <f t="shared" si="628"/>
        <v>1.5311552869219252</v>
      </c>
      <c r="L6699" s="6">
        <f t="shared" si="629"/>
        <v>1016.4457698151062</v>
      </c>
    </row>
    <row r="6700" spans="1:12" x14ac:dyDescent="0.3">
      <c r="A6700" s="3">
        <f>data!A6698</f>
        <v>6697</v>
      </c>
      <c r="B6700" s="3">
        <f>data!B6698</f>
        <v>2</v>
      </c>
      <c r="C6700" s="3">
        <f t="shared" si="624"/>
        <v>0</v>
      </c>
      <c r="D6700" s="3">
        <f t="shared" si="625"/>
        <v>1</v>
      </c>
      <c r="E6700" s="3">
        <f t="shared" si="626"/>
        <v>0</v>
      </c>
      <c r="F6700" s="3">
        <f t="shared" si="627"/>
        <v>0</v>
      </c>
      <c r="G6700" s="5">
        <f>data!D6698</f>
        <v>47541.390002012296</v>
      </c>
      <c r="H6700" s="7">
        <f>data!L6698</f>
        <v>1.23730620884613E-2</v>
      </c>
      <c r="I6700" s="8">
        <f>data!M6698</f>
        <v>1.4850818094321463</v>
      </c>
      <c r="J6700" s="7" t="str">
        <f>data!N6698</f>
        <v>T</v>
      </c>
      <c r="K6700" s="8">
        <f t="shared" si="628"/>
        <v>1.1567104886110513</v>
      </c>
      <c r="L6700" s="6">
        <f t="shared" si="629"/>
        <v>5126.2798957723708</v>
      </c>
    </row>
    <row r="6701" spans="1:12" x14ac:dyDescent="0.3">
      <c r="A6701" s="3">
        <f>data!A6699</f>
        <v>6698</v>
      </c>
      <c r="B6701" s="3">
        <f>data!B6699</f>
        <v>2</v>
      </c>
      <c r="C6701" s="3">
        <f t="shared" si="624"/>
        <v>0</v>
      </c>
      <c r="D6701" s="3">
        <f t="shared" si="625"/>
        <v>1</v>
      </c>
      <c r="E6701" s="3">
        <f t="shared" si="626"/>
        <v>0</v>
      </c>
      <c r="F6701" s="3">
        <f t="shared" si="627"/>
        <v>0</v>
      </c>
      <c r="G6701" s="5">
        <f>data!D6699</f>
        <v>42070.050001680902</v>
      </c>
      <c r="H6701" s="7">
        <f>data!L6699</f>
        <v>0.13180446381706201</v>
      </c>
      <c r="I6701" s="8">
        <f>data!M6699</f>
        <v>1.3977354854251987</v>
      </c>
      <c r="J6701" s="7" t="str">
        <f>data!N6699</f>
        <v>V</v>
      </c>
      <c r="K6701" s="8">
        <f t="shared" si="628"/>
        <v>1.513925988545056</v>
      </c>
      <c r="L6701" s="6">
        <f t="shared" si="629"/>
        <v>567.95547798572488</v>
      </c>
    </row>
    <row r="6702" spans="1:12" x14ac:dyDescent="0.3">
      <c r="A6702" s="3">
        <f>data!A6700</f>
        <v>6699</v>
      </c>
      <c r="B6702" s="3">
        <f>data!B6700</f>
        <v>2</v>
      </c>
      <c r="C6702" s="3">
        <f t="shared" si="624"/>
        <v>0</v>
      </c>
      <c r="D6702" s="3">
        <f t="shared" si="625"/>
        <v>1</v>
      </c>
      <c r="E6702" s="3">
        <f t="shared" si="626"/>
        <v>0</v>
      </c>
      <c r="F6702" s="3">
        <f t="shared" si="627"/>
        <v>0</v>
      </c>
      <c r="G6702" s="5">
        <f>data!D6700</f>
        <v>43286.4599853158</v>
      </c>
      <c r="H6702" s="7">
        <f>data!L6700</f>
        <v>0.12798338241785601</v>
      </c>
      <c r="I6702" s="8">
        <f>data!M6700</f>
        <v>1.3965136548518304</v>
      </c>
      <c r="J6702" s="7" t="str">
        <f>data!N6700</f>
        <v>V</v>
      </c>
      <c r="K6702" s="8">
        <f t="shared" si="628"/>
        <v>1.5009464335506528</v>
      </c>
      <c r="L6702" s="6">
        <f t="shared" si="629"/>
        <v>472.0910178711265</v>
      </c>
    </row>
    <row r="6703" spans="1:12" x14ac:dyDescent="0.3">
      <c r="A6703" s="3">
        <f>data!A6701</f>
        <v>6700</v>
      </c>
      <c r="B6703" s="3">
        <f>data!B6701</f>
        <v>2</v>
      </c>
      <c r="C6703" s="3">
        <f t="shared" si="624"/>
        <v>0</v>
      </c>
      <c r="D6703" s="3">
        <f t="shared" si="625"/>
        <v>1</v>
      </c>
      <c r="E6703" s="3">
        <f t="shared" si="626"/>
        <v>0</v>
      </c>
      <c r="F6703" s="3">
        <f t="shared" si="627"/>
        <v>0</v>
      </c>
      <c r="G6703" s="5">
        <f>data!D6701</f>
        <v>22260.570004299301</v>
      </c>
      <c r="H6703" s="7">
        <f>data!L6701</f>
        <v>1.5692805171650798E-2</v>
      </c>
      <c r="I6703" s="8">
        <f>data!M6701</f>
        <v>1.1335424602285458</v>
      </c>
      <c r="J6703" s="7" t="str">
        <f>data!N6701</f>
        <v>V</v>
      </c>
      <c r="K6703" s="8">
        <f t="shared" si="628"/>
        <v>1.1653959286323403</v>
      </c>
      <c r="L6703" s="6">
        <f t="shared" si="629"/>
        <v>22.586541533693619</v>
      </c>
    </row>
    <row r="6704" spans="1:12" x14ac:dyDescent="0.3">
      <c r="A6704" s="3">
        <f>data!A6702</f>
        <v>6701</v>
      </c>
      <c r="B6704" s="3">
        <f>data!B6702</f>
        <v>2</v>
      </c>
      <c r="C6704" s="3">
        <f t="shared" si="624"/>
        <v>0</v>
      </c>
      <c r="D6704" s="3">
        <f t="shared" si="625"/>
        <v>1</v>
      </c>
      <c r="E6704" s="3">
        <f t="shared" si="626"/>
        <v>0</v>
      </c>
      <c r="F6704" s="3">
        <f t="shared" si="627"/>
        <v>0</v>
      </c>
      <c r="G6704" s="5">
        <f>data!D6702</f>
        <v>24540.214995563048</v>
      </c>
      <c r="H6704" s="7">
        <f>data!L6702</f>
        <v>0.11277793543961501</v>
      </c>
      <c r="I6704" s="8">
        <f>data!M6702</f>
        <v>1.2067302759823535</v>
      </c>
      <c r="J6704" s="7" t="str">
        <f>data!N6702</f>
        <v>T</v>
      </c>
      <c r="K6704" s="8">
        <f t="shared" si="628"/>
        <v>1.4503892844323045</v>
      </c>
      <c r="L6704" s="6">
        <f t="shared" si="629"/>
        <v>1456.9455064916237</v>
      </c>
    </row>
    <row r="6705" spans="1:12" x14ac:dyDescent="0.3">
      <c r="A6705" s="3">
        <f>data!A6703</f>
        <v>6702</v>
      </c>
      <c r="B6705" s="3">
        <f>data!B6703</f>
        <v>2</v>
      </c>
      <c r="C6705" s="3">
        <f t="shared" si="624"/>
        <v>0</v>
      </c>
      <c r="D6705" s="3">
        <f t="shared" si="625"/>
        <v>1</v>
      </c>
      <c r="E6705" s="3">
        <f t="shared" si="626"/>
        <v>0</v>
      </c>
      <c r="F6705" s="3">
        <f t="shared" si="627"/>
        <v>0</v>
      </c>
      <c r="G6705" s="5">
        <f>data!D6703</f>
        <v>7419.0200000405503</v>
      </c>
      <c r="H6705" s="7">
        <f>data!L6703</f>
        <v>-3.79344133350326E-3</v>
      </c>
      <c r="I6705" s="8">
        <f>data!M6703</f>
        <v>1.1653564290473017</v>
      </c>
      <c r="J6705" s="7" t="str">
        <f>data!N6703</f>
        <v>V</v>
      </c>
      <c r="K6705" s="8">
        <f t="shared" si="628"/>
        <v>1.1153303947089797</v>
      </c>
      <c r="L6705" s="6">
        <f t="shared" si="629"/>
        <v>18.566869956284933</v>
      </c>
    </row>
    <row r="6706" spans="1:12" x14ac:dyDescent="0.3">
      <c r="A6706" s="3">
        <f>data!A6704</f>
        <v>6703</v>
      </c>
      <c r="B6706" s="3">
        <f>data!B6704</f>
        <v>2</v>
      </c>
      <c r="C6706" s="3">
        <f t="shared" si="624"/>
        <v>0</v>
      </c>
      <c r="D6706" s="3">
        <f t="shared" si="625"/>
        <v>1</v>
      </c>
      <c r="E6706" s="3">
        <f t="shared" si="626"/>
        <v>0</v>
      </c>
      <c r="F6706" s="3">
        <f t="shared" si="627"/>
        <v>0</v>
      </c>
      <c r="G6706" s="5">
        <f>data!D6704</f>
        <v>14175.0700002909</v>
      </c>
      <c r="H6706" s="7">
        <f>data!L6704</f>
        <v>2.16452032820385E-3</v>
      </c>
      <c r="I6706" s="8">
        <f>data!M6704</f>
        <v>1.5229885057471264</v>
      </c>
      <c r="J6706" s="7" t="str">
        <f>data!N6704</f>
        <v>T</v>
      </c>
      <c r="K6706" s="8">
        <f t="shared" si="628"/>
        <v>1.1304053869456985</v>
      </c>
      <c r="L6706" s="6">
        <f t="shared" si="629"/>
        <v>2184.6831243045558</v>
      </c>
    </row>
    <row r="6707" spans="1:12" x14ac:dyDescent="0.3">
      <c r="A6707" s="3">
        <f>data!A6705</f>
        <v>6704</v>
      </c>
      <c r="B6707" s="3">
        <f>data!B6705</f>
        <v>2</v>
      </c>
      <c r="C6707" s="3">
        <f t="shared" si="624"/>
        <v>0</v>
      </c>
      <c r="D6707" s="3">
        <f t="shared" si="625"/>
        <v>1</v>
      </c>
      <c r="E6707" s="3">
        <f t="shared" si="626"/>
        <v>0</v>
      </c>
      <c r="F6707" s="3">
        <f t="shared" si="627"/>
        <v>0</v>
      </c>
      <c r="G6707" s="5">
        <f>data!D6705</f>
        <v>6425.6149999127001</v>
      </c>
      <c r="H6707" s="7">
        <f>data!L6705</f>
        <v>-3.5561464912406901E-3</v>
      </c>
      <c r="I6707" s="8">
        <f>data!M6705</f>
        <v>1.1014760147601477</v>
      </c>
      <c r="J6707" s="7" t="str">
        <f>data!N6705</f>
        <v>V</v>
      </c>
      <c r="K6707" s="8">
        <f t="shared" si="628"/>
        <v>1.1159269424525928</v>
      </c>
      <c r="L6707" s="6">
        <f t="shared" si="629"/>
        <v>1.3418567542900288</v>
      </c>
    </row>
    <row r="6708" spans="1:12" x14ac:dyDescent="0.3">
      <c r="A6708" s="3">
        <f>data!A6706</f>
        <v>6705</v>
      </c>
      <c r="B6708" s="3">
        <f>data!B6706</f>
        <v>2</v>
      </c>
      <c r="C6708" s="3">
        <f t="shared" si="624"/>
        <v>0</v>
      </c>
      <c r="D6708" s="3">
        <f t="shared" si="625"/>
        <v>1</v>
      </c>
      <c r="E6708" s="3">
        <f t="shared" si="626"/>
        <v>0</v>
      </c>
      <c r="F6708" s="3">
        <f t="shared" si="627"/>
        <v>0</v>
      </c>
      <c r="G6708" s="5">
        <f>data!D6706</f>
        <v>11876.709999442101</v>
      </c>
      <c r="H6708" s="7">
        <f>data!L6706</f>
        <v>1.1763443575224699E-3</v>
      </c>
      <c r="I6708" s="8">
        <f>data!M6706</f>
        <v>1.2982280173854899</v>
      </c>
      <c r="J6708" s="7" t="str">
        <f>data!N6706</f>
        <v>V</v>
      </c>
      <c r="K6708" s="8">
        <f t="shared" si="628"/>
        <v>1.1278910567118774</v>
      </c>
      <c r="L6708" s="6">
        <f t="shared" si="629"/>
        <v>344.59894212375121</v>
      </c>
    </row>
    <row r="6709" spans="1:12" x14ac:dyDescent="0.3">
      <c r="A6709" s="3">
        <f>data!A6707</f>
        <v>6706</v>
      </c>
      <c r="B6709" s="3">
        <f>data!B6707</f>
        <v>2</v>
      </c>
      <c r="C6709" s="3">
        <f t="shared" si="624"/>
        <v>0</v>
      </c>
      <c r="D6709" s="3">
        <f t="shared" si="625"/>
        <v>1</v>
      </c>
      <c r="E6709" s="3">
        <f t="shared" si="626"/>
        <v>0</v>
      </c>
      <c r="F6709" s="3">
        <f t="shared" si="627"/>
        <v>0</v>
      </c>
      <c r="G6709" s="5">
        <f>data!D6707</f>
        <v>14645.125000953651</v>
      </c>
      <c r="H6709" s="7">
        <f>data!L6707</f>
        <v>-1.0967838407374499E-2</v>
      </c>
      <c r="I6709" s="8">
        <f>data!M6707</f>
        <v>0.8449453551912568</v>
      </c>
      <c r="J6709" s="7" t="str">
        <f>data!N6707</f>
        <v>V</v>
      </c>
      <c r="K6709" s="8">
        <f t="shared" si="628"/>
        <v>1.0974441007080131</v>
      </c>
      <c r="L6709" s="6">
        <f t="shared" si="629"/>
        <v>933.70897297282158</v>
      </c>
    </row>
    <row r="6710" spans="1:12" x14ac:dyDescent="0.3">
      <c r="A6710" s="3">
        <f>data!A6708</f>
        <v>6707</v>
      </c>
      <c r="B6710" s="3">
        <f>data!B6708</f>
        <v>2</v>
      </c>
      <c r="C6710" s="3">
        <f t="shared" si="624"/>
        <v>0</v>
      </c>
      <c r="D6710" s="3">
        <f t="shared" si="625"/>
        <v>1</v>
      </c>
      <c r="E6710" s="3">
        <f t="shared" si="626"/>
        <v>0</v>
      </c>
      <c r="F6710" s="3">
        <f t="shared" si="627"/>
        <v>0</v>
      </c>
      <c r="G6710" s="5">
        <f>data!D6708</f>
        <v>16426.929999107499</v>
      </c>
      <c r="H6710" s="7">
        <f>data!L6708</f>
        <v>9.0851619574827992E-3</v>
      </c>
      <c r="I6710" s="8">
        <f>data!M6708</f>
        <v>1.2095752895752896</v>
      </c>
      <c r="J6710" s="7" t="str">
        <f>data!N6708</f>
        <v>V</v>
      </c>
      <c r="K6710" s="8">
        <f t="shared" si="628"/>
        <v>1.1481721631036341</v>
      </c>
      <c r="L6710" s="6">
        <f t="shared" si="629"/>
        <v>61.935175983055977</v>
      </c>
    </row>
    <row r="6711" spans="1:12" x14ac:dyDescent="0.3">
      <c r="A6711" s="3">
        <f>data!A6709</f>
        <v>6708</v>
      </c>
      <c r="B6711" s="3">
        <f>data!B6709</f>
        <v>2</v>
      </c>
      <c r="C6711" s="3">
        <f t="shared" si="624"/>
        <v>0</v>
      </c>
      <c r="D6711" s="3">
        <f t="shared" si="625"/>
        <v>1</v>
      </c>
      <c r="E6711" s="3">
        <f t="shared" si="626"/>
        <v>0</v>
      </c>
      <c r="F6711" s="3">
        <f t="shared" si="627"/>
        <v>0</v>
      </c>
      <c r="G6711" s="5">
        <f>data!D6709</f>
        <v>16630.44000267985</v>
      </c>
      <c r="H6711" s="7">
        <f>data!L6709</f>
        <v>3.5683884394911101E-4</v>
      </c>
      <c r="I6711" s="8">
        <f>data!M6709</f>
        <v>0.9097010372178157</v>
      </c>
      <c r="J6711" s="7" t="str">
        <f>data!N6709</f>
        <v>T</v>
      </c>
      <c r="K6711" s="8">
        <f t="shared" si="628"/>
        <v>1.1258101368830502</v>
      </c>
      <c r="L6711" s="6">
        <f t="shared" si="629"/>
        <v>776.6938169015657</v>
      </c>
    </row>
    <row r="6712" spans="1:12" x14ac:dyDescent="0.3">
      <c r="A6712" s="3">
        <f>data!A6710</f>
        <v>6709</v>
      </c>
      <c r="B6712" s="3">
        <f>data!B6710</f>
        <v>2</v>
      </c>
      <c r="C6712" s="3">
        <f t="shared" si="624"/>
        <v>0</v>
      </c>
      <c r="D6712" s="3">
        <f t="shared" si="625"/>
        <v>1</v>
      </c>
      <c r="E6712" s="3">
        <f t="shared" si="626"/>
        <v>0</v>
      </c>
      <c r="F6712" s="3">
        <f t="shared" si="627"/>
        <v>0</v>
      </c>
      <c r="G6712" s="5">
        <f>data!D6710</f>
        <v>19260.625001013301</v>
      </c>
      <c r="H6712" s="7">
        <f>data!L6710</f>
        <v>-6.4376388922540101E-3</v>
      </c>
      <c r="I6712" s="8">
        <f>data!M6710</f>
        <v>0.89947916666666672</v>
      </c>
      <c r="J6712" s="7" t="str">
        <f>data!N6710</f>
        <v>V</v>
      </c>
      <c r="K6712" s="8">
        <f t="shared" si="628"/>
        <v>1.108704546559204</v>
      </c>
      <c r="L6712" s="6">
        <f t="shared" si="629"/>
        <v>843.13885930766241</v>
      </c>
    </row>
    <row r="6713" spans="1:12" x14ac:dyDescent="0.3">
      <c r="A6713" s="3">
        <f>data!A6711</f>
        <v>6710</v>
      </c>
      <c r="B6713" s="3">
        <f>data!B6711</f>
        <v>2</v>
      </c>
      <c r="C6713" s="3">
        <f t="shared" si="624"/>
        <v>0</v>
      </c>
      <c r="D6713" s="3">
        <f t="shared" si="625"/>
        <v>1</v>
      </c>
      <c r="E6713" s="3">
        <f t="shared" si="626"/>
        <v>0</v>
      </c>
      <c r="F6713" s="3">
        <f t="shared" si="627"/>
        <v>0</v>
      </c>
      <c r="G6713" s="5">
        <f>data!D6711</f>
        <v>15205.430002689351</v>
      </c>
      <c r="H6713" s="7">
        <f>data!L6711</f>
        <v>7.73116589250909E-3</v>
      </c>
      <c r="I6713" s="8">
        <f>data!M6711</f>
        <v>1.1541791541791542</v>
      </c>
      <c r="J6713" s="7" t="str">
        <f>data!N6711</f>
        <v>V</v>
      </c>
      <c r="K6713" s="8">
        <f t="shared" si="628"/>
        <v>1.144674328241621</v>
      </c>
      <c r="L6713" s="6">
        <f t="shared" si="629"/>
        <v>1.3736846405240213</v>
      </c>
    </row>
    <row r="6714" spans="1:12" x14ac:dyDescent="0.3">
      <c r="A6714" s="3">
        <f>data!A6712</f>
        <v>6711</v>
      </c>
      <c r="B6714" s="3">
        <f>data!B6712</f>
        <v>2</v>
      </c>
      <c r="C6714" s="3">
        <f t="shared" si="624"/>
        <v>0</v>
      </c>
      <c r="D6714" s="3">
        <f t="shared" si="625"/>
        <v>1</v>
      </c>
      <c r="E6714" s="3">
        <f t="shared" si="626"/>
        <v>0</v>
      </c>
      <c r="F6714" s="3">
        <f t="shared" si="627"/>
        <v>0</v>
      </c>
      <c r="G6714" s="5">
        <f>data!D6712</f>
        <v>15116.900000304</v>
      </c>
      <c r="H6714" s="7">
        <f>data!L6712</f>
        <v>3.3827701185675901E-4</v>
      </c>
      <c r="I6714" s="8">
        <f>data!M6712</f>
        <v>1.003842940685046</v>
      </c>
      <c r="J6714" s="7" t="str">
        <f>data!N6712</f>
        <v>T</v>
      </c>
      <c r="K6714" s="8">
        <f t="shared" si="628"/>
        <v>1.1257630484579928</v>
      </c>
      <c r="L6714" s="6">
        <f t="shared" si="629"/>
        <v>224.70535172724132</v>
      </c>
    </row>
    <row r="6715" spans="1:12" x14ac:dyDescent="0.3">
      <c r="A6715" s="3">
        <f>data!A6713</f>
        <v>6712</v>
      </c>
      <c r="B6715" s="3">
        <f>data!B6713</f>
        <v>2</v>
      </c>
      <c r="C6715" s="3">
        <f t="shared" si="624"/>
        <v>0</v>
      </c>
      <c r="D6715" s="3">
        <f t="shared" si="625"/>
        <v>1</v>
      </c>
      <c r="E6715" s="3">
        <f t="shared" si="626"/>
        <v>0</v>
      </c>
      <c r="F6715" s="3">
        <f t="shared" si="627"/>
        <v>0</v>
      </c>
      <c r="G6715" s="5">
        <f>data!D6713</f>
        <v>58237.549996137597</v>
      </c>
      <c r="H6715" s="7">
        <f>data!L6713</f>
        <v>0.13529219025185599</v>
      </c>
      <c r="I6715" s="8">
        <f>data!M6713</f>
        <v>1.5401915264074288</v>
      </c>
      <c r="J6715" s="7" t="str">
        <f>data!N6713</f>
        <v>T</v>
      </c>
      <c r="K6715" s="8">
        <f t="shared" si="628"/>
        <v>1.5258711503511233</v>
      </c>
      <c r="L6715" s="6">
        <f t="shared" si="629"/>
        <v>11.942959013687544</v>
      </c>
    </row>
    <row r="6716" spans="1:12" x14ac:dyDescent="0.3">
      <c r="A6716" s="3">
        <f>data!A6714</f>
        <v>6713</v>
      </c>
      <c r="B6716" s="3">
        <f>data!B6714</f>
        <v>2</v>
      </c>
      <c r="C6716" s="3">
        <f t="shared" si="624"/>
        <v>0</v>
      </c>
      <c r="D6716" s="3">
        <f t="shared" si="625"/>
        <v>1</v>
      </c>
      <c r="E6716" s="3">
        <f t="shared" si="626"/>
        <v>0</v>
      </c>
      <c r="F6716" s="3">
        <f t="shared" si="627"/>
        <v>0</v>
      </c>
      <c r="G6716" s="5">
        <f>data!D6714</f>
        <v>65390.799996376001</v>
      </c>
      <c r="H6716" s="7">
        <f>data!L6714</f>
        <v>0.12919944576175699</v>
      </c>
      <c r="I6716" s="8">
        <f>data!M6714</f>
        <v>1.4471513276617685</v>
      </c>
      <c r="J6716" s="7" t="str">
        <f>data!N6714</f>
        <v>V</v>
      </c>
      <c r="K6716" s="8">
        <f t="shared" si="628"/>
        <v>1.5050650734466093</v>
      </c>
      <c r="L6716" s="6">
        <f t="shared" si="629"/>
        <v>219.32087075425625</v>
      </c>
    </row>
    <row r="6717" spans="1:12" x14ac:dyDescent="0.3">
      <c r="A6717" s="3">
        <f>data!A6715</f>
        <v>6714</v>
      </c>
      <c r="B6717" s="3">
        <f>data!B6715</f>
        <v>2</v>
      </c>
      <c r="C6717" s="3">
        <f t="shared" si="624"/>
        <v>0</v>
      </c>
      <c r="D6717" s="3">
        <f t="shared" si="625"/>
        <v>1</v>
      </c>
      <c r="E6717" s="3">
        <f t="shared" si="626"/>
        <v>0</v>
      </c>
      <c r="F6717" s="3">
        <f t="shared" si="627"/>
        <v>0</v>
      </c>
      <c r="G6717" s="5">
        <f>data!D6715</f>
        <v>68331.609988689394</v>
      </c>
      <c r="H6717" s="7">
        <f>data!L6715</f>
        <v>6.05619112301959E-3</v>
      </c>
      <c r="I6717" s="8">
        <f>data!M6715</f>
        <v>1.3153370013755159</v>
      </c>
      <c r="J6717" s="7" t="str">
        <f>data!N6715</f>
        <v>T</v>
      </c>
      <c r="K6717" s="8">
        <f t="shared" si="628"/>
        <v>1.1403620365726694</v>
      </c>
      <c r="L6717" s="6">
        <f t="shared" si="629"/>
        <v>2092.0568553664475</v>
      </c>
    </row>
    <row r="6718" spans="1:12" x14ac:dyDescent="0.3">
      <c r="A6718" s="3">
        <f>data!A6716</f>
        <v>6715</v>
      </c>
      <c r="B6718" s="3">
        <f>data!B6716</f>
        <v>2</v>
      </c>
      <c r="C6718" s="3">
        <f t="shared" si="624"/>
        <v>0</v>
      </c>
      <c r="D6718" s="3">
        <f t="shared" si="625"/>
        <v>1</v>
      </c>
      <c r="E6718" s="3">
        <f t="shared" si="626"/>
        <v>0</v>
      </c>
      <c r="F6718" s="3">
        <f t="shared" si="627"/>
        <v>0</v>
      </c>
      <c r="G6718" s="5">
        <f>data!D6716</f>
        <v>32502.580006599452</v>
      </c>
      <c r="H6718" s="7">
        <f>data!L6716</f>
        <v>9.5857670197603499E-3</v>
      </c>
      <c r="I6718" s="8">
        <f>data!M6716</f>
        <v>1.1250678733031674</v>
      </c>
      <c r="J6718" s="7" t="str">
        <f>data!N6716</f>
        <v>T</v>
      </c>
      <c r="K6718" s="8">
        <f t="shared" si="628"/>
        <v>1.1494681018712289</v>
      </c>
      <c r="L6718" s="6">
        <f t="shared" si="629"/>
        <v>19.351098572150441</v>
      </c>
    </row>
    <row r="6719" spans="1:12" x14ac:dyDescent="0.3">
      <c r="A6719" s="3">
        <f>data!A6717</f>
        <v>6716</v>
      </c>
      <c r="B6719" s="3">
        <f>data!B6717</f>
        <v>2</v>
      </c>
      <c r="C6719" s="3">
        <f t="shared" si="624"/>
        <v>0</v>
      </c>
      <c r="D6719" s="3">
        <f t="shared" si="625"/>
        <v>1</v>
      </c>
      <c r="E6719" s="3">
        <f t="shared" si="626"/>
        <v>0</v>
      </c>
      <c r="F6719" s="3">
        <f t="shared" si="627"/>
        <v>0</v>
      </c>
      <c r="G6719" s="5">
        <f>data!D6717</f>
        <v>44220.749986410097</v>
      </c>
      <c r="H6719" s="7">
        <f>data!L6717</f>
        <v>1.11842417707014E-2</v>
      </c>
      <c r="I6719" s="8">
        <f>data!M6717</f>
        <v>1.6500794070937004</v>
      </c>
      <c r="J6719" s="7" t="str">
        <f>data!N6717</f>
        <v>T</v>
      </c>
      <c r="K6719" s="8">
        <f t="shared" si="628"/>
        <v>1.1536159453117178</v>
      </c>
      <c r="L6719" s="6">
        <f t="shared" si="629"/>
        <v>10899.352197701881</v>
      </c>
    </row>
    <row r="6720" spans="1:12" x14ac:dyDescent="0.3">
      <c r="A6720" s="3">
        <f>data!A6718</f>
        <v>6717</v>
      </c>
      <c r="B6720" s="3">
        <f>data!B6718</f>
        <v>2</v>
      </c>
      <c r="C6720" s="3">
        <f t="shared" si="624"/>
        <v>0</v>
      </c>
      <c r="D6720" s="3">
        <f t="shared" si="625"/>
        <v>1</v>
      </c>
      <c r="E6720" s="3">
        <f t="shared" si="626"/>
        <v>0</v>
      </c>
      <c r="F6720" s="3">
        <f t="shared" si="627"/>
        <v>0</v>
      </c>
      <c r="G6720" s="5">
        <f>data!D6718</f>
        <v>112744.079994321</v>
      </c>
      <c r="H6720" s="7">
        <f>data!L6718</f>
        <v>-3.4085027043732501E-2</v>
      </c>
      <c r="I6720" s="8">
        <f>data!M6718</f>
        <v>0.91150009778994723</v>
      </c>
      <c r="J6720" s="7" t="str">
        <f>data!N6718</f>
        <v>T</v>
      </c>
      <c r="K6720" s="8">
        <f t="shared" si="628"/>
        <v>1.0417393654001514</v>
      </c>
      <c r="L6720" s="6">
        <f t="shared" si="629"/>
        <v>1912.3951681007311</v>
      </c>
    </row>
    <row r="6721" spans="1:12" x14ac:dyDescent="0.3">
      <c r="A6721" s="3">
        <f>data!A6719</f>
        <v>6718</v>
      </c>
      <c r="B6721" s="3">
        <f>data!B6719</f>
        <v>2</v>
      </c>
      <c r="C6721" s="3">
        <f t="shared" si="624"/>
        <v>0</v>
      </c>
      <c r="D6721" s="3">
        <f t="shared" si="625"/>
        <v>1</v>
      </c>
      <c r="E6721" s="3">
        <f t="shared" si="626"/>
        <v>0</v>
      </c>
      <c r="F6721" s="3">
        <f t="shared" si="627"/>
        <v>0</v>
      </c>
      <c r="G6721" s="5">
        <f>data!D6719</f>
        <v>53111.395002245998</v>
      </c>
      <c r="H6721" s="7">
        <f>data!L6719</f>
        <v>1.1816910284790001E-2</v>
      </c>
      <c r="I6721" s="8">
        <f>data!M6719</f>
        <v>1.1987497305453763</v>
      </c>
      <c r="J6721" s="7" t="str">
        <f>data!N6719</f>
        <v>T</v>
      </c>
      <c r="K6721" s="8">
        <f t="shared" si="628"/>
        <v>1.1552617729004024</v>
      </c>
      <c r="L6721" s="6">
        <f t="shared" si="629"/>
        <v>100.44440088923888</v>
      </c>
    </row>
    <row r="6722" spans="1:12" x14ac:dyDescent="0.3">
      <c r="A6722" s="3">
        <f>data!A6720</f>
        <v>6719</v>
      </c>
      <c r="B6722" s="3">
        <f>data!B6720</f>
        <v>2</v>
      </c>
      <c r="C6722" s="3">
        <f t="shared" si="624"/>
        <v>0</v>
      </c>
      <c r="D6722" s="3">
        <f t="shared" si="625"/>
        <v>1</v>
      </c>
      <c r="E6722" s="3">
        <f t="shared" si="626"/>
        <v>0</v>
      </c>
      <c r="F6722" s="3">
        <f t="shared" si="627"/>
        <v>0</v>
      </c>
      <c r="G6722" s="5">
        <f>data!D6720</f>
        <v>33777.175003051751</v>
      </c>
      <c r="H6722" s="7">
        <f>data!L6720</f>
        <v>3.8484569924056002E-2</v>
      </c>
      <c r="I6722" s="8">
        <f>data!M6720</f>
        <v>1.2942252715837621</v>
      </c>
      <c r="J6722" s="7" t="str">
        <f>data!N6720</f>
        <v>V</v>
      </c>
      <c r="K6722" s="8">
        <f t="shared" si="628"/>
        <v>1.226812966120145</v>
      </c>
      <c r="L6722" s="6">
        <f t="shared" si="629"/>
        <v>153.49763341553532</v>
      </c>
    </row>
    <row r="6723" spans="1:12" x14ac:dyDescent="0.3">
      <c r="A6723" s="3">
        <f>data!A6721</f>
        <v>6720</v>
      </c>
      <c r="B6723" s="3">
        <f>data!B6721</f>
        <v>2</v>
      </c>
      <c r="C6723" s="3">
        <f t="shared" si="624"/>
        <v>0</v>
      </c>
      <c r="D6723" s="3">
        <f t="shared" si="625"/>
        <v>1</v>
      </c>
      <c r="E6723" s="3">
        <f t="shared" si="626"/>
        <v>0</v>
      </c>
      <c r="F6723" s="3">
        <f t="shared" si="627"/>
        <v>0</v>
      </c>
      <c r="G6723" s="5">
        <f>data!D6721</f>
        <v>14974.280002355599</v>
      </c>
      <c r="H6723" s="7">
        <f>data!L6721</f>
        <v>1.1033554659043399E-3</v>
      </c>
      <c r="I6723" s="8">
        <f>data!M6721</f>
        <v>1.1664876476906552</v>
      </c>
      <c r="J6723" s="7" t="str">
        <f>data!N6721</f>
        <v>T</v>
      </c>
      <c r="K6723" s="8">
        <f t="shared" si="628"/>
        <v>1.1277055645937126</v>
      </c>
      <c r="L6723" s="6">
        <f t="shared" si="629"/>
        <v>22.522065378403898</v>
      </c>
    </row>
    <row r="6724" spans="1:12" x14ac:dyDescent="0.3">
      <c r="A6724" s="3">
        <f>data!A6722</f>
        <v>6721</v>
      </c>
      <c r="B6724" s="3">
        <f>data!B6722</f>
        <v>2</v>
      </c>
      <c r="C6724" s="3">
        <f t="shared" si="624"/>
        <v>0</v>
      </c>
      <c r="D6724" s="3">
        <f t="shared" si="625"/>
        <v>1</v>
      </c>
      <c r="E6724" s="3">
        <f t="shared" si="626"/>
        <v>0</v>
      </c>
      <c r="F6724" s="3">
        <f t="shared" si="627"/>
        <v>0</v>
      </c>
      <c r="G6724" s="5">
        <f>data!D6722</f>
        <v>14652.560001432899</v>
      </c>
      <c r="H6724" s="7">
        <f>data!L6722</f>
        <v>1.0673794231019801E-2</v>
      </c>
      <c r="I6724" s="8">
        <f>data!M6722</f>
        <v>1.0325236722931248</v>
      </c>
      <c r="J6724" s="7" t="str">
        <f>data!N6722</f>
        <v>V</v>
      </c>
      <c r="K6724" s="8">
        <f t="shared" si="628"/>
        <v>1.1522897732611046</v>
      </c>
      <c r="L6724" s="6">
        <f t="shared" si="629"/>
        <v>210.17513293975216</v>
      </c>
    </row>
    <row r="6725" spans="1:12" x14ac:dyDescent="0.3">
      <c r="A6725" s="3">
        <f>data!A6723</f>
        <v>6722</v>
      </c>
      <c r="B6725" s="3">
        <f>data!B6723</f>
        <v>2</v>
      </c>
      <c r="C6725" s="3">
        <f t="shared" ref="C6725:C6788" si="630">IF(B6725=1,1,0)</f>
        <v>0</v>
      </c>
      <c r="D6725" s="3">
        <f t="shared" ref="D6725:D6788" si="631">IF(B6725=2,1,0)</f>
        <v>1</v>
      </c>
      <c r="E6725" s="3">
        <f t="shared" ref="E6725:E6788" si="632">IF(B6725=3,1,0)</f>
        <v>0</v>
      </c>
      <c r="F6725" s="3">
        <f t="shared" ref="F6725:F6788" si="633">IF(B6725=4,1,0)</f>
        <v>0</v>
      </c>
      <c r="G6725" s="5">
        <f>data!D6723</f>
        <v>56680.059993028597</v>
      </c>
      <c r="H6725" s="7">
        <f>data!L6723</f>
        <v>9.3602631997624502E-2</v>
      </c>
      <c r="I6725" s="8">
        <f>data!M6723</f>
        <v>1.6068692858907834</v>
      </c>
      <c r="J6725" s="7" t="str">
        <f>data!N6723</f>
        <v>T</v>
      </c>
      <c r="K6725" s="8">
        <f t="shared" ref="K6725:K6788" si="634">$G$2*EXP(SUMPRODUCT($C$2:$F$2*C6725:F6725)*H6725)</f>
        <v>1.3890533428401828</v>
      </c>
      <c r="L6725" s="6">
        <f t="shared" ref="L6725:L6788" si="635">G6725*(I6725-K6725)^2</f>
        <v>2689.1165827615873</v>
      </c>
    </row>
    <row r="6726" spans="1:12" x14ac:dyDescent="0.3">
      <c r="A6726" s="3">
        <f>data!A6724</f>
        <v>6723</v>
      </c>
      <c r="B6726" s="3">
        <f>data!B6724</f>
        <v>2</v>
      </c>
      <c r="C6726" s="3">
        <f t="shared" si="630"/>
        <v>0</v>
      </c>
      <c r="D6726" s="3">
        <f t="shared" si="631"/>
        <v>1</v>
      </c>
      <c r="E6726" s="3">
        <f t="shared" si="632"/>
        <v>0</v>
      </c>
      <c r="F6726" s="3">
        <f t="shared" si="633"/>
        <v>0</v>
      </c>
      <c r="G6726" s="5">
        <f>data!D6724</f>
        <v>26397.700000047698</v>
      </c>
      <c r="H6726" s="7">
        <f>data!L6724</f>
        <v>-8.9977850164895795E-5</v>
      </c>
      <c r="I6726" s="8">
        <f>data!M6724</f>
        <v>1.0311576685468709</v>
      </c>
      <c r="J6726" s="7" t="str">
        <f>data!N6724</f>
        <v>T</v>
      </c>
      <c r="K6726" s="8">
        <f t="shared" si="634"/>
        <v>1.1246771805234117</v>
      </c>
      <c r="L6726" s="6">
        <f t="shared" si="635"/>
        <v>230.8716212091621</v>
      </c>
    </row>
    <row r="6727" spans="1:12" x14ac:dyDescent="0.3">
      <c r="A6727" s="3">
        <f>data!A6725</f>
        <v>6724</v>
      </c>
      <c r="B6727" s="3">
        <f>data!B6725</f>
        <v>2</v>
      </c>
      <c r="C6727" s="3">
        <f t="shared" si="630"/>
        <v>0</v>
      </c>
      <c r="D6727" s="3">
        <f t="shared" si="631"/>
        <v>1</v>
      </c>
      <c r="E6727" s="3">
        <f t="shared" si="632"/>
        <v>0</v>
      </c>
      <c r="F6727" s="3">
        <f t="shared" si="633"/>
        <v>0</v>
      </c>
      <c r="G6727" s="5">
        <f>data!D6725</f>
        <v>63646.079984188102</v>
      </c>
      <c r="H6727" s="7">
        <f>data!L6725</f>
        <v>9.3076831794076508E-3</v>
      </c>
      <c r="I6727" s="8">
        <f>data!M6725</f>
        <v>1.1888003541389995</v>
      </c>
      <c r="J6727" s="7" t="str">
        <f>data!N6725</f>
        <v>T</v>
      </c>
      <c r="K6727" s="8">
        <f t="shared" si="634"/>
        <v>1.1487480332844917</v>
      </c>
      <c r="L6727" s="6">
        <f t="shared" si="635"/>
        <v>102.10030358731885</v>
      </c>
    </row>
    <row r="6728" spans="1:12" x14ac:dyDescent="0.3">
      <c r="A6728" s="3">
        <f>data!A6726</f>
        <v>6725</v>
      </c>
      <c r="B6728" s="3">
        <f>data!B6726</f>
        <v>2</v>
      </c>
      <c r="C6728" s="3">
        <f t="shared" si="630"/>
        <v>0</v>
      </c>
      <c r="D6728" s="3">
        <f t="shared" si="631"/>
        <v>1</v>
      </c>
      <c r="E6728" s="3">
        <f t="shared" si="632"/>
        <v>0</v>
      </c>
      <c r="F6728" s="3">
        <f t="shared" si="633"/>
        <v>0</v>
      </c>
      <c r="G6728" s="5">
        <f>data!D6726</f>
        <v>12367.939999341999</v>
      </c>
      <c r="H6728" s="7">
        <f>data!L6726</f>
        <v>-1.0003701701018399E-3</v>
      </c>
      <c r="I6728" s="8">
        <f>data!M6726</f>
        <v>0.75287356321839083</v>
      </c>
      <c r="J6728" s="7" t="str">
        <f>data!N6726</f>
        <v>T</v>
      </c>
      <c r="K6728" s="8">
        <f t="shared" si="634"/>
        <v>1.1223723004865847</v>
      </c>
      <c r="L6728" s="6">
        <f t="shared" si="635"/>
        <v>1688.5863988627766</v>
      </c>
    </row>
    <row r="6729" spans="1:12" x14ac:dyDescent="0.3">
      <c r="A6729" s="3">
        <f>data!A6727</f>
        <v>6726</v>
      </c>
      <c r="B6729" s="3">
        <f>data!B6727</f>
        <v>2</v>
      </c>
      <c r="C6729" s="3">
        <f t="shared" si="630"/>
        <v>0</v>
      </c>
      <c r="D6729" s="3">
        <f t="shared" si="631"/>
        <v>1</v>
      </c>
      <c r="E6729" s="3">
        <f t="shared" si="632"/>
        <v>0</v>
      </c>
      <c r="F6729" s="3">
        <f t="shared" si="633"/>
        <v>0</v>
      </c>
      <c r="G6729" s="5">
        <f>data!D6727</f>
        <v>17012.855002403248</v>
      </c>
      <c r="H6729" s="7">
        <f>data!L6727</f>
        <v>5.0745922480834697E-3</v>
      </c>
      <c r="I6729" s="8">
        <f>data!M6727</f>
        <v>0.93739873324495504</v>
      </c>
      <c r="J6729" s="7" t="str">
        <f>data!N6727</f>
        <v>V</v>
      </c>
      <c r="K6729" s="8">
        <f t="shared" si="634"/>
        <v>1.1378424236325642</v>
      </c>
      <c r="L6729" s="6">
        <f t="shared" si="635"/>
        <v>683.5369253586432</v>
      </c>
    </row>
    <row r="6730" spans="1:12" x14ac:dyDescent="0.3">
      <c r="A6730" s="3">
        <f>data!A6728</f>
        <v>6727</v>
      </c>
      <c r="B6730" s="3">
        <f>data!B6728</f>
        <v>2</v>
      </c>
      <c r="C6730" s="3">
        <f t="shared" si="630"/>
        <v>0</v>
      </c>
      <c r="D6730" s="3">
        <f t="shared" si="631"/>
        <v>1</v>
      </c>
      <c r="E6730" s="3">
        <f t="shared" si="632"/>
        <v>0</v>
      </c>
      <c r="F6730" s="3">
        <f t="shared" si="633"/>
        <v>0</v>
      </c>
      <c r="G6730" s="5">
        <f>data!D6728</f>
        <v>14472.9100023508</v>
      </c>
      <c r="H6730" s="7">
        <f>data!L6728</f>
        <v>1.20061575392694E-2</v>
      </c>
      <c r="I6730" s="8">
        <f>data!M6728</f>
        <v>1.0944716585024492</v>
      </c>
      <c r="J6730" s="7" t="str">
        <f>data!N6728</f>
        <v>T</v>
      </c>
      <c r="K6730" s="8">
        <f t="shared" si="634"/>
        <v>1.1557545378957739</v>
      </c>
      <c r="L6730" s="6">
        <f t="shared" si="635"/>
        <v>54.354334988012404</v>
      </c>
    </row>
    <row r="6731" spans="1:12" x14ac:dyDescent="0.3">
      <c r="A6731" s="3">
        <f>data!A6729</f>
        <v>6728</v>
      </c>
      <c r="B6731" s="3">
        <f>data!B6729</f>
        <v>2</v>
      </c>
      <c r="C6731" s="3">
        <f t="shared" si="630"/>
        <v>0</v>
      </c>
      <c r="D6731" s="3">
        <f t="shared" si="631"/>
        <v>1</v>
      </c>
      <c r="E6731" s="3">
        <f t="shared" si="632"/>
        <v>0</v>
      </c>
      <c r="F6731" s="3">
        <f t="shared" si="633"/>
        <v>0</v>
      </c>
      <c r="G6731" s="5">
        <f>data!D6729</f>
        <v>13892.18500077725</v>
      </c>
      <c r="H6731" s="7">
        <f>data!L6729</f>
        <v>3.0602601097141999E-4</v>
      </c>
      <c r="I6731" s="8">
        <f>data!M6729</f>
        <v>1.00945110868775</v>
      </c>
      <c r="J6731" s="7" t="str">
        <f>data!N6729</f>
        <v>V</v>
      </c>
      <c r="K6731" s="8">
        <f t="shared" si="634"/>
        <v>1.1256812374659695</v>
      </c>
      <c r="L6731" s="6">
        <f t="shared" si="635"/>
        <v>187.67567913237906</v>
      </c>
    </row>
    <row r="6732" spans="1:12" x14ac:dyDescent="0.3">
      <c r="A6732" s="3">
        <f>data!A6730</f>
        <v>6729</v>
      </c>
      <c r="B6732" s="3">
        <f>data!B6730</f>
        <v>2</v>
      </c>
      <c r="C6732" s="3">
        <f t="shared" si="630"/>
        <v>0</v>
      </c>
      <c r="D6732" s="3">
        <f t="shared" si="631"/>
        <v>1</v>
      </c>
      <c r="E6732" s="3">
        <f t="shared" si="632"/>
        <v>0</v>
      </c>
      <c r="F6732" s="3">
        <f t="shared" si="633"/>
        <v>0</v>
      </c>
      <c r="G6732" s="5">
        <f>data!D6730</f>
        <v>8695.1199961602706</v>
      </c>
      <c r="H6732" s="7">
        <f>data!L6730</f>
        <v>0.160269520714418</v>
      </c>
      <c r="I6732" s="8">
        <f>data!M6730</f>
        <v>1.0309924167490934</v>
      </c>
      <c r="J6732" s="7" t="str">
        <f>data!N6730</f>
        <v>T</v>
      </c>
      <c r="K6732" s="8">
        <f t="shared" si="634"/>
        <v>1.6142158148359047</v>
      </c>
      <c r="L6732" s="6">
        <f t="shared" si="635"/>
        <v>2957.640998037954</v>
      </c>
    </row>
    <row r="6733" spans="1:12" x14ac:dyDescent="0.3">
      <c r="A6733" s="3">
        <f>data!A6731</f>
        <v>6730</v>
      </c>
      <c r="B6733" s="3">
        <f>data!B6731</f>
        <v>2</v>
      </c>
      <c r="C6733" s="3">
        <f t="shared" si="630"/>
        <v>0</v>
      </c>
      <c r="D6733" s="3">
        <f t="shared" si="631"/>
        <v>1</v>
      </c>
      <c r="E6733" s="3">
        <f t="shared" si="632"/>
        <v>0</v>
      </c>
      <c r="F6733" s="3">
        <f t="shared" si="633"/>
        <v>0</v>
      </c>
      <c r="G6733" s="5">
        <f>data!D6731</f>
        <v>8814.6499888151902</v>
      </c>
      <c r="H6733" s="7">
        <f>data!L6731</f>
        <v>0.15944334300225499</v>
      </c>
      <c r="I6733" s="8">
        <f>data!M6731</f>
        <v>1.001310186701605</v>
      </c>
      <c r="J6733" s="7" t="str">
        <f>data!N6731</f>
        <v>T</v>
      </c>
      <c r="K6733" s="8">
        <f t="shared" si="634"/>
        <v>1.6112134177868518</v>
      </c>
      <c r="L6733" s="6">
        <f t="shared" si="635"/>
        <v>3278.8907027621963</v>
      </c>
    </row>
    <row r="6734" spans="1:12" x14ac:dyDescent="0.3">
      <c r="A6734" s="3">
        <f>data!A6732</f>
        <v>6731</v>
      </c>
      <c r="B6734" s="3">
        <f>data!B6732</f>
        <v>2</v>
      </c>
      <c r="C6734" s="3">
        <f t="shared" si="630"/>
        <v>0</v>
      </c>
      <c r="D6734" s="3">
        <f t="shared" si="631"/>
        <v>1</v>
      </c>
      <c r="E6734" s="3">
        <f t="shared" si="632"/>
        <v>0</v>
      </c>
      <c r="F6734" s="3">
        <f t="shared" si="633"/>
        <v>0</v>
      </c>
      <c r="G6734" s="5">
        <f>data!D6732</f>
        <v>15017.25</v>
      </c>
      <c r="H6734" s="7">
        <f>data!L6732</f>
        <v>3.07876877765905E-3</v>
      </c>
      <c r="I6734" s="8">
        <f>data!M6732</f>
        <v>1.1438142027690934</v>
      </c>
      <c r="J6734" s="7" t="str">
        <f>data!N6732</f>
        <v>T</v>
      </c>
      <c r="K6734" s="8">
        <f t="shared" si="634"/>
        <v>1.132736606296872</v>
      </c>
      <c r="L6734" s="6">
        <f t="shared" si="635"/>
        <v>1.8428139557477023</v>
      </c>
    </row>
    <row r="6735" spans="1:12" x14ac:dyDescent="0.3">
      <c r="A6735" s="3">
        <f>data!A6733</f>
        <v>6732</v>
      </c>
      <c r="B6735" s="3">
        <f>data!B6733</f>
        <v>2</v>
      </c>
      <c r="C6735" s="3">
        <f t="shared" si="630"/>
        <v>0</v>
      </c>
      <c r="D6735" s="3">
        <f t="shared" si="631"/>
        <v>1</v>
      </c>
      <c r="E6735" s="3">
        <f t="shared" si="632"/>
        <v>0</v>
      </c>
      <c r="F6735" s="3">
        <f t="shared" si="633"/>
        <v>0</v>
      </c>
      <c r="G6735" s="5">
        <f>data!D6733</f>
        <v>16399.359994411501</v>
      </c>
      <c r="H6735" s="7">
        <f>data!L6733</f>
        <v>-8.0066754146239597E-3</v>
      </c>
      <c r="I6735" s="8">
        <f>data!M6733</f>
        <v>1.0178919397697077</v>
      </c>
      <c r="J6735" s="7" t="str">
        <f>data!N6733</f>
        <v>V</v>
      </c>
      <c r="K6735" s="8">
        <f t="shared" si="634"/>
        <v>1.1047914676830681</v>
      </c>
      <c r="L6735" s="6">
        <f t="shared" si="635"/>
        <v>123.84022538557376</v>
      </c>
    </row>
    <row r="6736" spans="1:12" x14ac:dyDescent="0.3">
      <c r="A6736" s="3">
        <f>data!A6734</f>
        <v>6733</v>
      </c>
      <c r="B6736" s="3">
        <f>data!B6734</f>
        <v>2</v>
      </c>
      <c r="C6736" s="3">
        <f t="shared" si="630"/>
        <v>0</v>
      </c>
      <c r="D6736" s="3">
        <f t="shared" si="631"/>
        <v>1</v>
      </c>
      <c r="E6736" s="3">
        <f t="shared" si="632"/>
        <v>0</v>
      </c>
      <c r="F6736" s="3">
        <f t="shared" si="633"/>
        <v>0</v>
      </c>
      <c r="G6736" s="5">
        <f>data!D6734</f>
        <v>12875.5100004673</v>
      </c>
      <c r="H6736" s="7">
        <f>data!L6734</f>
        <v>2.0399595666064198E-3</v>
      </c>
      <c r="I6736" s="8">
        <f>data!M6734</f>
        <v>1.2157407407407408</v>
      </c>
      <c r="J6736" s="7" t="str">
        <f>data!N6734</f>
        <v>T</v>
      </c>
      <c r="K6736" s="8">
        <f t="shared" si="634"/>
        <v>1.1300881441429371</v>
      </c>
      <c r="L6736" s="6">
        <f t="shared" si="635"/>
        <v>94.45947058905918</v>
      </c>
    </row>
    <row r="6737" spans="1:12" x14ac:dyDescent="0.3">
      <c r="A6737" s="3">
        <f>data!A6735</f>
        <v>6734</v>
      </c>
      <c r="B6737" s="3">
        <f>data!B6735</f>
        <v>2</v>
      </c>
      <c r="C6737" s="3">
        <f t="shared" si="630"/>
        <v>0</v>
      </c>
      <c r="D6737" s="3">
        <f t="shared" si="631"/>
        <v>1</v>
      </c>
      <c r="E6737" s="3">
        <f t="shared" si="632"/>
        <v>0</v>
      </c>
      <c r="F6737" s="3">
        <f t="shared" si="633"/>
        <v>0</v>
      </c>
      <c r="G6737" s="5">
        <f>data!D6735</f>
        <v>18443.0499968529</v>
      </c>
      <c r="H6737" s="7">
        <f>data!L6735</f>
        <v>6.9993114122831202E-3</v>
      </c>
      <c r="I6737" s="8">
        <f>data!M6735</f>
        <v>1.2306261624302541</v>
      </c>
      <c r="J6737" s="7" t="str">
        <f>data!N6735</f>
        <v>V</v>
      </c>
      <c r="K6737" s="8">
        <f t="shared" si="634"/>
        <v>1.1427881363602108</v>
      </c>
      <c r="L6737" s="6">
        <f t="shared" si="635"/>
        <v>142.29769942050822</v>
      </c>
    </row>
    <row r="6738" spans="1:12" x14ac:dyDescent="0.3">
      <c r="A6738" s="3">
        <f>data!A6736</f>
        <v>6735</v>
      </c>
      <c r="B6738" s="3">
        <f>data!B6736</f>
        <v>2</v>
      </c>
      <c r="C6738" s="3">
        <f t="shared" si="630"/>
        <v>0</v>
      </c>
      <c r="D6738" s="3">
        <f t="shared" si="631"/>
        <v>1</v>
      </c>
      <c r="E6738" s="3">
        <f t="shared" si="632"/>
        <v>0</v>
      </c>
      <c r="F6738" s="3">
        <f t="shared" si="633"/>
        <v>0</v>
      </c>
      <c r="G6738" s="5">
        <f>data!D6736</f>
        <v>20493.4849989414</v>
      </c>
      <c r="H6738" s="7">
        <f>data!L6736</f>
        <v>-1.74852551782744E-2</v>
      </c>
      <c r="I6738" s="8">
        <f>data!M6736</f>
        <v>0.91285466126230452</v>
      </c>
      <c r="J6738" s="7" t="str">
        <f>data!N6736</f>
        <v>V</v>
      </c>
      <c r="K6738" s="8">
        <f t="shared" si="634"/>
        <v>1.0814444697261116</v>
      </c>
      <c r="L6738" s="6">
        <f t="shared" si="635"/>
        <v>582.47655934538795</v>
      </c>
    </row>
    <row r="6739" spans="1:12" x14ac:dyDescent="0.3">
      <c r="A6739" s="3">
        <f>data!A6737</f>
        <v>6736</v>
      </c>
      <c r="B6739" s="3">
        <f>data!B6737</f>
        <v>2</v>
      </c>
      <c r="C6739" s="3">
        <f t="shared" si="630"/>
        <v>0</v>
      </c>
      <c r="D6739" s="3">
        <f t="shared" si="631"/>
        <v>1</v>
      </c>
      <c r="E6739" s="3">
        <f t="shared" si="632"/>
        <v>0</v>
      </c>
      <c r="F6739" s="3">
        <f t="shared" si="633"/>
        <v>0</v>
      </c>
      <c r="G6739" s="5">
        <f>data!D6737</f>
        <v>20488.984998226151</v>
      </c>
      <c r="H6739" s="7">
        <f>data!L6737</f>
        <v>-2.5843602340848499E-2</v>
      </c>
      <c r="I6739" s="8">
        <f>data!M6737</f>
        <v>0.93026359693026361</v>
      </c>
      <c r="J6739" s="7" t="str">
        <f>data!N6737</f>
        <v>V</v>
      </c>
      <c r="K6739" s="8">
        <f t="shared" si="634"/>
        <v>1.0612664562025147</v>
      </c>
      <c r="L6739" s="6">
        <f t="shared" si="635"/>
        <v>351.6268206216651</v>
      </c>
    </row>
    <row r="6740" spans="1:12" x14ac:dyDescent="0.3">
      <c r="A6740" s="3">
        <f>data!A6738</f>
        <v>6737</v>
      </c>
      <c r="B6740" s="3">
        <f>data!B6738</f>
        <v>2</v>
      </c>
      <c r="C6740" s="3">
        <f t="shared" si="630"/>
        <v>0</v>
      </c>
      <c r="D6740" s="3">
        <f t="shared" si="631"/>
        <v>1</v>
      </c>
      <c r="E6740" s="3">
        <f t="shared" si="632"/>
        <v>0</v>
      </c>
      <c r="F6740" s="3">
        <f t="shared" si="633"/>
        <v>0</v>
      </c>
      <c r="G6740" s="5">
        <f>data!D6738</f>
        <v>20785.099999844999</v>
      </c>
      <c r="H6740" s="7">
        <f>data!L6738</f>
        <v>6.9466828250197804E-4</v>
      </c>
      <c r="I6740" s="8">
        <f>data!M6738</f>
        <v>1.3613952708368271</v>
      </c>
      <c r="J6740" s="7" t="str">
        <f>data!N6738</f>
        <v>V</v>
      </c>
      <c r="K6740" s="8">
        <f t="shared" si="634"/>
        <v>1.126667500827921</v>
      </c>
      <c r="L6740" s="6">
        <f t="shared" si="635"/>
        <v>1145.1992738916224</v>
      </c>
    </row>
    <row r="6741" spans="1:12" x14ac:dyDescent="0.3">
      <c r="A6741" s="3">
        <f>data!A6739</f>
        <v>6738</v>
      </c>
      <c r="B6741" s="3">
        <f>data!B6739</f>
        <v>2</v>
      </c>
      <c r="C6741" s="3">
        <f t="shared" si="630"/>
        <v>0</v>
      </c>
      <c r="D6741" s="3">
        <f t="shared" si="631"/>
        <v>1</v>
      </c>
      <c r="E6741" s="3">
        <f t="shared" si="632"/>
        <v>0</v>
      </c>
      <c r="F6741" s="3">
        <f t="shared" si="633"/>
        <v>0</v>
      </c>
      <c r="G6741" s="5">
        <f>data!D6739</f>
        <v>22860.269997000702</v>
      </c>
      <c r="H6741" s="7">
        <f>data!L6739</f>
        <v>-5.0322726602310599E-3</v>
      </c>
      <c r="I6741" s="8">
        <f>data!M6739</f>
        <v>1.2871818113150539</v>
      </c>
      <c r="J6741" s="7" t="str">
        <f>data!N6739</f>
        <v>V</v>
      </c>
      <c r="K6741" s="8">
        <f t="shared" si="634"/>
        <v>1.1122212071034694</v>
      </c>
      <c r="L6741" s="6">
        <f t="shared" si="635"/>
        <v>699.78059471195616</v>
      </c>
    </row>
    <row r="6742" spans="1:12" x14ac:dyDescent="0.3">
      <c r="A6742" s="3">
        <f>data!A6740</f>
        <v>6739</v>
      </c>
      <c r="B6742" s="3">
        <f>data!B6740</f>
        <v>2</v>
      </c>
      <c r="C6742" s="3">
        <f t="shared" si="630"/>
        <v>0</v>
      </c>
      <c r="D6742" s="3">
        <f t="shared" si="631"/>
        <v>1</v>
      </c>
      <c r="E6742" s="3">
        <f t="shared" si="632"/>
        <v>0</v>
      </c>
      <c r="F6742" s="3">
        <f t="shared" si="633"/>
        <v>0</v>
      </c>
      <c r="G6742" s="5">
        <f>data!D6740</f>
        <v>6979.3299996554997</v>
      </c>
      <c r="H6742" s="7">
        <f>data!L6740</f>
        <v>2.9024966584730801E-2</v>
      </c>
      <c r="I6742" s="8">
        <f>data!M6740</f>
        <v>0.93709597215315765</v>
      </c>
      <c r="J6742" s="7" t="str">
        <f>data!N6740</f>
        <v>T</v>
      </c>
      <c r="K6742" s="8">
        <f t="shared" si="634"/>
        <v>1.2009387023908715</v>
      </c>
      <c r="L6742" s="6">
        <f t="shared" si="635"/>
        <v>485.85200364424935</v>
      </c>
    </row>
    <row r="6743" spans="1:12" x14ac:dyDescent="0.3">
      <c r="A6743" s="3">
        <f>data!A6741</f>
        <v>6740</v>
      </c>
      <c r="B6743" s="3">
        <f>data!B6741</f>
        <v>2</v>
      </c>
      <c r="C6743" s="3">
        <f t="shared" si="630"/>
        <v>0</v>
      </c>
      <c r="D6743" s="3">
        <f t="shared" si="631"/>
        <v>1</v>
      </c>
      <c r="E6743" s="3">
        <f t="shared" si="632"/>
        <v>0</v>
      </c>
      <c r="F6743" s="3">
        <f t="shared" si="633"/>
        <v>0</v>
      </c>
      <c r="G6743" s="5">
        <f>data!D6741</f>
        <v>20303.620002150499</v>
      </c>
      <c r="H6743" s="7">
        <f>data!L6741</f>
        <v>-4.4446236121813004E-3</v>
      </c>
      <c r="I6743" s="8">
        <f>data!M6741</f>
        <v>1.3893136114342697</v>
      </c>
      <c r="J6743" s="7" t="str">
        <f>data!N6741</f>
        <v>T</v>
      </c>
      <c r="K6743" s="8">
        <f t="shared" si="634"/>
        <v>1.113694991794554</v>
      </c>
      <c r="L6743" s="6">
        <f t="shared" si="635"/>
        <v>1542.3771526100816</v>
      </c>
    </row>
    <row r="6744" spans="1:12" x14ac:dyDescent="0.3">
      <c r="A6744" s="3">
        <f>data!A6742</f>
        <v>6741</v>
      </c>
      <c r="B6744" s="3">
        <f>data!B6742</f>
        <v>2</v>
      </c>
      <c r="C6744" s="3">
        <f t="shared" si="630"/>
        <v>0</v>
      </c>
      <c r="D6744" s="3">
        <f t="shared" si="631"/>
        <v>1</v>
      </c>
      <c r="E6744" s="3">
        <f t="shared" si="632"/>
        <v>0</v>
      </c>
      <c r="F6744" s="3">
        <f t="shared" si="633"/>
        <v>0</v>
      </c>
      <c r="G6744" s="5">
        <f>data!D6742</f>
        <v>10994.4000003934</v>
      </c>
      <c r="H6744" s="7">
        <f>data!L6742</f>
        <v>1.17434249527439E-3</v>
      </c>
      <c r="I6744" s="8">
        <f>data!M6742</f>
        <v>1.4458003169572107</v>
      </c>
      <c r="J6744" s="7" t="str">
        <f>data!N6742</f>
        <v>V</v>
      </c>
      <c r="K6744" s="8">
        <f t="shared" si="634"/>
        <v>1.1278859688230154</v>
      </c>
      <c r="L6744" s="6">
        <f t="shared" si="635"/>
        <v>1111.1988709018565</v>
      </c>
    </row>
    <row r="6745" spans="1:12" x14ac:dyDescent="0.3">
      <c r="A6745" s="3">
        <f>data!A6743</f>
        <v>6742</v>
      </c>
      <c r="B6745" s="3">
        <f>data!B6743</f>
        <v>2</v>
      </c>
      <c r="C6745" s="3">
        <f t="shared" si="630"/>
        <v>0</v>
      </c>
      <c r="D6745" s="3">
        <f t="shared" si="631"/>
        <v>1</v>
      </c>
      <c r="E6745" s="3">
        <f t="shared" si="632"/>
        <v>0</v>
      </c>
      <c r="F6745" s="3">
        <f t="shared" si="633"/>
        <v>0</v>
      </c>
      <c r="G6745" s="5">
        <f>data!D6743</f>
        <v>12162.649999082099</v>
      </c>
      <c r="H6745" s="7">
        <f>data!L6743</f>
        <v>-4.6489848735442197E-3</v>
      </c>
      <c r="I6745" s="8">
        <f>data!M6743</f>
        <v>1.2343661971830986</v>
      </c>
      <c r="J6745" s="7" t="str">
        <f>data!N6743</f>
        <v>T</v>
      </c>
      <c r="K6745" s="8">
        <f t="shared" si="634"/>
        <v>1.1131822460077554</v>
      </c>
      <c r="L6745" s="6">
        <f t="shared" si="635"/>
        <v>178.61520496729011</v>
      </c>
    </row>
    <row r="6746" spans="1:12" x14ac:dyDescent="0.3">
      <c r="A6746" s="3">
        <f>data!A6744</f>
        <v>6743</v>
      </c>
      <c r="B6746" s="3">
        <f>data!B6744</f>
        <v>2</v>
      </c>
      <c r="C6746" s="3">
        <f t="shared" si="630"/>
        <v>0</v>
      </c>
      <c r="D6746" s="3">
        <f t="shared" si="631"/>
        <v>1</v>
      </c>
      <c r="E6746" s="3">
        <f t="shared" si="632"/>
        <v>0</v>
      </c>
      <c r="F6746" s="3">
        <f t="shared" si="633"/>
        <v>0</v>
      </c>
      <c r="G6746" s="5">
        <f>data!D6744</f>
        <v>5463.3800002932503</v>
      </c>
      <c r="H6746" s="7">
        <f>data!L6744</f>
        <v>3.0639540329238601E-2</v>
      </c>
      <c r="I6746" s="8">
        <f>data!M6744</f>
        <v>1.0712927756653992</v>
      </c>
      <c r="J6746" s="7" t="str">
        <f>data!N6744</f>
        <v>V</v>
      </c>
      <c r="K6746" s="8">
        <f t="shared" si="634"/>
        <v>1.2053160018669398</v>
      </c>
      <c r="L6746" s="6">
        <f t="shared" si="635"/>
        <v>98.134461707935699</v>
      </c>
    </row>
    <row r="6747" spans="1:12" x14ac:dyDescent="0.3">
      <c r="A6747" s="3">
        <f>data!A6745</f>
        <v>6744</v>
      </c>
      <c r="B6747" s="3">
        <f>data!B6745</f>
        <v>2</v>
      </c>
      <c r="C6747" s="3">
        <f t="shared" si="630"/>
        <v>0</v>
      </c>
      <c r="D6747" s="3">
        <f t="shared" si="631"/>
        <v>1</v>
      </c>
      <c r="E6747" s="3">
        <f t="shared" si="632"/>
        <v>0</v>
      </c>
      <c r="F6747" s="3">
        <f t="shared" si="633"/>
        <v>0</v>
      </c>
      <c r="G6747" s="5">
        <f>data!D6745</f>
        <v>11432.4599996954</v>
      </c>
      <c r="H6747" s="7">
        <f>data!L6745</f>
        <v>-1.2370226086683599E-2</v>
      </c>
      <c r="I6747" s="8">
        <f>data!M6745</f>
        <v>1.3695810830535688</v>
      </c>
      <c r="J6747" s="7" t="str">
        <f>data!N6745</f>
        <v>T</v>
      </c>
      <c r="K6747" s="8">
        <f t="shared" si="634"/>
        <v>1.093981505564197</v>
      </c>
      <c r="L6747" s="6">
        <f t="shared" si="635"/>
        <v>868.35395248338079</v>
      </c>
    </row>
    <row r="6748" spans="1:12" x14ac:dyDescent="0.3">
      <c r="A6748" s="3">
        <f>data!A6746</f>
        <v>6745</v>
      </c>
      <c r="B6748" s="3">
        <f>data!B6746</f>
        <v>2</v>
      </c>
      <c r="C6748" s="3">
        <f t="shared" si="630"/>
        <v>0</v>
      </c>
      <c r="D6748" s="3">
        <f t="shared" si="631"/>
        <v>1</v>
      </c>
      <c r="E6748" s="3">
        <f t="shared" si="632"/>
        <v>0</v>
      </c>
      <c r="F6748" s="3">
        <f t="shared" si="633"/>
        <v>0</v>
      </c>
      <c r="G6748" s="5">
        <f>data!D6746</f>
        <v>23540.940000772502</v>
      </c>
      <c r="H6748" s="7">
        <f>data!L6746</f>
        <v>-6.8776131152150904E-3</v>
      </c>
      <c r="I6748" s="8">
        <f>data!M6746</f>
        <v>1.8863827993254638</v>
      </c>
      <c r="J6748" s="7" t="str">
        <f>data!N6746</f>
        <v>V</v>
      </c>
      <c r="K6748" s="8">
        <f t="shared" si="634"/>
        <v>1.1076058821780708</v>
      </c>
      <c r="L6748" s="6">
        <f t="shared" si="635"/>
        <v>14277.426780830803</v>
      </c>
    </row>
    <row r="6749" spans="1:12" x14ac:dyDescent="0.3">
      <c r="A6749" s="3">
        <f>data!A6747</f>
        <v>6746</v>
      </c>
      <c r="B6749" s="3">
        <f>data!B6747</f>
        <v>2</v>
      </c>
      <c r="C6749" s="3">
        <f t="shared" si="630"/>
        <v>0</v>
      </c>
      <c r="D6749" s="3">
        <f t="shared" si="631"/>
        <v>1</v>
      </c>
      <c r="E6749" s="3">
        <f t="shared" si="632"/>
        <v>0</v>
      </c>
      <c r="F6749" s="3">
        <f t="shared" si="633"/>
        <v>0</v>
      </c>
      <c r="G6749" s="5">
        <f>data!D6747</f>
        <v>33516.619992315798</v>
      </c>
      <c r="H6749" s="7">
        <f>data!L6747</f>
        <v>-5.7569864924774602E-3</v>
      </c>
      <c r="I6749" s="8">
        <f>data!M6747</f>
        <v>0.95486935866983369</v>
      </c>
      <c r="J6749" s="7" t="str">
        <f>data!N6747</f>
        <v>T</v>
      </c>
      <c r="K6749" s="8">
        <f t="shared" si="634"/>
        <v>1.110406358474191</v>
      </c>
      <c r="L6749" s="6">
        <f t="shared" si="635"/>
        <v>810.82597015989859</v>
      </c>
    </row>
    <row r="6750" spans="1:12" x14ac:dyDescent="0.3">
      <c r="A6750" s="3">
        <f>data!A6748</f>
        <v>6747</v>
      </c>
      <c r="B6750" s="3">
        <f>data!B6748</f>
        <v>2</v>
      </c>
      <c r="C6750" s="3">
        <f t="shared" si="630"/>
        <v>0</v>
      </c>
      <c r="D6750" s="3">
        <f t="shared" si="631"/>
        <v>1</v>
      </c>
      <c r="E6750" s="3">
        <f t="shared" si="632"/>
        <v>0</v>
      </c>
      <c r="F6750" s="3">
        <f t="shared" si="633"/>
        <v>0</v>
      </c>
      <c r="G6750" s="5">
        <f>data!D6748</f>
        <v>31477.420003175699</v>
      </c>
      <c r="H6750" s="7">
        <f>data!L6748</f>
        <v>0.10479393751019001</v>
      </c>
      <c r="I6750" s="8">
        <f>data!M6748</f>
        <v>1.2764201840685496</v>
      </c>
      <c r="J6750" s="7" t="str">
        <f>data!N6748</f>
        <v>V</v>
      </c>
      <c r="K6750" s="8">
        <f t="shared" si="634"/>
        <v>1.4245285180427405</v>
      </c>
      <c r="L6750" s="6">
        <f t="shared" si="635"/>
        <v>690.49115908227077</v>
      </c>
    </row>
    <row r="6751" spans="1:12" x14ac:dyDescent="0.3">
      <c r="A6751" s="3">
        <f>data!A6749</f>
        <v>6748</v>
      </c>
      <c r="B6751" s="3">
        <f>data!B6749</f>
        <v>2</v>
      </c>
      <c r="C6751" s="3">
        <f t="shared" si="630"/>
        <v>0</v>
      </c>
      <c r="D6751" s="3">
        <f t="shared" si="631"/>
        <v>1</v>
      </c>
      <c r="E6751" s="3">
        <f t="shared" si="632"/>
        <v>0</v>
      </c>
      <c r="F6751" s="3">
        <f t="shared" si="633"/>
        <v>0</v>
      </c>
      <c r="G6751" s="5">
        <f>data!D6749</f>
        <v>13892.229998469351</v>
      </c>
      <c r="H6751" s="7">
        <f>data!L6749</f>
        <v>2.7072255138296201E-2</v>
      </c>
      <c r="I6751" s="8">
        <f>data!M6749</f>
        <v>1.70379611477455</v>
      </c>
      <c r="J6751" s="7" t="str">
        <f>data!N6749</f>
        <v>V</v>
      </c>
      <c r="K6751" s="8">
        <f t="shared" si="634"/>
        <v>1.1956659057884782</v>
      </c>
      <c r="L6751" s="6">
        <f t="shared" si="635"/>
        <v>3586.9225133324358</v>
      </c>
    </row>
    <row r="6752" spans="1:12" x14ac:dyDescent="0.3">
      <c r="A6752" s="3">
        <f>data!A6750</f>
        <v>6749</v>
      </c>
      <c r="B6752" s="3">
        <f>data!B6750</f>
        <v>2</v>
      </c>
      <c r="C6752" s="3">
        <f t="shared" si="630"/>
        <v>0</v>
      </c>
      <c r="D6752" s="3">
        <f t="shared" si="631"/>
        <v>1</v>
      </c>
      <c r="E6752" s="3">
        <f t="shared" si="632"/>
        <v>0</v>
      </c>
      <c r="F6752" s="3">
        <f t="shared" si="633"/>
        <v>0</v>
      </c>
      <c r="G6752" s="5">
        <f>data!D6750</f>
        <v>15921.2649989128</v>
      </c>
      <c r="H6752" s="7">
        <f>data!L6750</f>
        <v>5.6675009737572205E-4</v>
      </c>
      <c r="I6752" s="8">
        <f>data!M6750</f>
        <v>1.0833853841349157</v>
      </c>
      <c r="J6752" s="7" t="str">
        <f>data!N6750</f>
        <v>V</v>
      </c>
      <c r="K6752" s="8">
        <f t="shared" si="634"/>
        <v>1.1263427855534685</v>
      </c>
      <c r="L6752" s="6">
        <f t="shared" si="635"/>
        <v>29.380120670213667</v>
      </c>
    </row>
    <row r="6753" spans="1:12" x14ac:dyDescent="0.3">
      <c r="A6753" s="3">
        <f>data!A6751</f>
        <v>6750</v>
      </c>
      <c r="B6753" s="3">
        <f>data!B6751</f>
        <v>2</v>
      </c>
      <c r="C6753" s="3">
        <f t="shared" si="630"/>
        <v>0</v>
      </c>
      <c r="D6753" s="3">
        <f t="shared" si="631"/>
        <v>1</v>
      </c>
      <c r="E6753" s="3">
        <f t="shared" si="632"/>
        <v>0</v>
      </c>
      <c r="F6753" s="3">
        <f t="shared" si="633"/>
        <v>0</v>
      </c>
      <c r="G6753" s="5">
        <f>data!D6751</f>
        <v>15482.974999219199</v>
      </c>
      <c r="H6753" s="7">
        <f>data!L6751</f>
        <v>-3.0899632097196499E-3</v>
      </c>
      <c r="I6753" s="8">
        <f>data!M6751</f>
        <v>1.0556720994029369</v>
      </c>
      <c r="J6753" s="7" t="str">
        <f>data!N6751</f>
        <v>V</v>
      </c>
      <c r="K6753" s="8">
        <f t="shared" si="634"/>
        <v>1.1170998339632237</v>
      </c>
      <c r="L6753" s="6">
        <f t="shared" si="635"/>
        <v>58.422940315885043</v>
      </c>
    </row>
    <row r="6754" spans="1:12" x14ac:dyDescent="0.3">
      <c r="A6754" s="3">
        <f>data!A6752</f>
        <v>6751</v>
      </c>
      <c r="B6754" s="3">
        <f>data!B6752</f>
        <v>2</v>
      </c>
      <c r="C6754" s="3">
        <f t="shared" si="630"/>
        <v>0</v>
      </c>
      <c r="D6754" s="3">
        <f t="shared" si="631"/>
        <v>1</v>
      </c>
      <c r="E6754" s="3">
        <f t="shared" si="632"/>
        <v>0</v>
      </c>
      <c r="F6754" s="3">
        <f t="shared" si="633"/>
        <v>0</v>
      </c>
      <c r="G6754" s="5">
        <f>data!D6752</f>
        <v>14616.70999848845</v>
      </c>
      <c r="H6754" s="7">
        <f>data!L6752</f>
        <v>8.8370355899324207E-3</v>
      </c>
      <c r="I6754" s="8">
        <f>data!M6752</f>
        <v>1.0910015251652263</v>
      </c>
      <c r="J6754" s="7" t="str">
        <f>data!N6752</f>
        <v>T</v>
      </c>
      <c r="K6754" s="8">
        <f t="shared" si="634"/>
        <v>1.1475303689197227</v>
      </c>
      <c r="L6754" s="6">
        <f t="shared" si="635"/>
        <v>46.707845543030366</v>
      </c>
    </row>
    <row r="6755" spans="1:12" x14ac:dyDescent="0.3">
      <c r="A6755" s="3">
        <f>data!A6753</f>
        <v>6752</v>
      </c>
      <c r="B6755" s="3">
        <f>data!B6753</f>
        <v>2</v>
      </c>
      <c r="C6755" s="3">
        <f t="shared" si="630"/>
        <v>0</v>
      </c>
      <c r="D6755" s="3">
        <f t="shared" si="631"/>
        <v>1</v>
      </c>
      <c r="E6755" s="3">
        <f t="shared" si="632"/>
        <v>0</v>
      </c>
      <c r="F6755" s="3">
        <f t="shared" si="633"/>
        <v>0</v>
      </c>
      <c r="G6755" s="5">
        <f>data!D6753</f>
        <v>18019.779996246099</v>
      </c>
      <c r="H6755" s="7">
        <f>data!L6753</f>
        <v>-1.8038166192981101E-2</v>
      </c>
      <c r="I6755" s="8">
        <f>data!M6753</f>
        <v>0.96775255018098061</v>
      </c>
      <c r="J6755" s="7" t="str">
        <f>data!N6753</f>
        <v>V</v>
      </c>
      <c r="K6755" s="8">
        <f t="shared" si="634"/>
        <v>1.0800979082129567</v>
      </c>
      <c r="L6755" s="6">
        <f t="shared" si="635"/>
        <v>227.43628330055532</v>
      </c>
    </row>
    <row r="6756" spans="1:12" x14ac:dyDescent="0.3">
      <c r="A6756" s="3">
        <f>data!A6754</f>
        <v>6753</v>
      </c>
      <c r="B6756" s="3">
        <f>data!B6754</f>
        <v>2</v>
      </c>
      <c r="C6756" s="3">
        <f t="shared" si="630"/>
        <v>0</v>
      </c>
      <c r="D6756" s="3">
        <f t="shared" si="631"/>
        <v>1</v>
      </c>
      <c r="E6756" s="3">
        <f t="shared" si="632"/>
        <v>0</v>
      </c>
      <c r="F6756" s="3">
        <f t="shared" si="633"/>
        <v>0</v>
      </c>
      <c r="G6756" s="5">
        <f>data!D6754</f>
        <v>33492.769987464002</v>
      </c>
      <c r="H6756" s="7">
        <f>data!L6754</f>
        <v>-1.25264676713797E-2</v>
      </c>
      <c r="I6756" s="8">
        <f>data!M6754</f>
        <v>1.2124845706224652</v>
      </c>
      <c r="J6756" s="7" t="str">
        <f>data!N6754</f>
        <v>T</v>
      </c>
      <c r="K6756" s="8">
        <f t="shared" si="634"/>
        <v>1.0935964109731178</v>
      </c>
      <c r="L6756" s="6">
        <f t="shared" si="635"/>
        <v>473.40002406163347</v>
      </c>
    </row>
    <row r="6757" spans="1:12" x14ac:dyDescent="0.3">
      <c r="A6757" s="3">
        <f>data!A6755</f>
        <v>6754</v>
      </c>
      <c r="B6757" s="3">
        <f>data!B6755</f>
        <v>2</v>
      </c>
      <c r="C6757" s="3">
        <f t="shared" si="630"/>
        <v>0</v>
      </c>
      <c r="D6757" s="3">
        <f t="shared" si="631"/>
        <v>1</v>
      </c>
      <c r="E6757" s="3">
        <f t="shared" si="632"/>
        <v>0</v>
      </c>
      <c r="F6757" s="3">
        <f t="shared" si="633"/>
        <v>0</v>
      </c>
      <c r="G6757" s="5">
        <f>data!D6755</f>
        <v>41786.300004005403</v>
      </c>
      <c r="H6757" s="7">
        <f>data!L6755</f>
        <v>0.10068376162303</v>
      </c>
      <c r="I6757" s="8">
        <f>data!M6755</f>
        <v>1.134574593448032</v>
      </c>
      <c r="J6757" s="7" t="str">
        <f>data!N6755</f>
        <v>V</v>
      </c>
      <c r="K6757" s="8">
        <f t="shared" si="634"/>
        <v>1.411395662245235</v>
      </c>
      <c r="L6757" s="6">
        <f t="shared" si="635"/>
        <v>3202.0801632554312</v>
      </c>
    </row>
    <row r="6758" spans="1:12" x14ac:dyDescent="0.3">
      <c r="A6758" s="3">
        <f>data!A6756</f>
        <v>6755</v>
      </c>
      <c r="B6758" s="3">
        <f>data!B6756</f>
        <v>2</v>
      </c>
      <c r="C6758" s="3">
        <f t="shared" si="630"/>
        <v>0</v>
      </c>
      <c r="D6758" s="3">
        <f t="shared" si="631"/>
        <v>1</v>
      </c>
      <c r="E6758" s="3">
        <f t="shared" si="632"/>
        <v>0</v>
      </c>
      <c r="F6758" s="3">
        <f t="shared" si="633"/>
        <v>0</v>
      </c>
      <c r="G6758" s="5">
        <f>data!D6756</f>
        <v>30471.090005874601</v>
      </c>
      <c r="H6758" s="7">
        <f>data!L6756</f>
        <v>0.122586441399735</v>
      </c>
      <c r="I6758" s="8">
        <f>data!M6756</f>
        <v>1.7333770062233869</v>
      </c>
      <c r="J6758" s="7" t="str">
        <f>data!N6756</f>
        <v>T</v>
      </c>
      <c r="K6758" s="8">
        <f t="shared" si="634"/>
        <v>1.4828033136020542</v>
      </c>
      <c r="L6758" s="6">
        <f t="shared" si="635"/>
        <v>1913.1936738607039</v>
      </c>
    </row>
    <row r="6759" spans="1:12" x14ac:dyDescent="0.3">
      <c r="A6759" s="3">
        <f>data!A6757</f>
        <v>6756</v>
      </c>
      <c r="B6759" s="3">
        <f>data!B6757</f>
        <v>2</v>
      </c>
      <c r="C6759" s="3">
        <f t="shared" si="630"/>
        <v>0</v>
      </c>
      <c r="D6759" s="3">
        <f t="shared" si="631"/>
        <v>1</v>
      </c>
      <c r="E6759" s="3">
        <f t="shared" si="632"/>
        <v>0</v>
      </c>
      <c r="F6759" s="3">
        <f t="shared" si="633"/>
        <v>0</v>
      </c>
      <c r="G6759" s="5">
        <f>data!D6757</f>
        <v>31912.1899924278</v>
      </c>
      <c r="H6759" s="7">
        <f>data!L6757</f>
        <v>-1.81612778418229E-2</v>
      </c>
      <c r="I6759" s="8">
        <f>data!M6757</f>
        <v>1.2919864906355543</v>
      </c>
      <c r="J6759" s="7" t="str">
        <f>data!N6757</f>
        <v>T</v>
      </c>
      <c r="K6759" s="8">
        <f t="shared" si="634"/>
        <v>1.0797983099530641</v>
      </c>
      <c r="L6759" s="6">
        <f t="shared" si="635"/>
        <v>1436.8088263547988</v>
      </c>
    </row>
    <row r="6760" spans="1:12" x14ac:dyDescent="0.3">
      <c r="A6760" s="3">
        <f>data!A6758</f>
        <v>6757</v>
      </c>
      <c r="B6760" s="3">
        <f>data!B6758</f>
        <v>2</v>
      </c>
      <c r="C6760" s="3">
        <f t="shared" si="630"/>
        <v>0</v>
      </c>
      <c r="D6760" s="3">
        <f t="shared" si="631"/>
        <v>1</v>
      </c>
      <c r="E6760" s="3">
        <f t="shared" si="632"/>
        <v>0</v>
      </c>
      <c r="F6760" s="3">
        <f t="shared" si="633"/>
        <v>0</v>
      </c>
      <c r="G6760" s="5">
        <f>data!D6758</f>
        <v>38157.900000095397</v>
      </c>
      <c r="H6760" s="7">
        <f>data!L6758</f>
        <v>-4.2640993608229804E-3</v>
      </c>
      <c r="I6760" s="8">
        <f>data!M6758</f>
        <v>1.9450606811953544</v>
      </c>
      <c r="J6760" s="7" t="str">
        <f>data!N6758</f>
        <v>T</v>
      </c>
      <c r="K6760" s="8">
        <f t="shared" si="634"/>
        <v>1.1141481265869486</v>
      </c>
      <c r="L6760" s="6">
        <f t="shared" si="635"/>
        <v>26344.81222431959</v>
      </c>
    </row>
    <row r="6761" spans="1:12" x14ac:dyDescent="0.3">
      <c r="A6761" s="3">
        <f>data!A6759</f>
        <v>6758</v>
      </c>
      <c r="B6761" s="3">
        <f>data!B6759</f>
        <v>2</v>
      </c>
      <c r="C6761" s="3">
        <f t="shared" si="630"/>
        <v>0</v>
      </c>
      <c r="D6761" s="3">
        <f t="shared" si="631"/>
        <v>1</v>
      </c>
      <c r="E6761" s="3">
        <f t="shared" si="632"/>
        <v>0</v>
      </c>
      <c r="F6761" s="3">
        <f t="shared" si="633"/>
        <v>0</v>
      </c>
      <c r="G6761" s="5">
        <f>data!D6759</f>
        <v>52761.769993364796</v>
      </c>
      <c r="H6761" s="7">
        <f>data!L6759</f>
        <v>-6.4228690142007503E-3</v>
      </c>
      <c r="I6761" s="8">
        <f>data!M6759</f>
        <v>0.92796450151057397</v>
      </c>
      <c r="J6761" s="7" t="str">
        <f>data!N6759</f>
        <v>T</v>
      </c>
      <c r="K6761" s="8">
        <f t="shared" si="634"/>
        <v>1.1087414474812798</v>
      </c>
      <c r="L6761" s="6">
        <f t="shared" si="635"/>
        <v>1724.2706932231658</v>
      </c>
    </row>
    <row r="6762" spans="1:12" x14ac:dyDescent="0.3">
      <c r="A6762" s="3">
        <f>data!A6760</f>
        <v>6759</v>
      </c>
      <c r="B6762" s="3">
        <f>data!B6760</f>
        <v>2</v>
      </c>
      <c r="C6762" s="3">
        <f t="shared" si="630"/>
        <v>0</v>
      </c>
      <c r="D6762" s="3">
        <f t="shared" si="631"/>
        <v>1</v>
      </c>
      <c r="E6762" s="3">
        <f t="shared" si="632"/>
        <v>0</v>
      </c>
      <c r="F6762" s="3">
        <f t="shared" si="633"/>
        <v>0</v>
      </c>
      <c r="G6762" s="5">
        <f>data!D6760</f>
        <v>47120.560000181198</v>
      </c>
      <c r="H6762" s="7">
        <f>data!L6760</f>
        <v>0.105408243912546</v>
      </c>
      <c r="I6762" s="8">
        <f>data!M6760</f>
        <v>1.3299384680670485</v>
      </c>
      <c r="J6762" s="7" t="str">
        <f>data!N6760</f>
        <v>V</v>
      </c>
      <c r="K6762" s="8">
        <f t="shared" si="634"/>
        <v>1.4265018223723303</v>
      </c>
      <c r="L6762" s="6">
        <f t="shared" si="635"/>
        <v>439.37478502893958</v>
      </c>
    </row>
    <row r="6763" spans="1:12" x14ac:dyDescent="0.3">
      <c r="A6763" s="3">
        <f>data!A6761</f>
        <v>6760</v>
      </c>
      <c r="B6763" s="3">
        <f>data!B6761</f>
        <v>2</v>
      </c>
      <c r="C6763" s="3">
        <f t="shared" si="630"/>
        <v>0</v>
      </c>
      <c r="D6763" s="3">
        <f t="shared" si="631"/>
        <v>1</v>
      </c>
      <c r="E6763" s="3">
        <f t="shared" si="632"/>
        <v>0</v>
      </c>
      <c r="F6763" s="3">
        <f t="shared" si="633"/>
        <v>0</v>
      </c>
      <c r="G6763" s="5">
        <f>data!D6761</f>
        <v>24747.345000505451</v>
      </c>
      <c r="H6763" s="7">
        <f>data!L6761</f>
        <v>2.3644657691388699E-2</v>
      </c>
      <c r="I6763" s="8">
        <f>data!M6761</f>
        <v>1.7297297297297298</v>
      </c>
      <c r="J6763" s="7" t="str">
        <f>data!N6761</f>
        <v>V</v>
      </c>
      <c r="K6763" s="8">
        <f t="shared" si="634"/>
        <v>1.1864664782632426</v>
      </c>
      <c r="L6763" s="6">
        <f t="shared" si="635"/>
        <v>7303.8066865793398</v>
      </c>
    </row>
    <row r="6764" spans="1:12" x14ac:dyDescent="0.3">
      <c r="A6764" s="3">
        <f>data!A6762</f>
        <v>6761</v>
      </c>
      <c r="B6764" s="3">
        <f>data!B6762</f>
        <v>2</v>
      </c>
      <c r="C6764" s="3">
        <f t="shared" si="630"/>
        <v>0</v>
      </c>
      <c r="D6764" s="3">
        <f t="shared" si="631"/>
        <v>1</v>
      </c>
      <c r="E6764" s="3">
        <f t="shared" si="632"/>
        <v>0</v>
      </c>
      <c r="F6764" s="3">
        <f t="shared" si="633"/>
        <v>0</v>
      </c>
      <c r="G6764" s="5">
        <f>data!D6762</f>
        <v>26827.950000047698</v>
      </c>
      <c r="H6764" s="7">
        <f>data!L6762</f>
        <v>-2.2621338858161101E-3</v>
      </c>
      <c r="I6764" s="8">
        <f>data!M6762</f>
        <v>1.0757900624592152</v>
      </c>
      <c r="J6764" s="7" t="str">
        <f>data!N6762</f>
        <v>V</v>
      </c>
      <c r="K6764" s="8">
        <f t="shared" si="634"/>
        <v>1.119185646059266</v>
      </c>
      <c r="L6764" s="6">
        <f t="shared" si="635"/>
        <v>50.521769704688865</v>
      </c>
    </row>
    <row r="6765" spans="1:12" x14ac:dyDescent="0.3">
      <c r="A6765" s="3">
        <f>data!A6763</f>
        <v>6762</v>
      </c>
      <c r="B6765" s="3">
        <f>data!B6763</f>
        <v>2</v>
      </c>
      <c r="C6765" s="3">
        <f t="shared" si="630"/>
        <v>0</v>
      </c>
      <c r="D6765" s="3">
        <f t="shared" si="631"/>
        <v>1</v>
      </c>
      <c r="E6765" s="3">
        <f t="shared" si="632"/>
        <v>0</v>
      </c>
      <c r="F6765" s="3">
        <f t="shared" si="633"/>
        <v>0</v>
      </c>
      <c r="G6765" s="5">
        <f>data!D6763</f>
        <v>26734.435001246649</v>
      </c>
      <c r="H6765" s="7">
        <f>data!L6763</f>
        <v>1.02621638111645E-2</v>
      </c>
      <c r="I6765" s="8">
        <f>data!M6763</f>
        <v>1.3049460766084047</v>
      </c>
      <c r="J6765" s="7" t="str">
        <f>data!N6763</f>
        <v>T</v>
      </c>
      <c r="K6765" s="8">
        <f t="shared" si="634"/>
        <v>1.1512214442554938</v>
      </c>
      <c r="L6765" s="6">
        <f t="shared" si="635"/>
        <v>631.76845376422114</v>
      </c>
    </row>
    <row r="6766" spans="1:12" x14ac:dyDescent="0.3">
      <c r="A6766" s="3">
        <f>data!A6764</f>
        <v>6763</v>
      </c>
      <c r="B6766" s="3">
        <f>data!B6764</f>
        <v>2</v>
      </c>
      <c r="C6766" s="3">
        <f t="shared" si="630"/>
        <v>0</v>
      </c>
      <c r="D6766" s="3">
        <f t="shared" si="631"/>
        <v>1</v>
      </c>
      <c r="E6766" s="3">
        <f t="shared" si="632"/>
        <v>0</v>
      </c>
      <c r="F6766" s="3">
        <f t="shared" si="633"/>
        <v>0</v>
      </c>
      <c r="G6766" s="5">
        <f>data!D6764</f>
        <v>116930.819999695</v>
      </c>
      <c r="H6766" s="7">
        <f>data!L6764</f>
        <v>-3.3918152349244899E-3</v>
      </c>
      <c r="I6766" s="8">
        <f>data!M6764</f>
        <v>1.6534425390325058</v>
      </c>
      <c r="J6766" s="7" t="str">
        <f>data!N6764</f>
        <v>T</v>
      </c>
      <c r="K6766" s="8">
        <f t="shared" si="634"/>
        <v>1.1163402502555142</v>
      </c>
      <c r="L6766" s="6">
        <f t="shared" si="635"/>
        <v>33732.070659091107</v>
      </c>
    </row>
    <row r="6767" spans="1:12" x14ac:dyDescent="0.3">
      <c r="A6767" s="3">
        <f>data!A6765</f>
        <v>6764</v>
      </c>
      <c r="B6767" s="3">
        <f>data!B6765</f>
        <v>2</v>
      </c>
      <c r="C6767" s="3">
        <f t="shared" si="630"/>
        <v>0</v>
      </c>
      <c r="D6767" s="3">
        <f t="shared" si="631"/>
        <v>1</v>
      </c>
      <c r="E6767" s="3">
        <f t="shared" si="632"/>
        <v>0</v>
      </c>
      <c r="F6767" s="3">
        <f t="shared" si="633"/>
        <v>0</v>
      </c>
      <c r="G6767" s="5">
        <f>data!D6765</f>
        <v>162731.800023794</v>
      </c>
      <c r="H6767" s="7">
        <f>data!L6765</f>
        <v>-7.0783751135939498E-3</v>
      </c>
      <c r="I6767" s="8">
        <f>data!M6765</f>
        <v>0.93571887722305547</v>
      </c>
      <c r="J6767" s="7" t="str">
        <f>data!N6765</f>
        <v>V</v>
      </c>
      <c r="K6767" s="8">
        <f t="shared" si="634"/>
        <v>1.1071049190249758</v>
      </c>
      <c r="L6767" s="6">
        <f t="shared" si="635"/>
        <v>4779.9496929751867</v>
      </c>
    </row>
    <row r="6768" spans="1:12" x14ac:dyDescent="0.3">
      <c r="A6768" s="3">
        <f>data!A6766</f>
        <v>6765</v>
      </c>
      <c r="B6768" s="3">
        <f>data!B6766</f>
        <v>2</v>
      </c>
      <c r="C6768" s="3">
        <f t="shared" si="630"/>
        <v>0</v>
      </c>
      <c r="D6768" s="3">
        <f t="shared" si="631"/>
        <v>1</v>
      </c>
      <c r="E6768" s="3">
        <f t="shared" si="632"/>
        <v>0</v>
      </c>
      <c r="F6768" s="3">
        <f t="shared" si="633"/>
        <v>0</v>
      </c>
      <c r="G6768" s="5">
        <f>data!D6766</f>
        <v>145227.440009952</v>
      </c>
      <c r="H6768" s="7">
        <f>data!L6766</f>
        <v>0.10525199438782699</v>
      </c>
      <c r="I6768" s="8">
        <f>data!M6766</f>
        <v>1.2738914899476728</v>
      </c>
      <c r="J6768" s="7" t="str">
        <f>data!N6766</f>
        <v>V</v>
      </c>
      <c r="K6768" s="8">
        <f t="shared" si="634"/>
        <v>1.4259996511336002</v>
      </c>
      <c r="L6768" s="6">
        <f t="shared" si="635"/>
        <v>3360.1116965135921</v>
      </c>
    </row>
    <row r="6769" spans="1:12" x14ac:dyDescent="0.3">
      <c r="A6769" s="3">
        <f>data!A6767</f>
        <v>6766</v>
      </c>
      <c r="B6769" s="3">
        <f>data!B6767</f>
        <v>2</v>
      </c>
      <c r="C6769" s="3">
        <f t="shared" si="630"/>
        <v>0</v>
      </c>
      <c r="D6769" s="3">
        <f t="shared" si="631"/>
        <v>1</v>
      </c>
      <c r="E6769" s="3">
        <f t="shared" si="632"/>
        <v>0</v>
      </c>
      <c r="F6769" s="3">
        <f t="shared" si="633"/>
        <v>0</v>
      </c>
      <c r="G6769" s="5">
        <f>data!D6767</f>
        <v>76025.355000565003</v>
      </c>
      <c r="H6769" s="7">
        <f>data!L6767</f>
        <v>2.7856523459580101E-2</v>
      </c>
      <c r="I6769" s="8">
        <f>data!M6767</f>
        <v>1.5553227707214874</v>
      </c>
      <c r="J6769" s="7" t="str">
        <f>data!N6767</f>
        <v>T</v>
      </c>
      <c r="K6769" s="8">
        <f t="shared" si="634"/>
        <v>1.1977808337798856</v>
      </c>
      <c r="L6769" s="6">
        <f t="shared" si="635"/>
        <v>9718.7952749214219</v>
      </c>
    </row>
    <row r="6770" spans="1:12" x14ac:dyDescent="0.3">
      <c r="A6770" s="3">
        <f>data!A6768</f>
        <v>6767</v>
      </c>
      <c r="B6770" s="3">
        <f>data!B6768</f>
        <v>2</v>
      </c>
      <c r="C6770" s="3">
        <f t="shared" si="630"/>
        <v>0</v>
      </c>
      <c r="D6770" s="3">
        <f t="shared" si="631"/>
        <v>1</v>
      </c>
      <c r="E6770" s="3">
        <f t="shared" si="632"/>
        <v>0</v>
      </c>
      <c r="F6770" s="3">
        <f t="shared" si="633"/>
        <v>0</v>
      </c>
      <c r="G6770" s="5">
        <f>data!D6768</f>
        <v>166246.47002315501</v>
      </c>
      <c r="H6770" s="7">
        <f>data!L6768</f>
        <v>2.3660487429079799E-3</v>
      </c>
      <c r="I6770" s="8">
        <f>data!M6768</f>
        <v>1.3427392639884359</v>
      </c>
      <c r="J6770" s="7" t="str">
        <f>data!N6768</f>
        <v>V</v>
      </c>
      <c r="K6770" s="8">
        <f t="shared" si="634"/>
        <v>1.1309188466607816</v>
      </c>
      <c r="L6770" s="6">
        <f t="shared" si="635"/>
        <v>7459.1281963683005</v>
      </c>
    </row>
    <row r="6771" spans="1:12" x14ac:dyDescent="0.3">
      <c r="A6771" s="3">
        <f>data!A6769</f>
        <v>6768</v>
      </c>
      <c r="B6771" s="3">
        <f>data!B6769</f>
        <v>2</v>
      </c>
      <c r="C6771" s="3">
        <f t="shared" si="630"/>
        <v>0</v>
      </c>
      <c r="D6771" s="3">
        <f t="shared" si="631"/>
        <v>1</v>
      </c>
      <c r="E6771" s="3">
        <f t="shared" si="632"/>
        <v>0</v>
      </c>
      <c r="F6771" s="3">
        <f t="shared" si="633"/>
        <v>0</v>
      </c>
      <c r="G6771" s="5">
        <f>data!D6769</f>
        <v>93615.765018582504</v>
      </c>
      <c r="H6771" s="7">
        <f>data!L6769</f>
        <v>2.1325400953794401E-3</v>
      </c>
      <c r="I6771" s="8">
        <f>data!M6769</f>
        <v>0.81608212147134307</v>
      </c>
      <c r="J6771" s="7" t="str">
        <f>data!N6769</f>
        <v>T</v>
      </c>
      <c r="K6771" s="8">
        <f t="shared" si="634"/>
        <v>1.1303239282514239</v>
      </c>
      <c r="L6771" s="6">
        <f t="shared" si="635"/>
        <v>9244.3614315045979</v>
      </c>
    </row>
    <row r="6772" spans="1:12" x14ac:dyDescent="0.3">
      <c r="A6772" s="3">
        <f>data!A6770</f>
        <v>6769</v>
      </c>
      <c r="B6772" s="3">
        <f>data!B6770</f>
        <v>2</v>
      </c>
      <c r="C6772" s="3">
        <f t="shared" si="630"/>
        <v>0</v>
      </c>
      <c r="D6772" s="3">
        <f t="shared" si="631"/>
        <v>1</v>
      </c>
      <c r="E6772" s="3">
        <f t="shared" si="632"/>
        <v>0</v>
      </c>
      <c r="F6772" s="3">
        <f t="shared" si="633"/>
        <v>0</v>
      </c>
      <c r="G6772" s="5">
        <f>data!D6770</f>
        <v>94891.944996178005</v>
      </c>
      <c r="H6772" s="7">
        <f>data!L6770</f>
        <v>1.2339223972440401E-2</v>
      </c>
      <c r="I6772" s="8">
        <f>data!M6770</f>
        <v>1.2089976322020521</v>
      </c>
      <c r="J6772" s="7" t="str">
        <f>data!N6770</f>
        <v>T</v>
      </c>
      <c r="K6772" s="8">
        <f t="shared" si="634"/>
        <v>1.1566222920717544</v>
      </c>
      <c r="L6772" s="6">
        <f t="shared" si="635"/>
        <v>260.30533018703113</v>
      </c>
    </row>
    <row r="6773" spans="1:12" x14ac:dyDescent="0.3">
      <c r="A6773" s="3">
        <f>data!A6771</f>
        <v>6770</v>
      </c>
      <c r="B6773" s="3">
        <f>data!B6771</f>
        <v>2</v>
      </c>
      <c r="C6773" s="3">
        <f t="shared" si="630"/>
        <v>0</v>
      </c>
      <c r="D6773" s="3">
        <f t="shared" si="631"/>
        <v>1</v>
      </c>
      <c r="E6773" s="3">
        <f t="shared" si="632"/>
        <v>0</v>
      </c>
      <c r="F6773" s="3">
        <f t="shared" si="633"/>
        <v>0</v>
      </c>
      <c r="G6773" s="5">
        <f>data!D6771</f>
        <v>94087.660005926999</v>
      </c>
      <c r="H6773" s="7">
        <f>data!L6771</f>
        <v>5.2524977299195398E-3</v>
      </c>
      <c r="I6773" s="8">
        <f>data!M6771</f>
        <v>0.89129855597591512</v>
      </c>
      <c r="J6773" s="7" t="str">
        <f>data!N6771</f>
        <v>V</v>
      </c>
      <c r="K6773" s="8">
        <f t="shared" si="634"/>
        <v>1.1382986661562233</v>
      </c>
      <c r="L6773" s="6">
        <f t="shared" si="635"/>
        <v>5740.1991704067868</v>
      </c>
    </row>
    <row r="6774" spans="1:12" x14ac:dyDescent="0.3">
      <c r="A6774" s="3">
        <f>data!A6772</f>
        <v>6771</v>
      </c>
      <c r="B6774" s="3">
        <f>data!B6772</f>
        <v>2</v>
      </c>
      <c r="C6774" s="3">
        <f t="shared" si="630"/>
        <v>0</v>
      </c>
      <c r="D6774" s="3">
        <f t="shared" si="631"/>
        <v>1</v>
      </c>
      <c r="E6774" s="3">
        <f t="shared" si="632"/>
        <v>0</v>
      </c>
      <c r="F6774" s="3">
        <f t="shared" si="633"/>
        <v>0</v>
      </c>
      <c r="G6774" s="5">
        <f>data!D6772</f>
        <v>44502.210007071502</v>
      </c>
      <c r="H6774" s="7">
        <f>data!L6772</f>
        <v>9.1289503222002299E-2</v>
      </c>
      <c r="I6774" s="8">
        <f>data!M6772</f>
        <v>1.3354824366385061</v>
      </c>
      <c r="J6774" s="7" t="str">
        <f>data!N6772</f>
        <v>T</v>
      </c>
      <c r="K6774" s="8">
        <f t="shared" si="634"/>
        <v>1.3818318892668424</v>
      </c>
      <c r="L6774" s="6">
        <f t="shared" si="635"/>
        <v>95.602840968893346</v>
      </c>
    </row>
    <row r="6775" spans="1:12" x14ac:dyDescent="0.3">
      <c r="A6775" s="3">
        <f>data!A6773</f>
        <v>6772</v>
      </c>
      <c r="B6775" s="3">
        <f>data!B6773</f>
        <v>2</v>
      </c>
      <c r="C6775" s="3">
        <f t="shared" si="630"/>
        <v>0</v>
      </c>
      <c r="D6775" s="3">
        <f t="shared" si="631"/>
        <v>1</v>
      </c>
      <c r="E6775" s="3">
        <f t="shared" si="632"/>
        <v>0</v>
      </c>
      <c r="F6775" s="3">
        <f t="shared" si="633"/>
        <v>0</v>
      </c>
      <c r="G6775" s="5">
        <f>data!D6773</f>
        <v>23516.3549993038</v>
      </c>
      <c r="H6775" s="7">
        <f>data!L6773</f>
        <v>2.1225969352729902E-2</v>
      </c>
      <c r="I6775" s="8">
        <f>data!M6773</f>
        <v>1.1910207539178315</v>
      </c>
      <c r="J6775" s="7" t="str">
        <f>data!N6773</f>
        <v>T</v>
      </c>
      <c r="K6775" s="8">
        <f t="shared" si="634"/>
        <v>1.1800175185331165</v>
      </c>
      <c r="L6775" s="6">
        <f t="shared" si="635"/>
        <v>2.8471530590995862</v>
      </c>
    </row>
    <row r="6776" spans="1:12" x14ac:dyDescent="0.3">
      <c r="A6776" s="3">
        <f>data!A6774</f>
        <v>6773</v>
      </c>
      <c r="B6776" s="3">
        <f>data!B6774</f>
        <v>2</v>
      </c>
      <c r="C6776" s="3">
        <f t="shared" si="630"/>
        <v>0</v>
      </c>
      <c r="D6776" s="3">
        <f t="shared" si="631"/>
        <v>1</v>
      </c>
      <c r="E6776" s="3">
        <f t="shared" si="632"/>
        <v>0</v>
      </c>
      <c r="F6776" s="3">
        <f t="shared" si="633"/>
        <v>0</v>
      </c>
      <c r="G6776" s="5">
        <f>data!D6774</f>
        <v>10685.684999913001</v>
      </c>
      <c r="H6776" s="7">
        <f>data!L6774</f>
        <v>4.4722626596230497E-2</v>
      </c>
      <c r="I6776" s="8">
        <f>data!M6774</f>
        <v>1.4852093737994621</v>
      </c>
      <c r="J6776" s="7" t="str">
        <f>data!N6774</f>
        <v>T</v>
      </c>
      <c r="K6776" s="8">
        <f t="shared" si="634"/>
        <v>1.2441798099160024</v>
      </c>
      <c r="L6776" s="6">
        <f t="shared" si="635"/>
        <v>620.78754860626714</v>
      </c>
    </row>
    <row r="6777" spans="1:12" x14ac:dyDescent="0.3">
      <c r="A6777" s="3">
        <f>data!A6775</f>
        <v>6774</v>
      </c>
      <c r="B6777" s="3">
        <f>data!B6775</f>
        <v>2</v>
      </c>
      <c r="C6777" s="3">
        <f t="shared" si="630"/>
        <v>0</v>
      </c>
      <c r="D6777" s="3">
        <f t="shared" si="631"/>
        <v>1</v>
      </c>
      <c r="E6777" s="3">
        <f t="shared" si="632"/>
        <v>0</v>
      </c>
      <c r="F6777" s="3">
        <f t="shared" si="633"/>
        <v>0</v>
      </c>
      <c r="G6777" s="5">
        <f>data!D6775</f>
        <v>16337.750001967001</v>
      </c>
      <c r="H6777" s="7">
        <f>data!L6775</f>
        <v>-2.7288466760318499E-3</v>
      </c>
      <c r="I6777" s="8">
        <f>data!M6775</f>
        <v>1.1130520764667107</v>
      </c>
      <c r="J6777" s="7" t="str">
        <f>data!N6775</f>
        <v>T</v>
      </c>
      <c r="K6777" s="8">
        <f t="shared" si="634"/>
        <v>1.1180092305636391</v>
      </c>
      <c r="L6777" s="6">
        <f t="shared" si="635"/>
        <v>0.40147368589361426</v>
      </c>
    </row>
    <row r="6778" spans="1:12" x14ac:dyDescent="0.3">
      <c r="A6778" s="3">
        <f>data!A6776</f>
        <v>6775</v>
      </c>
      <c r="B6778" s="3">
        <f>data!B6776</f>
        <v>2</v>
      </c>
      <c r="C6778" s="3">
        <f t="shared" si="630"/>
        <v>0</v>
      </c>
      <c r="D6778" s="3">
        <f t="shared" si="631"/>
        <v>1</v>
      </c>
      <c r="E6778" s="3">
        <f t="shared" si="632"/>
        <v>0</v>
      </c>
      <c r="F6778" s="3">
        <f t="shared" si="633"/>
        <v>0</v>
      </c>
      <c r="G6778" s="5">
        <f>data!D6776</f>
        <v>7371.8249997216999</v>
      </c>
      <c r="H6778" s="7">
        <f>data!L6776</f>
        <v>3.5050476159734903E-2</v>
      </c>
      <c r="I6778" s="8">
        <f>data!M6776</f>
        <v>1.1462697537669975</v>
      </c>
      <c r="J6778" s="7" t="str">
        <f>data!N6776</f>
        <v>T</v>
      </c>
      <c r="K6778" s="8">
        <f t="shared" si="634"/>
        <v>1.2173560730668225</v>
      </c>
      <c r="L6778" s="6">
        <f t="shared" si="635"/>
        <v>37.251783720905827</v>
      </c>
    </row>
    <row r="6779" spans="1:12" x14ac:dyDescent="0.3">
      <c r="A6779" s="3">
        <f>data!A6777</f>
        <v>6776</v>
      </c>
      <c r="B6779" s="3">
        <f>data!B6777</f>
        <v>2</v>
      </c>
      <c r="C6779" s="3">
        <f t="shared" si="630"/>
        <v>0</v>
      </c>
      <c r="D6779" s="3">
        <f t="shared" si="631"/>
        <v>1</v>
      </c>
      <c r="E6779" s="3">
        <f t="shared" si="632"/>
        <v>0</v>
      </c>
      <c r="F6779" s="3">
        <f t="shared" si="633"/>
        <v>0</v>
      </c>
      <c r="G6779" s="5">
        <f>data!D6777</f>
        <v>6571.7500007059498</v>
      </c>
      <c r="H6779" s="7">
        <f>data!L6777</f>
        <v>-2.37230983216805E-2</v>
      </c>
      <c r="I6779" s="8">
        <f>data!M6777</f>
        <v>1.1950290639406695</v>
      </c>
      <c r="J6779" s="7" t="str">
        <f>data!N6777</f>
        <v>V</v>
      </c>
      <c r="K6779" s="8">
        <f t="shared" si="634"/>
        <v>1.0663496750233956</v>
      </c>
      <c r="L6779" s="6">
        <f t="shared" si="635"/>
        <v>108.81756750371898</v>
      </c>
    </row>
    <row r="6780" spans="1:12" x14ac:dyDescent="0.3">
      <c r="A6780" s="3">
        <f>data!A6778</f>
        <v>6777</v>
      </c>
      <c r="B6780" s="3">
        <f>data!B6778</f>
        <v>2</v>
      </c>
      <c r="C6780" s="3">
        <f t="shared" si="630"/>
        <v>0</v>
      </c>
      <c r="D6780" s="3">
        <f t="shared" si="631"/>
        <v>1</v>
      </c>
      <c r="E6780" s="3">
        <f t="shared" si="632"/>
        <v>0</v>
      </c>
      <c r="F6780" s="3">
        <f t="shared" si="633"/>
        <v>0</v>
      </c>
      <c r="G6780" s="5">
        <f>data!D6778</f>
        <v>18675.029992699601</v>
      </c>
      <c r="H6780" s="7">
        <f>data!L6778</f>
        <v>9.1375500814610405E-3</v>
      </c>
      <c r="I6780" s="8">
        <f>data!M6778</f>
        <v>1.3054688783051405</v>
      </c>
      <c r="J6780" s="7" t="str">
        <f>data!N6778</f>
        <v>T</v>
      </c>
      <c r="K6780" s="8">
        <f t="shared" si="634"/>
        <v>1.1483077141105036</v>
      </c>
      <c r="L6780" s="6">
        <f t="shared" si="635"/>
        <v>461.266359650308</v>
      </c>
    </row>
    <row r="6781" spans="1:12" x14ac:dyDescent="0.3">
      <c r="A6781" s="3">
        <f>data!A6779</f>
        <v>6778</v>
      </c>
      <c r="B6781" s="3">
        <f>data!B6779</f>
        <v>2</v>
      </c>
      <c r="C6781" s="3">
        <f t="shared" si="630"/>
        <v>0</v>
      </c>
      <c r="D6781" s="3">
        <f t="shared" si="631"/>
        <v>1</v>
      </c>
      <c r="E6781" s="3">
        <f t="shared" si="632"/>
        <v>0</v>
      </c>
      <c r="F6781" s="3">
        <f t="shared" si="633"/>
        <v>0</v>
      </c>
      <c r="G6781" s="5">
        <f>data!D6779</f>
        <v>20862.499996900598</v>
      </c>
      <c r="H6781" s="7">
        <f>data!L6779</f>
        <v>0.170872906793266</v>
      </c>
      <c r="I6781" s="8">
        <f>data!M6779</f>
        <v>1.2702426191172171</v>
      </c>
      <c r="J6781" s="7" t="str">
        <f>data!N6779</f>
        <v>V</v>
      </c>
      <c r="K6781" s="8">
        <f t="shared" si="634"/>
        <v>1.6532497367261609</v>
      </c>
      <c r="L6781" s="6">
        <f t="shared" si="635"/>
        <v>3060.4130072975445</v>
      </c>
    </row>
    <row r="6782" spans="1:12" x14ac:dyDescent="0.3">
      <c r="A6782" s="3">
        <f>data!A6780</f>
        <v>6779</v>
      </c>
      <c r="B6782" s="3">
        <f>data!B6780</f>
        <v>2</v>
      </c>
      <c r="C6782" s="3">
        <f t="shared" si="630"/>
        <v>0</v>
      </c>
      <c r="D6782" s="3">
        <f t="shared" si="631"/>
        <v>1</v>
      </c>
      <c r="E6782" s="3">
        <f t="shared" si="632"/>
        <v>0</v>
      </c>
      <c r="F6782" s="3">
        <f t="shared" si="633"/>
        <v>0</v>
      </c>
      <c r="G6782" s="5">
        <f>data!D6780</f>
        <v>20262.950000897101</v>
      </c>
      <c r="H6782" s="7">
        <f>data!L6780</f>
        <v>6.7999243455681201E-4</v>
      </c>
      <c r="I6782" s="8">
        <f>data!M6780</f>
        <v>1.164054054054054</v>
      </c>
      <c r="J6782" s="7" t="str">
        <f>data!N6780</f>
        <v>T</v>
      </c>
      <c r="K6782" s="8">
        <f t="shared" si="634"/>
        <v>1.1266302420125545</v>
      </c>
      <c r="L6782" s="6">
        <f t="shared" si="635"/>
        <v>28.379106597650523</v>
      </c>
    </row>
    <row r="6783" spans="1:12" x14ac:dyDescent="0.3">
      <c r="A6783" s="3">
        <f>data!A6781</f>
        <v>6780</v>
      </c>
      <c r="B6783" s="3">
        <f>data!B6781</f>
        <v>2</v>
      </c>
      <c r="C6783" s="3">
        <f t="shared" si="630"/>
        <v>0</v>
      </c>
      <c r="D6783" s="3">
        <f t="shared" si="631"/>
        <v>1</v>
      </c>
      <c r="E6783" s="3">
        <f t="shared" si="632"/>
        <v>0</v>
      </c>
      <c r="F6783" s="3">
        <f t="shared" si="633"/>
        <v>0</v>
      </c>
      <c r="G6783" s="5">
        <f>data!D6781</f>
        <v>3953.5099992752098</v>
      </c>
      <c r="H6783" s="7">
        <f>data!L6781</f>
        <v>1.2101420094457201E-2</v>
      </c>
      <c r="I6783" s="8">
        <f>data!M6781</f>
        <v>1.2519500780031201</v>
      </c>
      <c r="J6783" s="7" t="str">
        <f>data!N6781</f>
        <v>T</v>
      </c>
      <c r="K6783" s="8">
        <f t="shared" si="634"/>
        <v>1.156002663568291</v>
      </c>
      <c r="L6783" s="6">
        <f t="shared" si="635"/>
        <v>36.395642754648549</v>
      </c>
    </row>
    <row r="6784" spans="1:12" x14ac:dyDescent="0.3">
      <c r="A6784" s="3">
        <f>data!A6782</f>
        <v>6781</v>
      </c>
      <c r="B6784" s="3">
        <f>data!B6782</f>
        <v>2</v>
      </c>
      <c r="C6784" s="3">
        <f t="shared" si="630"/>
        <v>0</v>
      </c>
      <c r="D6784" s="3">
        <f t="shared" si="631"/>
        <v>1</v>
      </c>
      <c r="E6784" s="3">
        <f t="shared" si="632"/>
        <v>0</v>
      </c>
      <c r="F6784" s="3">
        <f t="shared" si="633"/>
        <v>0</v>
      </c>
      <c r="G6784" s="5">
        <f>data!D6782</f>
        <v>22787.854999780651</v>
      </c>
      <c r="H6784" s="7">
        <f>data!L6782</f>
        <v>1.0291857704520201E-2</v>
      </c>
      <c r="I6784" s="8">
        <f>data!M6782</f>
        <v>1.0814360770577933</v>
      </c>
      <c r="J6784" s="7" t="str">
        <f>data!N6782</f>
        <v>T</v>
      </c>
      <c r="K6784" s="8">
        <f t="shared" si="634"/>
        <v>1.1512984774305084</v>
      </c>
      <c r="L6784" s="6">
        <f t="shared" si="635"/>
        <v>111.22193690672232</v>
      </c>
    </row>
    <row r="6785" spans="1:12" x14ac:dyDescent="0.3">
      <c r="A6785" s="3">
        <f>data!A6783</f>
        <v>6782</v>
      </c>
      <c r="B6785" s="3">
        <f>data!B6783</f>
        <v>2</v>
      </c>
      <c r="C6785" s="3">
        <f t="shared" si="630"/>
        <v>0</v>
      </c>
      <c r="D6785" s="3">
        <f t="shared" si="631"/>
        <v>1</v>
      </c>
      <c r="E6785" s="3">
        <f t="shared" si="632"/>
        <v>0</v>
      </c>
      <c r="F6785" s="3">
        <f t="shared" si="633"/>
        <v>0</v>
      </c>
      <c r="G6785" s="5">
        <f>data!D6783</f>
        <v>29318.2699995041</v>
      </c>
      <c r="H6785" s="7">
        <f>data!L6783</f>
        <v>0.16534479777991501</v>
      </c>
      <c r="I6785" s="8">
        <f>data!M6783</f>
        <v>1.4989800081599347</v>
      </c>
      <c r="J6785" s="7" t="str">
        <f>data!N6783</f>
        <v>V</v>
      </c>
      <c r="K6785" s="8">
        <f t="shared" si="634"/>
        <v>1.632782928680006</v>
      </c>
      <c r="L6785" s="6">
        <f t="shared" si="635"/>
        <v>524.89148296187693</v>
      </c>
    </row>
    <row r="6786" spans="1:12" x14ac:dyDescent="0.3">
      <c r="A6786" s="3">
        <f>data!A6784</f>
        <v>6783</v>
      </c>
      <c r="B6786" s="3">
        <f>data!B6784</f>
        <v>2</v>
      </c>
      <c r="C6786" s="3">
        <f t="shared" si="630"/>
        <v>0</v>
      </c>
      <c r="D6786" s="3">
        <f t="shared" si="631"/>
        <v>1</v>
      </c>
      <c r="E6786" s="3">
        <f t="shared" si="632"/>
        <v>0</v>
      </c>
      <c r="F6786" s="3">
        <f t="shared" si="633"/>
        <v>0</v>
      </c>
      <c r="G6786" s="5">
        <f>data!D6784</f>
        <v>6442.7400002479499</v>
      </c>
      <c r="H6786" s="7">
        <f>data!L6784</f>
        <v>1.7403129612467601E-2</v>
      </c>
      <c r="I6786" s="8">
        <f>data!M6784</f>
        <v>1.2590038314176246</v>
      </c>
      <c r="J6786" s="7" t="str">
        <f>data!N6784</f>
        <v>T</v>
      </c>
      <c r="K6786" s="8">
        <f t="shared" si="634"/>
        <v>1.1698960726595509</v>
      </c>
      <c r="L6786" s="6">
        <f t="shared" si="635"/>
        <v>51.156596930399722</v>
      </c>
    </row>
    <row r="6787" spans="1:12" x14ac:dyDescent="0.3">
      <c r="A6787" s="3">
        <f>data!A6785</f>
        <v>6784</v>
      </c>
      <c r="B6787" s="3">
        <f>data!B6785</f>
        <v>2</v>
      </c>
      <c r="C6787" s="3">
        <f t="shared" si="630"/>
        <v>0</v>
      </c>
      <c r="D6787" s="3">
        <f t="shared" si="631"/>
        <v>1</v>
      </c>
      <c r="E6787" s="3">
        <f t="shared" si="632"/>
        <v>0</v>
      </c>
      <c r="F6787" s="3">
        <f t="shared" si="633"/>
        <v>0</v>
      </c>
      <c r="G6787" s="5">
        <f>data!D6785</f>
        <v>5554.8749997205996</v>
      </c>
      <c r="H6787" s="7">
        <f>data!L6785</f>
        <v>3.5067264315282202E-3</v>
      </c>
      <c r="I6787" s="8">
        <f>data!M6785</f>
        <v>1.0717788675880517</v>
      </c>
      <c r="J6787" s="7" t="str">
        <f>data!N6785</f>
        <v>T</v>
      </c>
      <c r="K6787" s="8">
        <f t="shared" si="634"/>
        <v>1.1338294961937794</v>
      </c>
      <c r="L6787" s="6">
        <f t="shared" si="635"/>
        <v>21.387826948943253</v>
      </c>
    </row>
    <row r="6788" spans="1:12" x14ac:dyDescent="0.3">
      <c r="A6788" s="3">
        <f>data!A6786</f>
        <v>6785</v>
      </c>
      <c r="B6788" s="3">
        <f>data!B6786</f>
        <v>2</v>
      </c>
      <c r="C6788" s="3">
        <f t="shared" si="630"/>
        <v>0</v>
      </c>
      <c r="D6788" s="3">
        <f t="shared" si="631"/>
        <v>1</v>
      </c>
      <c r="E6788" s="3">
        <f t="shared" si="632"/>
        <v>0</v>
      </c>
      <c r="F6788" s="3">
        <f t="shared" si="633"/>
        <v>0</v>
      </c>
      <c r="G6788" s="5">
        <f>data!D6786</f>
        <v>9032.1599993705804</v>
      </c>
      <c r="H6788" s="7">
        <f>data!L6786</f>
        <v>9.4057902319770893E-3</v>
      </c>
      <c r="I6788" s="8">
        <f>data!M6786</f>
        <v>0.9110867178924259</v>
      </c>
      <c r="J6788" s="7" t="str">
        <f>data!N6786</f>
        <v>T</v>
      </c>
      <c r="K6788" s="8">
        <f t="shared" si="634"/>
        <v>1.1490020195712802</v>
      </c>
      <c r="L6788" s="6">
        <f t="shared" si="635"/>
        <v>511.25359161609265</v>
      </c>
    </row>
    <row r="6789" spans="1:12" x14ac:dyDescent="0.3">
      <c r="A6789" s="3">
        <f>data!A6787</f>
        <v>6786</v>
      </c>
      <c r="B6789" s="3">
        <f>data!B6787</f>
        <v>2</v>
      </c>
      <c r="C6789" s="3">
        <f t="shared" ref="C6789:C6852" si="636">IF(B6789=1,1,0)</f>
        <v>0</v>
      </c>
      <c r="D6789" s="3">
        <f t="shared" ref="D6789:D6852" si="637">IF(B6789=2,1,0)</f>
        <v>1</v>
      </c>
      <c r="E6789" s="3">
        <f t="shared" ref="E6789:E6852" si="638">IF(B6789=3,1,0)</f>
        <v>0</v>
      </c>
      <c r="F6789" s="3">
        <f t="shared" ref="F6789:F6852" si="639">IF(B6789=4,1,0)</f>
        <v>0</v>
      </c>
      <c r="G6789" s="5">
        <f>data!D6787</f>
        <v>4273.7000000569951</v>
      </c>
      <c r="H6789" s="7">
        <f>data!L6787</f>
        <v>6.9946280916015798E-3</v>
      </c>
      <c r="I6789" s="8">
        <f>data!M6787</f>
        <v>1.1099656357388317</v>
      </c>
      <c r="J6789" s="7" t="str">
        <f>data!N6787</f>
        <v>T</v>
      </c>
      <c r="K6789" s="8">
        <f t="shared" ref="K6789:K6852" si="640">$G$2*EXP(SUMPRODUCT($C$2:$F$2*C6789:F6789)*H6789)</f>
        <v>1.1427760761582393</v>
      </c>
      <c r="L6789" s="6">
        <f t="shared" ref="L6789:L6852" si="641">G6789*(I6789-K6789)^2</f>
        <v>4.6007448947644365</v>
      </c>
    </row>
    <row r="6790" spans="1:12" x14ac:dyDescent="0.3">
      <c r="A6790" s="3">
        <f>data!A6788</f>
        <v>6787</v>
      </c>
      <c r="B6790" s="3">
        <f>data!B6788</f>
        <v>2</v>
      </c>
      <c r="C6790" s="3">
        <f t="shared" si="636"/>
        <v>0</v>
      </c>
      <c r="D6790" s="3">
        <f t="shared" si="637"/>
        <v>1</v>
      </c>
      <c r="E6790" s="3">
        <f t="shared" si="638"/>
        <v>0</v>
      </c>
      <c r="F6790" s="3">
        <f t="shared" si="639"/>
        <v>0</v>
      </c>
      <c r="G6790" s="5">
        <f>data!D6788</f>
        <v>36834.219992339597</v>
      </c>
      <c r="H6790" s="7">
        <f>data!L6788</f>
        <v>4.6549635224040799E-2</v>
      </c>
      <c r="I6790" s="8">
        <f>data!M6788</f>
        <v>2.4230944774075764</v>
      </c>
      <c r="J6790" s="7" t="str">
        <f>data!N6788</f>
        <v>T</v>
      </c>
      <c r="K6790" s="8">
        <f t="shared" si="640"/>
        <v>1.249312621194604</v>
      </c>
      <c r="L6790" s="6">
        <f t="shared" si="641"/>
        <v>50748.856600126608</v>
      </c>
    </row>
    <row r="6791" spans="1:12" x14ac:dyDescent="0.3">
      <c r="A6791" s="3">
        <f>data!A6789</f>
        <v>6788</v>
      </c>
      <c r="B6791" s="3">
        <f>data!B6789</f>
        <v>2</v>
      </c>
      <c r="C6791" s="3">
        <f t="shared" si="636"/>
        <v>0</v>
      </c>
      <c r="D6791" s="3">
        <f t="shared" si="637"/>
        <v>1</v>
      </c>
      <c r="E6791" s="3">
        <f t="shared" si="638"/>
        <v>0</v>
      </c>
      <c r="F6791" s="3">
        <f t="shared" si="639"/>
        <v>0</v>
      </c>
      <c r="G6791" s="5">
        <f>data!D6789</f>
        <v>13977.460003376</v>
      </c>
      <c r="H6791" s="7">
        <f>data!L6789</f>
        <v>4.0942655976473702E-2</v>
      </c>
      <c r="I6791" s="8">
        <f>data!M6789</f>
        <v>2.1806180618061806</v>
      </c>
      <c r="J6791" s="7" t="str">
        <f>data!N6789</f>
        <v>V</v>
      </c>
      <c r="K6791" s="8">
        <f t="shared" si="640"/>
        <v>1.2336271843030024</v>
      </c>
      <c r="L6791" s="6">
        <f t="shared" si="641"/>
        <v>12534.870426651365</v>
      </c>
    </row>
    <row r="6792" spans="1:12" x14ac:dyDescent="0.3">
      <c r="A6792" s="3">
        <f>data!A6790</f>
        <v>6789</v>
      </c>
      <c r="B6792" s="3">
        <f>data!B6790</f>
        <v>2</v>
      </c>
      <c r="C6792" s="3">
        <f t="shared" si="636"/>
        <v>0</v>
      </c>
      <c r="D6792" s="3">
        <f t="shared" si="637"/>
        <v>1</v>
      </c>
      <c r="E6792" s="3">
        <f t="shared" si="638"/>
        <v>0</v>
      </c>
      <c r="F6792" s="3">
        <f t="shared" si="639"/>
        <v>0</v>
      </c>
      <c r="G6792" s="5">
        <f>data!D6790</f>
        <v>18827.78000473975</v>
      </c>
      <c r="H6792" s="7">
        <f>data!L6790</f>
        <v>4.3872855121520997E-2</v>
      </c>
      <c r="I6792" s="8">
        <f>data!M6790</f>
        <v>2.491744756804998</v>
      </c>
      <c r="J6792" s="7" t="str">
        <f>data!N6790</f>
        <v>T</v>
      </c>
      <c r="K6792" s="8">
        <f t="shared" si="640"/>
        <v>1.241799646319105</v>
      </c>
      <c r="L6792" s="6">
        <f t="shared" si="641"/>
        <v>29415.822694890867</v>
      </c>
    </row>
    <row r="6793" spans="1:12" x14ac:dyDescent="0.3">
      <c r="A6793" s="3">
        <f>data!A6791</f>
        <v>6790</v>
      </c>
      <c r="B6793" s="3">
        <f>data!B6791</f>
        <v>2</v>
      </c>
      <c r="C6793" s="3">
        <f t="shared" si="636"/>
        <v>0</v>
      </c>
      <c r="D6793" s="3">
        <f t="shared" si="637"/>
        <v>1</v>
      </c>
      <c r="E6793" s="3">
        <f t="shared" si="638"/>
        <v>0</v>
      </c>
      <c r="F6793" s="3">
        <f t="shared" si="639"/>
        <v>0</v>
      </c>
      <c r="G6793" s="5">
        <f>data!D6791</f>
        <v>47337.079997062698</v>
      </c>
      <c r="H6793" s="7">
        <f>data!L6791</f>
        <v>9.0542946616690798E-3</v>
      </c>
      <c r="I6793" s="8">
        <f>data!M6791</f>
        <v>1.2380250552689758</v>
      </c>
      <c r="J6793" s="7" t="str">
        <f>data!N6791</f>
        <v>V</v>
      </c>
      <c r="K6793" s="8">
        <f t="shared" si="640"/>
        <v>1.1480923033903485</v>
      </c>
      <c r="L6793" s="6">
        <f t="shared" si="641"/>
        <v>382.85756270295673</v>
      </c>
    </row>
    <row r="6794" spans="1:12" x14ac:dyDescent="0.3">
      <c r="A6794" s="3">
        <f>data!A6792</f>
        <v>6791</v>
      </c>
      <c r="B6794" s="3">
        <f>data!B6792</f>
        <v>2</v>
      </c>
      <c r="C6794" s="3">
        <f t="shared" si="636"/>
        <v>0</v>
      </c>
      <c r="D6794" s="3">
        <f t="shared" si="637"/>
        <v>1</v>
      </c>
      <c r="E6794" s="3">
        <f t="shared" si="638"/>
        <v>0</v>
      </c>
      <c r="F6794" s="3">
        <f t="shared" si="639"/>
        <v>0</v>
      </c>
      <c r="G6794" s="5">
        <f>data!D6792</f>
        <v>17801.494643569</v>
      </c>
      <c r="H6794" s="7">
        <f>data!L6792</f>
        <v>-5.0217766898529399E-3</v>
      </c>
      <c r="I6794" s="8">
        <f>data!M6792</f>
        <v>0.98466257668711654</v>
      </c>
      <c r="J6794" s="7" t="str">
        <f>data!N6792</f>
        <v>T</v>
      </c>
      <c r="K6794" s="8">
        <f t="shared" si="640"/>
        <v>1.1122475131847114</v>
      </c>
      <c r="L6794" s="6">
        <f t="shared" si="641"/>
        <v>289.7712348579941</v>
      </c>
    </row>
    <row r="6795" spans="1:12" x14ac:dyDescent="0.3">
      <c r="A6795" s="3">
        <f>data!A6793</f>
        <v>6792</v>
      </c>
      <c r="B6795" s="3">
        <f>data!B6793</f>
        <v>2</v>
      </c>
      <c r="C6795" s="3">
        <f t="shared" si="636"/>
        <v>0</v>
      </c>
      <c r="D6795" s="3">
        <f t="shared" si="637"/>
        <v>1</v>
      </c>
      <c r="E6795" s="3">
        <f t="shared" si="638"/>
        <v>0</v>
      </c>
      <c r="F6795" s="3">
        <f t="shared" si="639"/>
        <v>0</v>
      </c>
      <c r="G6795" s="5">
        <f>data!D6793</f>
        <v>18940.249608397498</v>
      </c>
      <c r="H6795" s="7">
        <f>data!L6793</f>
        <v>3.62478554365402E-3</v>
      </c>
      <c r="I6795" s="8">
        <f>data!M6793</f>
        <v>2.224223163841808</v>
      </c>
      <c r="J6795" s="7" t="str">
        <f>data!N6793</f>
        <v>V</v>
      </c>
      <c r="K6795" s="8">
        <f t="shared" si="640"/>
        <v>1.1341311732534198</v>
      </c>
      <c r="L6795" s="6">
        <f t="shared" si="641"/>
        <v>22506.708987872957</v>
      </c>
    </row>
    <row r="6796" spans="1:12" x14ac:dyDescent="0.3">
      <c r="A6796" s="3">
        <f>data!A6794</f>
        <v>6793</v>
      </c>
      <c r="B6796" s="3">
        <f>data!B6794</f>
        <v>2</v>
      </c>
      <c r="C6796" s="3">
        <f t="shared" si="636"/>
        <v>0</v>
      </c>
      <c r="D6796" s="3">
        <f t="shared" si="637"/>
        <v>1</v>
      </c>
      <c r="E6796" s="3">
        <f t="shared" si="638"/>
        <v>0</v>
      </c>
      <c r="F6796" s="3">
        <f t="shared" si="639"/>
        <v>0</v>
      </c>
      <c r="G6796" s="5">
        <f>data!D6794</f>
        <v>11065.58474463225</v>
      </c>
      <c r="H6796" s="7">
        <f>data!L6794</f>
        <v>-5.28013895735266E-3</v>
      </c>
      <c r="I6796" s="8">
        <f>data!M6794</f>
        <v>1.2104283054003724</v>
      </c>
      <c r="J6796" s="7" t="str">
        <f>data!N6794</f>
        <v>T</v>
      </c>
      <c r="K6796" s="8">
        <f t="shared" si="640"/>
        <v>1.1116001598810594</v>
      </c>
      <c r="L6796" s="6">
        <f t="shared" si="641"/>
        <v>108.07759216938804</v>
      </c>
    </row>
    <row r="6797" spans="1:12" x14ac:dyDescent="0.3">
      <c r="A6797" s="3">
        <f>data!A6795</f>
        <v>6794</v>
      </c>
      <c r="B6797" s="3">
        <f>data!B6795</f>
        <v>2</v>
      </c>
      <c r="C6797" s="3">
        <f t="shared" si="636"/>
        <v>0</v>
      </c>
      <c r="D6797" s="3">
        <f t="shared" si="637"/>
        <v>1</v>
      </c>
      <c r="E6797" s="3">
        <f t="shared" si="638"/>
        <v>0</v>
      </c>
      <c r="F6797" s="3">
        <f t="shared" si="639"/>
        <v>0</v>
      </c>
      <c r="G6797" s="5">
        <f>data!D6795</f>
        <v>24790.8894159794</v>
      </c>
      <c r="H6797" s="7">
        <f>data!L6795</f>
        <v>2.0103155491504699E-2</v>
      </c>
      <c r="I6797" s="8">
        <f>data!M6795</f>
        <v>2.3946051167964404</v>
      </c>
      <c r="J6797" s="7" t="str">
        <f>data!N6795</f>
        <v>T</v>
      </c>
      <c r="K6797" s="8">
        <f t="shared" si="640"/>
        <v>1.1770356796355863</v>
      </c>
      <c r="L6797" s="6">
        <f t="shared" si="641"/>
        <v>36751.882074751658</v>
      </c>
    </row>
    <row r="6798" spans="1:12" x14ac:dyDescent="0.3">
      <c r="A6798" s="3">
        <f>data!A6796</f>
        <v>6795</v>
      </c>
      <c r="B6798" s="3">
        <f>data!B6796</f>
        <v>2</v>
      </c>
      <c r="C6798" s="3">
        <f t="shared" si="636"/>
        <v>0</v>
      </c>
      <c r="D6798" s="3">
        <f t="shared" si="637"/>
        <v>1</v>
      </c>
      <c r="E6798" s="3">
        <f t="shared" si="638"/>
        <v>0</v>
      </c>
      <c r="F6798" s="3">
        <f t="shared" si="639"/>
        <v>0</v>
      </c>
      <c r="G6798" s="5">
        <f>data!D6796</f>
        <v>13614.87969240545</v>
      </c>
      <c r="H6798" s="7">
        <f>data!L6796</f>
        <v>3.5833520507799199E-2</v>
      </c>
      <c r="I6798" s="8">
        <f>data!M6796</f>
        <v>1.9076224129227664</v>
      </c>
      <c r="J6798" s="7" t="str">
        <f>data!N6796</f>
        <v>V</v>
      </c>
      <c r="K6798" s="8">
        <f t="shared" si="640"/>
        <v>1.219506003727739</v>
      </c>
      <c r="L6798" s="6">
        <f t="shared" si="641"/>
        <v>6446.7026161456633</v>
      </c>
    </row>
    <row r="6799" spans="1:12" x14ac:dyDescent="0.3">
      <c r="A6799" s="3">
        <f>data!A6797</f>
        <v>6796</v>
      </c>
      <c r="B6799" s="3">
        <f>data!B6797</f>
        <v>2</v>
      </c>
      <c r="C6799" s="3">
        <f t="shared" si="636"/>
        <v>0</v>
      </c>
      <c r="D6799" s="3">
        <f t="shared" si="637"/>
        <v>1</v>
      </c>
      <c r="E6799" s="3">
        <f t="shared" si="638"/>
        <v>0</v>
      </c>
      <c r="F6799" s="3">
        <f t="shared" si="639"/>
        <v>0</v>
      </c>
      <c r="G6799" s="5">
        <f>data!D6797</f>
        <v>29027.729997634899</v>
      </c>
      <c r="H6799" s="7">
        <f>data!L6797</f>
        <v>2.0344691129567101E-4</v>
      </c>
      <c r="I6799" s="8">
        <f>data!M6797</f>
        <v>1.0582391229873245</v>
      </c>
      <c r="J6799" s="7" t="str">
        <f>data!N6797</f>
        <v>T</v>
      </c>
      <c r="K6799" s="8">
        <f t="shared" si="640"/>
        <v>1.1254210649776031</v>
      </c>
      <c r="L6799" s="6">
        <f t="shared" si="641"/>
        <v>131.01414349892434</v>
      </c>
    </row>
    <row r="6800" spans="1:12" x14ac:dyDescent="0.3">
      <c r="A6800" s="3">
        <f>data!A6798</f>
        <v>6797</v>
      </c>
      <c r="B6800" s="3">
        <f>data!B6798</f>
        <v>2</v>
      </c>
      <c r="C6800" s="3">
        <f t="shared" si="636"/>
        <v>0</v>
      </c>
      <c r="D6800" s="3">
        <f t="shared" si="637"/>
        <v>1</v>
      </c>
      <c r="E6800" s="3">
        <f t="shared" si="638"/>
        <v>0</v>
      </c>
      <c r="F6800" s="3">
        <f t="shared" si="639"/>
        <v>0</v>
      </c>
      <c r="G6800" s="5">
        <f>data!D6798</f>
        <v>24535.68000006675</v>
      </c>
      <c r="H6800" s="7">
        <f>data!L6798</f>
        <v>8.3270847670245708E-3</v>
      </c>
      <c r="I6800" s="8">
        <f>data!M6798</f>
        <v>1.037789516456725</v>
      </c>
      <c r="J6800" s="7" t="str">
        <f>data!N6798</f>
        <v>T</v>
      </c>
      <c r="K6800" s="8">
        <f t="shared" si="640"/>
        <v>1.1462124756703442</v>
      </c>
      <c r="L6800" s="6">
        <f t="shared" si="641"/>
        <v>288.43012067327891</v>
      </c>
    </row>
    <row r="6801" spans="1:12" x14ac:dyDescent="0.3">
      <c r="A6801" s="3">
        <f>data!A6799</f>
        <v>6798</v>
      </c>
      <c r="B6801" s="3">
        <f>data!B6799</f>
        <v>2</v>
      </c>
      <c r="C6801" s="3">
        <f t="shared" si="636"/>
        <v>0</v>
      </c>
      <c r="D6801" s="3">
        <f t="shared" si="637"/>
        <v>1</v>
      </c>
      <c r="E6801" s="3">
        <f t="shared" si="638"/>
        <v>0</v>
      </c>
      <c r="F6801" s="3">
        <f t="shared" si="639"/>
        <v>0</v>
      </c>
      <c r="G6801" s="5">
        <f>data!D6799</f>
        <v>11038.955000519751</v>
      </c>
      <c r="H6801" s="7">
        <f>data!L6799</f>
        <v>1.7401228218217799E-2</v>
      </c>
      <c r="I6801" s="8">
        <f>data!M6799</f>
        <v>2.8680161943319837</v>
      </c>
      <c r="J6801" s="7" t="str">
        <f>data!N6799</f>
        <v>V</v>
      </c>
      <c r="K6801" s="8">
        <f t="shared" si="640"/>
        <v>1.1698910601434347</v>
      </c>
      <c r="L6801" s="6">
        <f t="shared" si="641"/>
        <v>31832.250453069861</v>
      </c>
    </row>
    <row r="6802" spans="1:12" x14ac:dyDescent="0.3">
      <c r="A6802" s="3">
        <f>data!A6800</f>
        <v>6799</v>
      </c>
      <c r="B6802" s="3">
        <f>data!B6800</f>
        <v>2</v>
      </c>
      <c r="C6802" s="3">
        <f t="shared" si="636"/>
        <v>0</v>
      </c>
      <c r="D6802" s="3">
        <f t="shared" si="637"/>
        <v>1</v>
      </c>
      <c r="E6802" s="3">
        <f t="shared" si="638"/>
        <v>0</v>
      </c>
      <c r="F6802" s="3">
        <f t="shared" si="639"/>
        <v>0</v>
      </c>
      <c r="G6802" s="5">
        <f>data!D6800</f>
        <v>37135.919996738397</v>
      </c>
      <c r="H6802" s="7">
        <f>data!L6800</f>
        <v>2.1751675159735299E-2</v>
      </c>
      <c r="I6802" s="8">
        <f>data!M6800</f>
        <v>7.5353305623088387</v>
      </c>
      <c r="J6802" s="7" t="str">
        <f>data!N6800</f>
        <v>V</v>
      </c>
      <c r="K6802" s="8">
        <f t="shared" si="640"/>
        <v>1.1814162223024458</v>
      </c>
      <c r="L6802" s="6">
        <f t="shared" si="641"/>
        <v>1499259.8083071238</v>
      </c>
    </row>
    <row r="6803" spans="1:12" x14ac:dyDescent="0.3">
      <c r="A6803" s="3">
        <f>data!A6801</f>
        <v>6800</v>
      </c>
      <c r="B6803" s="3">
        <f>data!B6801</f>
        <v>2</v>
      </c>
      <c r="C6803" s="3">
        <f t="shared" si="636"/>
        <v>0</v>
      </c>
      <c r="D6803" s="3">
        <f t="shared" si="637"/>
        <v>1</v>
      </c>
      <c r="E6803" s="3">
        <f t="shared" si="638"/>
        <v>0</v>
      </c>
      <c r="F6803" s="3">
        <f t="shared" si="639"/>
        <v>0</v>
      </c>
      <c r="G6803" s="5">
        <f>data!D6801</f>
        <v>9710.9249986409995</v>
      </c>
      <c r="H6803" s="7">
        <f>data!L6801</f>
        <v>-7.5073169521997496E-3</v>
      </c>
      <c r="I6803" s="8">
        <f>data!M6801</f>
        <v>1.0269058295964126</v>
      </c>
      <c r="J6803" s="7" t="str">
        <f>data!N6801</f>
        <v>V</v>
      </c>
      <c r="K6803" s="8">
        <f t="shared" si="640"/>
        <v>1.1060353358312094</v>
      </c>
      <c r="L6803" s="6">
        <f t="shared" si="641"/>
        <v>60.804750589449029</v>
      </c>
    </row>
    <row r="6804" spans="1:12" x14ac:dyDescent="0.3">
      <c r="A6804" s="3">
        <f>data!A6802</f>
        <v>6801</v>
      </c>
      <c r="B6804" s="3">
        <f>data!B6802</f>
        <v>2</v>
      </c>
      <c r="C6804" s="3">
        <f t="shared" si="636"/>
        <v>0</v>
      </c>
      <c r="D6804" s="3">
        <f t="shared" si="637"/>
        <v>1</v>
      </c>
      <c r="E6804" s="3">
        <f t="shared" si="638"/>
        <v>0</v>
      </c>
      <c r="F6804" s="3">
        <f t="shared" si="639"/>
        <v>0</v>
      </c>
      <c r="G6804" s="5">
        <f>data!D6802</f>
        <v>10806.56500050425</v>
      </c>
      <c r="H6804" s="7">
        <f>data!L6802</f>
        <v>1.7518807767170599E-2</v>
      </c>
      <c r="I6804" s="8">
        <f>data!M6802</f>
        <v>3.1929389049786234</v>
      </c>
      <c r="J6804" s="7" t="str">
        <f>data!N6802</f>
        <v>V</v>
      </c>
      <c r="K6804" s="8">
        <f t="shared" si="640"/>
        <v>1.1702010675003376</v>
      </c>
      <c r="L6804" s="6">
        <f t="shared" si="641"/>
        <v>44214.718770837448</v>
      </c>
    </row>
    <row r="6805" spans="1:12" x14ac:dyDescent="0.3">
      <c r="A6805" s="3">
        <f>data!A6803</f>
        <v>6802</v>
      </c>
      <c r="B6805" s="3">
        <f>data!B6803</f>
        <v>2</v>
      </c>
      <c r="C6805" s="3">
        <f t="shared" si="636"/>
        <v>0</v>
      </c>
      <c r="D6805" s="3">
        <f t="shared" si="637"/>
        <v>1</v>
      </c>
      <c r="E6805" s="3">
        <f t="shared" si="638"/>
        <v>0</v>
      </c>
      <c r="F6805" s="3">
        <f t="shared" si="639"/>
        <v>0</v>
      </c>
      <c r="G6805" s="5">
        <f>data!D6803</f>
        <v>14430.6296873018</v>
      </c>
      <c r="H6805" s="7">
        <f>data!L6803</f>
        <v>-8.1522751580900103E-3</v>
      </c>
      <c r="I6805" s="8">
        <f>data!M6803</f>
        <v>1.0620429346543996</v>
      </c>
      <c r="J6805" s="7" t="str">
        <f>data!N6803</f>
        <v>V</v>
      </c>
      <c r="K6805" s="8">
        <f t="shared" si="640"/>
        <v>1.1044290520427238</v>
      </c>
      <c r="L6805" s="6">
        <f t="shared" si="641"/>
        <v>25.925823214384135</v>
      </c>
    </row>
    <row r="6806" spans="1:12" x14ac:dyDescent="0.3">
      <c r="A6806" s="3">
        <f>data!A6804</f>
        <v>6803</v>
      </c>
      <c r="B6806" s="3">
        <f>data!B6804</f>
        <v>2</v>
      </c>
      <c r="C6806" s="3">
        <f t="shared" si="636"/>
        <v>0</v>
      </c>
      <c r="D6806" s="3">
        <f t="shared" si="637"/>
        <v>1</v>
      </c>
      <c r="E6806" s="3">
        <f t="shared" si="638"/>
        <v>0</v>
      </c>
      <c r="F6806" s="3">
        <f t="shared" si="639"/>
        <v>0</v>
      </c>
      <c r="G6806" s="5">
        <f>data!D6804</f>
        <v>12044.8497476578</v>
      </c>
      <c r="H6806" s="7">
        <f>data!L6804</f>
        <v>1.1032296041120101E-2</v>
      </c>
      <c r="I6806" s="8">
        <f>data!M6804</f>
        <v>1.1922446750409612</v>
      </c>
      <c r="J6806" s="7" t="str">
        <f>data!N6804</f>
        <v>T</v>
      </c>
      <c r="K6806" s="8">
        <f t="shared" si="640"/>
        <v>1.1532210221053008</v>
      </c>
      <c r="L6806" s="6">
        <f t="shared" si="641"/>
        <v>18.342445097193053</v>
      </c>
    </row>
    <row r="6807" spans="1:12" x14ac:dyDescent="0.3">
      <c r="A6807" s="3">
        <f>data!A6805</f>
        <v>6804</v>
      </c>
      <c r="B6807" s="3">
        <f>data!B6805</f>
        <v>2</v>
      </c>
      <c r="C6807" s="3">
        <f t="shared" si="636"/>
        <v>0</v>
      </c>
      <c r="D6807" s="3">
        <f t="shared" si="637"/>
        <v>1</v>
      </c>
      <c r="E6807" s="3">
        <f t="shared" si="638"/>
        <v>0</v>
      </c>
      <c r="F6807" s="3">
        <f t="shared" si="639"/>
        <v>0</v>
      </c>
      <c r="G6807" s="5">
        <f>data!D6805</f>
        <v>9941.9347697645499</v>
      </c>
      <c r="H6807" s="7">
        <f>data!L6805</f>
        <v>-7.6605646179376099E-3</v>
      </c>
      <c r="I6807" s="8">
        <f>data!M6805</f>
        <v>1.1784604763548499</v>
      </c>
      <c r="J6807" s="7" t="str">
        <f>data!N6805</f>
        <v>T</v>
      </c>
      <c r="K6807" s="8">
        <f t="shared" si="640"/>
        <v>1.1056534573922647</v>
      </c>
      <c r="L6807" s="6">
        <f t="shared" si="641"/>
        <v>52.700824329112628</v>
      </c>
    </row>
    <row r="6808" spans="1:12" x14ac:dyDescent="0.3">
      <c r="A6808" s="3">
        <f>data!A6806</f>
        <v>6805</v>
      </c>
      <c r="B6808" s="3">
        <f>data!B6806</f>
        <v>2</v>
      </c>
      <c r="C6808" s="3">
        <f t="shared" si="636"/>
        <v>0</v>
      </c>
      <c r="D6808" s="3">
        <f t="shared" si="637"/>
        <v>1</v>
      </c>
      <c r="E6808" s="3">
        <f t="shared" si="638"/>
        <v>0</v>
      </c>
      <c r="F6808" s="3">
        <f t="shared" si="639"/>
        <v>0</v>
      </c>
      <c r="G6808" s="5">
        <f>data!D6806</f>
        <v>9343.2197731733504</v>
      </c>
      <c r="H6808" s="7">
        <f>data!L6806</f>
        <v>2.5235129615400701E-2</v>
      </c>
      <c r="I6808" s="8">
        <f>data!M6806</f>
        <v>1.3068432671081678</v>
      </c>
      <c r="J6808" s="7" t="str">
        <f>data!N6806</f>
        <v>T</v>
      </c>
      <c r="K6808" s="8">
        <f t="shared" si="640"/>
        <v>1.1907263567623929</v>
      </c>
      <c r="L6808" s="6">
        <f t="shared" si="641"/>
        <v>125.97591099182404</v>
      </c>
    </row>
    <row r="6809" spans="1:12" x14ac:dyDescent="0.3">
      <c r="A6809" s="3">
        <f>data!A6807</f>
        <v>6806</v>
      </c>
      <c r="B6809" s="3">
        <f>data!B6807</f>
        <v>2</v>
      </c>
      <c r="C6809" s="3">
        <f t="shared" si="636"/>
        <v>0</v>
      </c>
      <c r="D6809" s="3">
        <f t="shared" si="637"/>
        <v>1</v>
      </c>
      <c r="E6809" s="3">
        <f t="shared" si="638"/>
        <v>0</v>
      </c>
      <c r="F6809" s="3">
        <f t="shared" si="639"/>
        <v>0</v>
      </c>
      <c r="G6809" s="5">
        <f>data!D6807</f>
        <v>22212.280007004701</v>
      </c>
      <c r="H6809" s="7">
        <f>data!L6807</f>
        <v>0.16111436168264501</v>
      </c>
      <c r="I6809" s="8">
        <f>data!M6807</f>
        <v>2.0862924023011309</v>
      </c>
      <c r="J6809" s="7" t="str">
        <f>data!N6807</f>
        <v>T</v>
      </c>
      <c r="K6809" s="8">
        <f t="shared" si="640"/>
        <v>1.6172918215454943</v>
      </c>
      <c r="L6809" s="6">
        <f t="shared" si="641"/>
        <v>4885.8474227408451</v>
      </c>
    </row>
    <row r="6810" spans="1:12" x14ac:dyDescent="0.3">
      <c r="A6810" s="3">
        <f>data!A6808</f>
        <v>6807</v>
      </c>
      <c r="B6810" s="3">
        <f>data!B6808</f>
        <v>2</v>
      </c>
      <c r="C6810" s="3">
        <f t="shared" si="636"/>
        <v>0</v>
      </c>
      <c r="D6810" s="3">
        <f t="shared" si="637"/>
        <v>1</v>
      </c>
      <c r="E6810" s="3">
        <f t="shared" si="638"/>
        <v>0</v>
      </c>
      <c r="F6810" s="3">
        <f t="shared" si="639"/>
        <v>0</v>
      </c>
      <c r="G6810" s="5">
        <f>data!D6808</f>
        <v>34063.320002079003</v>
      </c>
      <c r="H6810" s="7">
        <f>data!L6808</f>
        <v>-2.1378706820676299E-3</v>
      </c>
      <c r="I6810" s="8">
        <f>data!M6808</f>
        <v>1.795365107127241</v>
      </c>
      <c r="J6810" s="7" t="str">
        <f>data!N6808</f>
        <v>T</v>
      </c>
      <c r="K6810" s="8">
        <f t="shared" si="640"/>
        <v>1.1194990776282854</v>
      </c>
      <c r="L6810" s="6">
        <f t="shared" si="641"/>
        <v>15559.950507616983</v>
      </c>
    </row>
    <row r="6811" spans="1:12" x14ac:dyDescent="0.3">
      <c r="A6811" s="3">
        <f>data!A6809</f>
        <v>6808</v>
      </c>
      <c r="B6811" s="3">
        <f>data!B6809</f>
        <v>2</v>
      </c>
      <c r="C6811" s="3">
        <f t="shared" si="636"/>
        <v>0</v>
      </c>
      <c r="D6811" s="3">
        <f t="shared" si="637"/>
        <v>1</v>
      </c>
      <c r="E6811" s="3">
        <f t="shared" si="638"/>
        <v>0</v>
      </c>
      <c r="F6811" s="3">
        <f t="shared" si="639"/>
        <v>0</v>
      </c>
      <c r="G6811" s="5">
        <f>data!D6809</f>
        <v>25592.000000715299</v>
      </c>
      <c r="H6811" s="7">
        <f>data!L6809</f>
        <v>0.24838338599358001</v>
      </c>
      <c r="I6811" s="8">
        <f>data!M6809</f>
        <v>3.5384020119945832</v>
      </c>
      <c r="J6811" s="7" t="str">
        <f>data!N6809</f>
        <v>T</v>
      </c>
      <c r="K6811" s="8">
        <f t="shared" si="640"/>
        <v>1.9687613431172202</v>
      </c>
      <c r="L6811" s="6">
        <f t="shared" si="641"/>
        <v>63052.848659607836</v>
      </c>
    </row>
    <row r="6812" spans="1:12" x14ac:dyDescent="0.3">
      <c r="A6812" s="3">
        <f>data!A6810</f>
        <v>6809</v>
      </c>
      <c r="B6812" s="3">
        <f>data!B6810</f>
        <v>2</v>
      </c>
      <c r="C6812" s="3">
        <f t="shared" si="636"/>
        <v>0</v>
      </c>
      <c r="D6812" s="3">
        <f t="shared" si="637"/>
        <v>1</v>
      </c>
      <c r="E6812" s="3">
        <f t="shared" si="638"/>
        <v>0</v>
      </c>
      <c r="F6812" s="3">
        <f t="shared" si="639"/>
        <v>0</v>
      </c>
      <c r="G6812" s="5">
        <f>data!D6810</f>
        <v>30343.280002355601</v>
      </c>
      <c r="H6812" s="7">
        <f>data!L6810</f>
        <v>0.223322849134694</v>
      </c>
      <c r="I6812" s="8">
        <f>data!M6810</f>
        <v>2.2529903326233001</v>
      </c>
      <c r="J6812" s="7" t="str">
        <f>data!N6810</f>
        <v>T</v>
      </c>
      <c r="K6812" s="8">
        <f t="shared" si="640"/>
        <v>1.8606638008284762</v>
      </c>
      <c r="L6812" s="6">
        <f t="shared" si="641"/>
        <v>4670.4409213870413</v>
      </c>
    </row>
    <row r="6813" spans="1:12" x14ac:dyDescent="0.3">
      <c r="A6813" s="3">
        <f>data!A6811</f>
        <v>6810</v>
      </c>
      <c r="B6813" s="3">
        <f>data!B6811</f>
        <v>2</v>
      </c>
      <c r="C6813" s="3">
        <f t="shared" si="636"/>
        <v>0</v>
      </c>
      <c r="D6813" s="3">
        <f t="shared" si="637"/>
        <v>1</v>
      </c>
      <c r="E6813" s="3">
        <f t="shared" si="638"/>
        <v>0</v>
      </c>
      <c r="F6813" s="3">
        <f t="shared" si="639"/>
        <v>0</v>
      </c>
      <c r="G6813" s="5">
        <f>data!D6811</f>
        <v>18143.9499987364</v>
      </c>
      <c r="H6813" s="7">
        <f>data!L6811</f>
        <v>0.111628327344899</v>
      </c>
      <c r="I6813" s="8">
        <f>data!M6811</f>
        <v>1.1002178649237473</v>
      </c>
      <c r="J6813" s="7" t="str">
        <f>data!N6811</f>
        <v>T</v>
      </c>
      <c r="K6813" s="8">
        <f t="shared" si="640"/>
        <v>1.4466368834086392</v>
      </c>
      <c r="L6813" s="6">
        <f t="shared" si="641"/>
        <v>2177.3853378031845</v>
      </c>
    </row>
    <row r="6814" spans="1:12" x14ac:dyDescent="0.3">
      <c r="A6814" s="3">
        <f>data!A6812</f>
        <v>6811</v>
      </c>
      <c r="B6814" s="3">
        <f>data!B6812</f>
        <v>2</v>
      </c>
      <c r="C6814" s="3">
        <f t="shared" si="636"/>
        <v>0</v>
      </c>
      <c r="D6814" s="3">
        <f t="shared" si="637"/>
        <v>1</v>
      </c>
      <c r="E6814" s="3">
        <f t="shared" si="638"/>
        <v>0</v>
      </c>
      <c r="F6814" s="3">
        <f t="shared" si="639"/>
        <v>0</v>
      </c>
      <c r="G6814" s="5">
        <f>data!D6812</f>
        <v>54011.550001621203</v>
      </c>
      <c r="H6814" s="7">
        <f>data!L6812</f>
        <v>5.7686524829120896E-3</v>
      </c>
      <c r="I6814" s="8">
        <f>data!M6812</f>
        <v>0.96005889931897659</v>
      </c>
      <c r="J6814" s="7" t="str">
        <f>data!N6812</f>
        <v>T</v>
      </c>
      <c r="K6814" s="8">
        <f t="shared" si="640"/>
        <v>1.1396233919710625</v>
      </c>
      <c r="L6814" s="6">
        <f t="shared" si="641"/>
        <v>1741.5163905590261</v>
      </c>
    </row>
    <row r="6815" spans="1:12" x14ac:dyDescent="0.3">
      <c r="A6815" s="3">
        <f>data!A6813</f>
        <v>6812</v>
      </c>
      <c r="B6815" s="3">
        <f>data!B6813</f>
        <v>2</v>
      </c>
      <c r="C6815" s="3">
        <f t="shared" si="636"/>
        <v>0</v>
      </c>
      <c r="D6815" s="3">
        <f t="shared" si="637"/>
        <v>1</v>
      </c>
      <c r="E6815" s="3">
        <f t="shared" si="638"/>
        <v>0</v>
      </c>
      <c r="F6815" s="3">
        <f t="shared" si="639"/>
        <v>0</v>
      </c>
      <c r="G6815" s="5">
        <f>data!D6813</f>
        <v>52000.4299976006</v>
      </c>
      <c r="H6815" s="7">
        <f>data!L6813</f>
        <v>9.9883579009207898E-2</v>
      </c>
      <c r="I6815" s="8">
        <f>data!M6813</f>
        <v>1.0329358319136854</v>
      </c>
      <c r="J6815" s="7" t="str">
        <f>data!N6813</f>
        <v>V</v>
      </c>
      <c r="K6815" s="8">
        <f t="shared" si="640"/>
        <v>1.4088530293749206</v>
      </c>
      <c r="L6815" s="6">
        <f t="shared" si="641"/>
        <v>7348.3752106185348</v>
      </c>
    </row>
    <row r="6816" spans="1:12" x14ac:dyDescent="0.3">
      <c r="A6816" s="3">
        <f>data!A6814</f>
        <v>6813</v>
      </c>
      <c r="B6816" s="3">
        <f>data!B6814</f>
        <v>2</v>
      </c>
      <c r="C6816" s="3">
        <f t="shared" si="636"/>
        <v>0</v>
      </c>
      <c r="D6816" s="3">
        <f t="shared" si="637"/>
        <v>1</v>
      </c>
      <c r="E6816" s="3">
        <f t="shared" si="638"/>
        <v>0</v>
      </c>
      <c r="F6816" s="3">
        <f t="shared" si="639"/>
        <v>0</v>
      </c>
      <c r="G6816" s="5">
        <f>data!D6814</f>
        <v>48084.9399933815</v>
      </c>
      <c r="H6816" s="7">
        <f>data!L6814</f>
        <v>0.12358859432803</v>
      </c>
      <c r="I6816" s="8">
        <f>data!M6814</f>
        <v>1.6097155906165663</v>
      </c>
      <c r="J6816" s="7" t="str">
        <f>data!N6814</f>
        <v>T</v>
      </c>
      <c r="K6816" s="8">
        <f t="shared" si="640"/>
        <v>1.4861556320344396</v>
      </c>
      <c r="L6816" s="6">
        <f t="shared" si="641"/>
        <v>734.11582577237277</v>
      </c>
    </row>
    <row r="6817" spans="1:12" x14ac:dyDescent="0.3">
      <c r="A6817" s="3">
        <f>data!A6815</f>
        <v>6814</v>
      </c>
      <c r="B6817" s="3">
        <f>data!B6815</f>
        <v>2</v>
      </c>
      <c r="C6817" s="3">
        <f t="shared" si="636"/>
        <v>0</v>
      </c>
      <c r="D6817" s="3">
        <f t="shared" si="637"/>
        <v>1</v>
      </c>
      <c r="E6817" s="3">
        <f t="shared" si="638"/>
        <v>0</v>
      </c>
      <c r="F6817" s="3">
        <f t="shared" si="639"/>
        <v>0</v>
      </c>
      <c r="G6817" s="5">
        <f>data!D6815</f>
        <v>15417.754999220349</v>
      </c>
      <c r="H6817" s="7">
        <f>data!L6815</f>
        <v>2.4315761294114802E-3</v>
      </c>
      <c r="I6817" s="8">
        <f>data!M6815</f>
        <v>1.1942017474185862</v>
      </c>
      <c r="J6817" s="7" t="str">
        <f>data!N6815</f>
        <v>T</v>
      </c>
      <c r="K6817" s="8">
        <f t="shared" si="640"/>
        <v>1.1310858494042917</v>
      </c>
      <c r="L6817" s="6">
        <f t="shared" si="641"/>
        <v>61.418424474432989</v>
      </c>
    </row>
    <row r="6818" spans="1:12" x14ac:dyDescent="0.3">
      <c r="A6818" s="3">
        <f>data!A6816</f>
        <v>6815</v>
      </c>
      <c r="B6818" s="3">
        <f>data!B6816</f>
        <v>2</v>
      </c>
      <c r="C6818" s="3">
        <f t="shared" si="636"/>
        <v>0</v>
      </c>
      <c r="D6818" s="3">
        <f t="shared" si="637"/>
        <v>1</v>
      </c>
      <c r="E6818" s="3">
        <f t="shared" si="638"/>
        <v>0</v>
      </c>
      <c r="F6818" s="3">
        <f t="shared" si="639"/>
        <v>0</v>
      </c>
      <c r="G6818" s="5">
        <f>data!D6816</f>
        <v>45732.929996967301</v>
      </c>
      <c r="H6818" s="7">
        <f>data!L6816</f>
        <v>-7.1182496421489001E-4</v>
      </c>
      <c r="I6818" s="8">
        <f>data!M6816</f>
        <v>1.2073170731707317</v>
      </c>
      <c r="J6818" s="7" t="str">
        <f>data!N6816</f>
        <v>T</v>
      </c>
      <c r="K6818" s="8">
        <f t="shared" si="640"/>
        <v>1.1231023112345044</v>
      </c>
      <c r="L6818" s="6">
        <f t="shared" si="641"/>
        <v>324.34370774036296</v>
      </c>
    </row>
    <row r="6819" spans="1:12" x14ac:dyDescent="0.3">
      <c r="A6819" s="3">
        <f>data!A6817</f>
        <v>6816</v>
      </c>
      <c r="B6819" s="3">
        <f>data!B6817</f>
        <v>2</v>
      </c>
      <c r="C6819" s="3">
        <f t="shared" si="636"/>
        <v>0</v>
      </c>
      <c r="D6819" s="3">
        <f t="shared" si="637"/>
        <v>1</v>
      </c>
      <c r="E6819" s="3">
        <f t="shared" si="638"/>
        <v>0</v>
      </c>
      <c r="F6819" s="3">
        <f t="shared" si="639"/>
        <v>0</v>
      </c>
      <c r="G6819" s="5">
        <f>data!D6817</f>
        <v>46138.800000190698</v>
      </c>
      <c r="H6819" s="7">
        <f>data!L6817</f>
        <v>2.6752344086645601E-2</v>
      </c>
      <c r="I6819" s="8">
        <f>data!M6817</f>
        <v>1.3283703854782787</v>
      </c>
      <c r="J6819" s="7" t="str">
        <f>data!N6817</f>
        <v>V</v>
      </c>
      <c r="K6819" s="8">
        <f t="shared" si="640"/>
        <v>1.1948042777694265</v>
      </c>
      <c r="L6819" s="6">
        <f t="shared" si="641"/>
        <v>823.11181474590046</v>
      </c>
    </row>
    <row r="6820" spans="1:12" x14ac:dyDescent="0.3">
      <c r="A6820" s="3">
        <f>data!A6818</f>
        <v>6817</v>
      </c>
      <c r="B6820" s="3">
        <f>data!B6818</f>
        <v>2</v>
      </c>
      <c r="C6820" s="3">
        <f t="shared" si="636"/>
        <v>0</v>
      </c>
      <c r="D6820" s="3">
        <f t="shared" si="637"/>
        <v>1</v>
      </c>
      <c r="E6820" s="3">
        <f t="shared" si="638"/>
        <v>0</v>
      </c>
      <c r="F6820" s="3">
        <f t="shared" si="639"/>
        <v>0</v>
      </c>
      <c r="G6820" s="5">
        <f>data!D6818</f>
        <v>54454.740005970001</v>
      </c>
      <c r="H6820" s="7">
        <f>data!L6818</f>
        <v>4.9922821658868804E-3</v>
      </c>
      <c r="I6820" s="8">
        <f>data!M6818</f>
        <v>1.189031705227078</v>
      </c>
      <c r="J6820" s="7" t="str">
        <f>data!N6818</f>
        <v>T</v>
      </c>
      <c r="K6820" s="8">
        <f t="shared" si="640"/>
        <v>1.1376313994943421</v>
      </c>
      <c r="L6820" s="6">
        <f t="shared" si="641"/>
        <v>143.86895638699767</v>
      </c>
    </row>
    <row r="6821" spans="1:12" x14ac:dyDescent="0.3">
      <c r="A6821" s="3">
        <f>data!A6819</f>
        <v>6818</v>
      </c>
      <c r="B6821" s="3">
        <f>data!B6819</f>
        <v>2</v>
      </c>
      <c r="C6821" s="3">
        <f t="shared" si="636"/>
        <v>0</v>
      </c>
      <c r="D6821" s="3">
        <f t="shared" si="637"/>
        <v>1</v>
      </c>
      <c r="E6821" s="3">
        <f t="shared" si="638"/>
        <v>0</v>
      </c>
      <c r="F6821" s="3">
        <f t="shared" si="639"/>
        <v>0</v>
      </c>
      <c r="G6821" s="5">
        <f>data!D6819</f>
        <v>30811.429991483699</v>
      </c>
      <c r="H6821" s="7">
        <f>data!L6819</f>
        <v>-1.2822022918847001E-3</v>
      </c>
      <c r="I6821" s="8">
        <f>data!M6819</f>
        <v>0.83846271627622115</v>
      </c>
      <c r="J6821" s="7" t="str">
        <f>data!N6819</f>
        <v>T</v>
      </c>
      <c r="K6821" s="8">
        <f t="shared" si="640"/>
        <v>1.1216597317156314</v>
      </c>
      <c r="L6821" s="6">
        <f t="shared" si="641"/>
        <v>2471.093617855106</v>
      </c>
    </row>
    <row r="6822" spans="1:12" x14ac:dyDescent="0.3">
      <c r="A6822" s="3">
        <f>data!A6820</f>
        <v>6819</v>
      </c>
      <c r="B6822" s="3">
        <f>data!B6820</f>
        <v>2</v>
      </c>
      <c r="C6822" s="3">
        <f t="shared" si="636"/>
        <v>0</v>
      </c>
      <c r="D6822" s="3">
        <f t="shared" si="637"/>
        <v>1</v>
      </c>
      <c r="E6822" s="3">
        <f t="shared" si="638"/>
        <v>0</v>
      </c>
      <c r="F6822" s="3">
        <f t="shared" si="639"/>
        <v>0</v>
      </c>
      <c r="G6822" s="5">
        <f>data!D6820</f>
        <v>22754.734992848698</v>
      </c>
      <c r="H6822" s="7">
        <f>data!L6820</f>
        <v>5.7451199760231502E-3</v>
      </c>
      <c r="I6822" s="8">
        <f>data!M6820</f>
        <v>1.1466390899689762</v>
      </c>
      <c r="J6822" s="7" t="str">
        <f>data!N6820</f>
        <v>V</v>
      </c>
      <c r="K6822" s="8">
        <f t="shared" si="640"/>
        <v>1.1395629615962677</v>
      </c>
      <c r="L6822" s="6">
        <f t="shared" si="641"/>
        <v>1.1393658236289879</v>
      </c>
    </row>
    <row r="6823" spans="1:12" x14ac:dyDescent="0.3">
      <c r="A6823" s="3">
        <f>data!A6821</f>
        <v>6820</v>
      </c>
      <c r="B6823" s="3">
        <f>data!B6821</f>
        <v>2</v>
      </c>
      <c r="C6823" s="3">
        <f t="shared" si="636"/>
        <v>0</v>
      </c>
      <c r="D6823" s="3">
        <f t="shared" si="637"/>
        <v>1</v>
      </c>
      <c r="E6823" s="3">
        <f t="shared" si="638"/>
        <v>0</v>
      </c>
      <c r="F6823" s="3">
        <f t="shared" si="639"/>
        <v>0</v>
      </c>
      <c r="G6823" s="5">
        <f>data!D6821</f>
        <v>2075.6000006198901</v>
      </c>
      <c r="H6823" s="7">
        <f>data!L6821</f>
        <v>9.5413844062485001E-2</v>
      </c>
      <c r="I6823" s="8">
        <f>data!M6821</f>
        <v>0.81746031746031744</v>
      </c>
      <c r="J6823" s="7" t="str">
        <f>data!N6821</f>
        <v>T</v>
      </c>
      <c r="K6823" s="8">
        <f t="shared" si="640"/>
        <v>1.3947341760746561</v>
      </c>
      <c r="L6823" s="6">
        <f t="shared" si="641"/>
        <v>691.68354603821558</v>
      </c>
    </row>
    <row r="6824" spans="1:12" x14ac:dyDescent="0.3">
      <c r="A6824" s="3">
        <f>data!A6822</f>
        <v>6821</v>
      </c>
      <c r="B6824" s="3">
        <f>data!B6822</f>
        <v>2</v>
      </c>
      <c r="C6824" s="3">
        <f t="shared" si="636"/>
        <v>0</v>
      </c>
      <c r="D6824" s="3">
        <f t="shared" si="637"/>
        <v>1</v>
      </c>
      <c r="E6824" s="3">
        <f t="shared" si="638"/>
        <v>0</v>
      </c>
      <c r="F6824" s="3">
        <f t="shared" si="639"/>
        <v>0</v>
      </c>
      <c r="G6824" s="5">
        <f>data!D6822</f>
        <v>18972.1099977493</v>
      </c>
      <c r="H6824" s="7">
        <f>data!L6822</f>
        <v>1.6139647692756599E-2</v>
      </c>
      <c r="I6824" s="8">
        <f>data!M6822</f>
        <v>1.0947450980392157</v>
      </c>
      <c r="J6824" s="7" t="str">
        <f>data!N6822</f>
        <v>V</v>
      </c>
      <c r="K6824" s="8">
        <f t="shared" si="640"/>
        <v>1.1665699713788835</v>
      </c>
      <c r="L6824" s="6">
        <f t="shared" si="641"/>
        <v>97.873556884636272</v>
      </c>
    </row>
    <row r="6825" spans="1:12" x14ac:dyDescent="0.3">
      <c r="A6825" s="3">
        <f>data!A6823</f>
        <v>6822</v>
      </c>
      <c r="B6825" s="3">
        <f>data!B6823</f>
        <v>2</v>
      </c>
      <c r="C6825" s="3">
        <f t="shared" si="636"/>
        <v>0</v>
      </c>
      <c r="D6825" s="3">
        <f t="shared" si="637"/>
        <v>1</v>
      </c>
      <c r="E6825" s="3">
        <f t="shared" si="638"/>
        <v>0</v>
      </c>
      <c r="F6825" s="3">
        <f t="shared" si="639"/>
        <v>0</v>
      </c>
      <c r="G6825" s="5">
        <f>data!D6823</f>
        <v>18134.949999093998</v>
      </c>
      <c r="H6825" s="7">
        <f>data!L6823</f>
        <v>-1.1279121797312401E-3</v>
      </c>
      <c r="I6825" s="8">
        <f>data!M6823</f>
        <v>1.0554190554190555</v>
      </c>
      <c r="J6825" s="7" t="str">
        <f>data!N6823</f>
        <v>V</v>
      </c>
      <c r="K6825" s="8">
        <f t="shared" si="640"/>
        <v>1.1220497742554472</v>
      </c>
      <c r="L6825" s="6">
        <f t="shared" si="641"/>
        <v>80.512879594628501</v>
      </c>
    </row>
    <row r="6826" spans="1:12" x14ac:dyDescent="0.3">
      <c r="A6826" s="3">
        <f>data!A6824</f>
        <v>6823</v>
      </c>
      <c r="B6826" s="3">
        <f>data!B6824</f>
        <v>2</v>
      </c>
      <c r="C6826" s="3">
        <f t="shared" si="636"/>
        <v>0</v>
      </c>
      <c r="D6826" s="3">
        <f t="shared" si="637"/>
        <v>1</v>
      </c>
      <c r="E6826" s="3">
        <f t="shared" si="638"/>
        <v>0</v>
      </c>
      <c r="F6826" s="3">
        <f t="shared" si="639"/>
        <v>0</v>
      </c>
      <c r="G6826" s="5">
        <f>data!D6824</f>
        <v>19680.259998306599</v>
      </c>
      <c r="H6826" s="7">
        <f>data!L6824</f>
        <v>1.8366768131490799E-2</v>
      </c>
      <c r="I6826" s="8">
        <f>data!M6824</f>
        <v>1.3260815203800951</v>
      </c>
      <c r="J6826" s="7" t="str">
        <f>data!N6824</f>
        <v>T</v>
      </c>
      <c r="K6826" s="8">
        <f t="shared" si="640"/>
        <v>1.17243921283704</v>
      </c>
      <c r="L6826" s="6">
        <f t="shared" si="641"/>
        <v>464.57140407888403</v>
      </c>
    </row>
    <row r="6827" spans="1:12" x14ac:dyDescent="0.3">
      <c r="A6827" s="3">
        <f>data!A6825</f>
        <v>6824</v>
      </c>
      <c r="B6827" s="3">
        <f>data!B6825</f>
        <v>2</v>
      </c>
      <c r="C6827" s="3">
        <f t="shared" si="636"/>
        <v>0</v>
      </c>
      <c r="D6827" s="3">
        <f t="shared" si="637"/>
        <v>1</v>
      </c>
      <c r="E6827" s="3">
        <f t="shared" si="638"/>
        <v>0</v>
      </c>
      <c r="F6827" s="3">
        <f t="shared" si="639"/>
        <v>0</v>
      </c>
      <c r="G6827" s="5">
        <f>data!D6825</f>
        <v>6558.6800016164998</v>
      </c>
      <c r="H6827" s="7">
        <f>data!L6825</f>
        <v>-7.3793604625419298E-3</v>
      </c>
      <c r="I6827" s="8">
        <f>data!M6825</f>
        <v>0.92164179104477617</v>
      </c>
      <c r="J6827" s="7" t="str">
        <f>data!N6825</f>
        <v>T</v>
      </c>
      <c r="K6827" s="8">
        <f t="shared" si="640"/>
        <v>1.1063542921317102</v>
      </c>
      <c r="L6827" s="6">
        <f t="shared" si="641"/>
        <v>223.77368821962301</v>
      </c>
    </row>
    <row r="6828" spans="1:12" x14ac:dyDescent="0.3">
      <c r="A6828" s="3">
        <f>data!A6826</f>
        <v>6825</v>
      </c>
      <c r="B6828" s="3">
        <f>data!B6826</f>
        <v>2</v>
      </c>
      <c r="C6828" s="3">
        <f t="shared" si="636"/>
        <v>0</v>
      </c>
      <c r="D6828" s="3">
        <f t="shared" si="637"/>
        <v>1</v>
      </c>
      <c r="E6828" s="3">
        <f t="shared" si="638"/>
        <v>0</v>
      </c>
      <c r="F6828" s="3">
        <f t="shared" si="639"/>
        <v>0</v>
      </c>
      <c r="G6828" s="5">
        <f>data!D6826</f>
        <v>18833.3600001335</v>
      </c>
      <c r="H6828" s="7">
        <f>data!L6826</f>
        <v>2.5301285742074301E-2</v>
      </c>
      <c r="I6828" s="8">
        <f>data!M6826</f>
        <v>1.1713413748001744</v>
      </c>
      <c r="J6828" s="7" t="str">
        <f>data!N6826</f>
        <v>V</v>
      </c>
      <c r="K6828" s="8">
        <f t="shared" si="640"/>
        <v>1.190903878549751</v>
      </c>
      <c r="L6828" s="6">
        <f t="shared" si="641"/>
        <v>7.2073677857588896</v>
      </c>
    </row>
    <row r="6829" spans="1:12" x14ac:dyDescent="0.3">
      <c r="A6829" s="3">
        <f>data!A6827</f>
        <v>6826</v>
      </c>
      <c r="B6829" s="3">
        <f>data!B6827</f>
        <v>2</v>
      </c>
      <c r="C6829" s="3">
        <f t="shared" si="636"/>
        <v>0</v>
      </c>
      <c r="D6829" s="3">
        <f t="shared" si="637"/>
        <v>1</v>
      </c>
      <c r="E6829" s="3">
        <f t="shared" si="638"/>
        <v>0</v>
      </c>
      <c r="F6829" s="3">
        <f t="shared" si="639"/>
        <v>0</v>
      </c>
      <c r="G6829" s="5">
        <f>data!D6827</f>
        <v>9433.7500017583498</v>
      </c>
      <c r="H6829" s="7">
        <f>data!L6827</f>
        <v>4.0909802623467197E-2</v>
      </c>
      <c r="I6829" s="8">
        <f>data!M6827</f>
        <v>1.1320155821670754</v>
      </c>
      <c r="J6829" s="7" t="str">
        <f>data!N6827</f>
        <v>T</v>
      </c>
      <c r="K6829" s="8">
        <f t="shared" si="640"/>
        <v>1.2335358603275595</v>
      </c>
      <c r="L6829" s="6">
        <f t="shared" si="641"/>
        <v>97.227688551398614</v>
      </c>
    </row>
    <row r="6830" spans="1:12" x14ac:dyDescent="0.3">
      <c r="A6830" s="3">
        <f>data!A6828</f>
        <v>6827</v>
      </c>
      <c r="B6830" s="3">
        <f>data!B6828</f>
        <v>2</v>
      </c>
      <c r="C6830" s="3">
        <f t="shared" si="636"/>
        <v>0</v>
      </c>
      <c r="D6830" s="3">
        <f t="shared" si="637"/>
        <v>1</v>
      </c>
      <c r="E6830" s="3">
        <f t="shared" si="638"/>
        <v>0</v>
      </c>
      <c r="F6830" s="3">
        <f t="shared" si="639"/>
        <v>0</v>
      </c>
      <c r="G6830" s="5">
        <f>data!D6828</f>
        <v>9322.6950013637506</v>
      </c>
      <c r="H6830" s="7">
        <f>data!L6828</f>
        <v>4.7489965040996798E-2</v>
      </c>
      <c r="I6830" s="8">
        <f>data!M6828</f>
        <v>1.340393343419062</v>
      </c>
      <c r="J6830" s="7" t="str">
        <f>data!N6828</f>
        <v>V</v>
      </c>
      <c r="K6830" s="8">
        <f t="shared" si="640"/>
        <v>1.25196263898758</v>
      </c>
      <c r="L6830" s="6">
        <f t="shared" si="641"/>
        <v>72.903376894162605</v>
      </c>
    </row>
    <row r="6831" spans="1:12" x14ac:dyDescent="0.3">
      <c r="A6831" s="3">
        <f>data!A6829</f>
        <v>6828</v>
      </c>
      <c r="B6831" s="3">
        <f>data!B6829</f>
        <v>2</v>
      </c>
      <c r="C6831" s="3">
        <f t="shared" si="636"/>
        <v>0</v>
      </c>
      <c r="D6831" s="3">
        <f t="shared" si="637"/>
        <v>1</v>
      </c>
      <c r="E6831" s="3">
        <f t="shared" si="638"/>
        <v>0</v>
      </c>
      <c r="F6831" s="3">
        <f t="shared" si="639"/>
        <v>0</v>
      </c>
      <c r="G6831" s="5">
        <f>data!D6829</f>
        <v>12066.749998569499</v>
      </c>
      <c r="H6831" s="7">
        <f>data!L6829</f>
        <v>2.4480331879666799E-2</v>
      </c>
      <c r="I6831" s="8">
        <f>data!M6829</f>
        <v>1.1112852664576802</v>
      </c>
      <c r="J6831" s="7" t="str">
        <f>data!N6829</f>
        <v>V</v>
      </c>
      <c r="K6831" s="8">
        <f t="shared" si="640"/>
        <v>1.1887028226755387</v>
      </c>
      <c r="L6831" s="6">
        <f t="shared" si="641"/>
        <v>72.321800777586958</v>
      </c>
    </row>
    <row r="6832" spans="1:12" x14ac:dyDescent="0.3">
      <c r="A6832" s="3">
        <f>data!A6830</f>
        <v>6829</v>
      </c>
      <c r="B6832" s="3">
        <f>data!B6830</f>
        <v>2</v>
      </c>
      <c r="C6832" s="3">
        <f t="shared" si="636"/>
        <v>0</v>
      </c>
      <c r="D6832" s="3">
        <f t="shared" si="637"/>
        <v>1</v>
      </c>
      <c r="E6832" s="3">
        <f t="shared" si="638"/>
        <v>0</v>
      </c>
      <c r="F6832" s="3">
        <f t="shared" si="639"/>
        <v>0</v>
      </c>
      <c r="G6832" s="5">
        <f>data!D6830</f>
        <v>5260.8400019109004</v>
      </c>
      <c r="H6832" s="7">
        <f>data!L6830</f>
        <v>2.0637727383743198E-2</v>
      </c>
      <c r="I6832" s="8">
        <f>data!M6830</f>
        <v>0.90220264317180621</v>
      </c>
      <c r="J6832" s="7" t="str">
        <f>data!N6830</f>
        <v>T</v>
      </c>
      <c r="K6832" s="8">
        <f t="shared" si="640"/>
        <v>1.178454392814172</v>
      </c>
      <c r="L6832" s="6">
        <f t="shared" si="641"/>
        <v>401.48115825960542</v>
      </c>
    </row>
    <row r="6833" spans="1:12" x14ac:dyDescent="0.3">
      <c r="A6833" s="3">
        <f>data!A6831</f>
        <v>6830</v>
      </c>
      <c r="B6833" s="3">
        <f>data!B6831</f>
        <v>2</v>
      </c>
      <c r="C6833" s="3">
        <f t="shared" si="636"/>
        <v>0</v>
      </c>
      <c r="D6833" s="3">
        <f t="shared" si="637"/>
        <v>1</v>
      </c>
      <c r="E6833" s="3">
        <f t="shared" si="638"/>
        <v>0</v>
      </c>
      <c r="F6833" s="3">
        <f t="shared" si="639"/>
        <v>0</v>
      </c>
      <c r="G6833" s="5">
        <f>data!D6831</f>
        <v>41958.830011844599</v>
      </c>
      <c r="H6833" s="7">
        <f>data!L6831</f>
        <v>-6.8623220102863999E-3</v>
      </c>
      <c r="I6833" s="8">
        <f>data!M6831</f>
        <v>0.82608952403448688</v>
      </c>
      <c r="J6833" s="7" t="str">
        <f>data!N6831</f>
        <v>T</v>
      </c>
      <c r="K6833" s="8">
        <f t="shared" si="640"/>
        <v>1.1076440474936089</v>
      </c>
      <c r="L6833" s="6">
        <f t="shared" si="641"/>
        <v>3326.200220172937</v>
      </c>
    </row>
    <row r="6834" spans="1:12" x14ac:dyDescent="0.3">
      <c r="A6834" s="3">
        <f>data!A6832</f>
        <v>6831</v>
      </c>
      <c r="B6834" s="3">
        <f>data!B6832</f>
        <v>2</v>
      </c>
      <c r="C6834" s="3">
        <f t="shared" si="636"/>
        <v>0</v>
      </c>
      <c r="D6834" s="3">
        <f t="shared" si="637"/>
        <v>1</v>
      </c>
      <c r="E6834" s="3">
        <f t="shared" si="638"/>
        <v>0</v>
      </c>
      <c r="F6834" s="3">
        <f t="shared" si="639"/>
        <v>0</v>
      </c>
      <c r="G6834" s="5">
        <f>data!D6832</f>
        <v>20497.590084552801</v>
      </c>
      <c r="H6834" s="7">
        <f>data!L6832</f>
        <v>2.3758744962677599E-2</v>
      </c>
      <c r="I6834" s="8">
        <f>data!M6832</f>
        <v>1.1456671982987772</v>
      </c>
      <c r="J6834" s="7" t="str">
        <f>data!N6832</f>
        <v>T</v>
      </c>
      <c r="K6834" s="8">
        <f t="shared" si="640"/>
        <v>1.186771538599513</v>
      </c>
      <c r="L6834" s="6">
        <f t="shared" si="641"/>
        <v>34.632047513843226</v>
      </c>
    </row>
    <row r="6835" spans="1:12" x14ac:dyDescent="0.3">
      <c r="A6835" s="3">
        <f>data!A6833</f>
        <v>6832</v>
      </c>
      <c r="B6835" s="3">
        <f>data!B6833</f>
        <v>2</v>
      </c>
      <c r="C6835" s="3">
        <f t="shared" si="636"/>
        <v>0</v>
      </c>
      <c r="D6835" s="3">
        <f t="shared" si="637"/>
        <v>1</v>
      </c>
      <c r="E6835" s="3">
        <f t="shared" si="638"/>
        <v>0</v>
      </c>
      <c r="F6835" s="3">
        <f t="shared" si="639"/>
        <v>0</v>
      </c>
      <c r="G6835" s="5">
        <f>data!D6833</f>
        <v>11017.255052719251</v>
      </c>
      <c r="H6835" s="7">
        <f>data!L6833</f>
        <v>4.5204792453747103E-2</v>
      </c>
      <c r="I6835" s="8">
        <f>data!M6833</f>
        <v>1.2309959474395187</v>
      </c>
      <c r="J6835" s="7" t="str">
        <f>data!N6833</f>
        <v>T</v>
      </c>
      <c r="K6835" s="8">
        <f t="shared" si="640"/>
        <v>1.2455323583038129</v>
      </c>
      <c r="L6835" s="6">
        <f t="shared" si="641"/>
        <v>2.328025766551522</v>
      </c>
    </row>
    <row r="6836" spans="1:12" x14ac:dyDescent="0.3">
      <c r="A6836" s="3">
        <f>data!A6834</f>
        <v>6833</v>
      </c>
      <c r="B6836" s="3">
        <f>data!B6834</f>
        <v>2</v>
      </c>
      <c r="C6836" s="3">
        <f t="shared" si="636"/>
        <v>0</v>
      </c>
      <c r="D6836" s="3">
        <f t="shared" si="637"/>
        <v>1</v>
      </c>
      <c r="E6836" s="3">
        <f t="shared" si="638"/>
        <v>0</v>
      </c>
      <c r="F6836" s="3">
        <f t="shared" si="639"/>
        <v>0</v>
      </c>
      <c r="G6836" s="5">
        <f>data!D6834</f>
        <v>51835.630088567697</v>
      </c>
      <c r="H6836" s="7">
        <f>data!L6834</f>
        <v>-1.5103488828643399E-3</v>
      </c>
      <c r="I6836" s="8">
        <f>data!M6834</f>
        <v>1.1945381913354913</v>
      </c>
      <c r="J6836" s="7" t="str">
        <f>data!N6834</f>
        <v>V</v>
      </c>
      <c r="K6836" s="8">
        <f t="shared" si="640"/>
        <v>1.1210832298273707</v>
      </c>
      <c r="L6836" s="6">
        <f t="shared" si="641"/>
        <v>279.68595179785831</v>
      </c>
    </row>
    <row r="6837" spans="1:12" x14ac:dyDescent="0.3">
      <c r="A6837" s="3">
        <f>data!A6835</f>
        <v>6834</v>
      </c>
      <c r="B6837" s="3">
        <f>data!B6835</f>
        <v>2</v>
      </c>
      <c r="C6837" s="3">
        <f t="shared" si="636"/>
        <v>0</v>
      </c>
      <c r="D6837" s="3">
        <f t="shared" si="637"/>
        <v>1</v>
      </c>
      <c r="E6837" s="3">
        <f t="shared" si="638"/>
        <v>0</v>
      </c>
      <c r="F6837" s="3">
        <f t="shared" si="639"/>
        <v>0</v>
      </c>
      <c r="G6837" s="5">
        <f>data!D6835</f>
        <v>56094.420004606203</v>
      </c>
      <c r="H6837" s="7">
        <f>data!L6835</f>
        <v>1.5190454255984399E-2</v>
      </c>
      <c r="I6837" s="8">
        <f>data!M6835</f>
        <v>1.5119326915298115</v>
      </c>
      <c r="J6837" s="7" t="str">
        <f>data!N6835</f>
        <v>V</v>
      </c>
      <c r="K6837" s="8">
        <f t="shared" si="640"/>
        <v>1.1640774528367182</v>
      </c>
      <c r="L6837" s="6">
        <f t="shared" si="641"/>
        <v>6787.6080858644673</v>
      </c>
    </row>
    <row r="6838" spans="1:12" x14ac:dyDescent="0.3">
      <c r="A6838" s="3">
        <f>data!A6836</f>
        <v>6835</v>
      </c>
      <c r="B6838" s="3">
        <f>data!B6836</f>
        <v>2</v>
      </c>
      <c r="C6838" s="3">
        <f t="shared" si="636"/>
        <v>0</v>
      </c>
      <c r="D6838" s="3">
        <f t="shared" si="637"/>
        <v>1</v>
      </c>
      <c r="E6838" s="3">
        <f t="shared" si="638"/>
        <v>0</v>
      </c>
      <c r="F6838" s="3">
        <f t="shared" si="639"/>
        <v>0</v>
      </c>
      <c r="G6838" s="5">
        <f>data!D6836</f>
        <v>73496.059989392801</v>
      </c>
      <c r="H6838" s="7">
        <f>data!L6836</f>
        <v>0.25294628220291299</v>
      </c>
      <c r="I6838" s="8">
        <f>data!M6836</f>
        <v>3.031611148878314</v>
      </c>
      <c r="J6838" s="7" t="str">
        <f>data!N6836</f>
        <v>V</v>
      </c>
      <c r="K6838" s="8">
        <f t="shared" si="640"/>
        <v>1.9891085845761329</v>
      </c>
      <c r="L6838" s="6">
        <f t="shared" si="641"/>
        <v>79876.37029916326</v>
      </c>
    </row>
    <row r="6839" spans="1:12" x14ac:dyDescent="0.3">
      <c r="A6839" s="3">
        <f>data!A6837</f>
        <v>6836</v>
      </c>
      <c r="B6839" s="3">
        <f>data!B6837</f>
        <v>2</v>
      </c>
      <c r="C6839" s="3">
        <f t="shared" si="636"/>
        <v>0</v>
      </c>
      <c r="D6839" s="3">
        <f t="shared" si="637"/>
        <v>1</v>
      </c>
      <c r="E6839" s="3">
        <f t="shared" si="638"/>
        <v>0</v>
      </c>
      <c r="F6839" s="3">
        <f t="shared" si="639"/>
        <v>0</v>
      </c>
      <c r="G6839" s="5">
        <f>data!D6837</f>
        <v>68301.830007970304</v>
      </c>
      <c r="H6839" s="7">
        <f>data!L6837</f>
        <v>0.23493897126878299</v>
      </c>
      <c r="I6839" s="8">
        <f>data!M6837</f>
        <v>2.0900150742947385</v>
      </c>
      <c r="J6839" s="7" t="str">
        <f>data!N6837</f>
        <v>V</v>
      </c>
      <c r="K6839" s="8">
        <f t="shared" si="640"/>
        <v>1.9100110231930889</v>
      </c>
      <c r="L6839" s="6">
        <f t="shared" si="641"/>
        <v>2213.0789045354068</v>
      </c>
    </row>
    <row r="6840" spans="1:12" x14ac:dyDescent="0.3">
      <c r="A6840" s="3">
        <f>data!A6838</f>
        <v>6837</v>
      </c>
      <c r="B6840" s="3">
        <f>data!B6838</f>
        <v>2</v>
      </c>
      <c r="C6840" s="3">
        <f t="shared" si="636"/>
        <v>0</v>
      </c>
      <c r="D6840" s="3">
        <f t="shared" si="637"/>
        <v>1</v>
      </c>
      <c r="E6840" s="3">
        <f t="shared" si="638"/>
        <v>0</v>
      </c>
      <c r="F6840" s="3">
        <f t="shared" si="639"/>
        <v>0</v>
      </c>
      <c r="G6840" s="5">
        <f>data!D6838</f>
        <v>56454.910010218598</v>
      </c>
      <c r="H6840" s="7">
        <f>data!L6838</f>
        <v>0.25052817148589301</v>
      </c>
      <c r="I6840" s="8">
        <f>data!M6838</f>
        <v>2.0507632232871851</v>
      </c>
      <c r="J6840" s="7" t="str">
        <f>data!N6838</f>
        <v>T</v>
      </c>
      <c r="K6840" s="8">
        <f t="shared" si="640"/>
        <v>1.9782994919653412</v>
      </c>
      <c r="L6840" s="6">
        <f t="shared" si="641"/>
        <v>296.44430098354451</v>
      </c>
    </row>
    <row r="6841" spans="1:12" x14ac:dyDescent="0.3">
      <c r="A6841" s="3">
        <f>data!A6839</f>
        <v>6838</v>
      </c>
      <c r="B6841" s="3">
        <f>data!B6839</f>
        <v>2</v>
      </c>
      <c r="C6841" s="3">
        <f t="shared" si="636"/>
        <v>0</v>
      </c>
      <c r="D6841" s="3">
        <f t="shared" si="637"/>
        <v>1</v>
      </c>
      <c r="E6841" s="3">
        <f t="shared" si="638"/>
        <v>0</v>
      </c>
      <c r="F6841" s="3">
        <f t="shared" si="639"/>
        <v>0</v>
      </c>
      <c r="G6841" s="5">
        <f>data!D6839</f>
        <v>22221.400006513999</v>
      </c>
      <c r="H6841" s="7">
        <f>data!L6839</f>
        <v>-3.9655694673804698E-3</v>
      </c>
      <c r="I6841" s="8">
        <f>data!M6839</f>
        <v>0.9204393249397268</v>
      </c>
      <c r="J6841" s="7" t="str">
        <f>data!N6839</f>
        <v>V</v>
      </c>
      <c r="K6841" s="8">
        <f t="shared" si="640"/>
        <v>1.11489787248401</v>
      </c>
      <c r="L6841" s="6">
        <f t="shared" si="641"/>
        <v>840.28283558729572</v>
      </c>
    </row>
    <row r="6842" spans="1:12" x14ac:dyDescent="0.3">
      <c r="A6842" s="3">
        <f>data!A6840</f>
        <v>6839</v>
      </c>
      <c r="B6842" s="3">
        <f>data!B6840</f>
        <v>2</v>
      </c>
      <c r="C6842" s="3">
        <f t="shared" si="636"/>
        <v>0</v>
      </c>
      <c r="D6842" s="3">
        <f t="shared" si="637"/>
        <v>1</v>
      </c>
      <c r="E6842" s="3">
        <f t="shared" si="638"/>
        <v>0</v>
      </c>
      <c r="F6842" s="3">
        <f t="shared" si="639"/>
        <v>0</v>
      </c>
      <c r="G6842" s="5">
        <f>data!D6840</f>
        <v>27985.710004925699</v>
      </c>
      <c r="H6842" s="7">
        <f>data!L6840</f>
        <v>-3.40035043989537E-3</v>
      </c>
      <c r="I6842" s="8">
        <f>data!M6840</f>
        <v>0.96759675967596759</v>
      </c>
      <c r="J6842" s="7" t="str">
        <f>data!N6840</f>
        <v>T</v>
      </c>
      <c r="K6842" s="8">
        <f t="shared" si="640"/>
        <v>1.1163187796834741</v>
      </c>
      <c r="L6842" s="6">
        <f t="shared" si="641"/>
        <v>618.99462905344706</v>
      </c>
    </row>
    <row r="6843" spans="1:12" x14ac:dyDescent="0.3">
      <c r="A6843" s="3">
        <f>data!A6841</f>
        <v>6840</v>
      </c>
      <c r="B6843" s="3">
        <f>data!B6841</f>
        <v>2</v>
      </c>
      <c r="C6843" s="3">
        <f t="shared" si="636"/>
        <v>0</v>
      </c>
      <c r="D6843" s="3">
        <f t="shared" si="637"/>
        <v>1</v>
      </c>
      <c r="E6843" s="3">
        <f t="shared" si="638"/>
        <v>0</v>
      </c>
      <c r="F6843" s="3">
        <f t="shared" si="639"/>
        <v>0</v>
      </c>
      <c r="G6843" s="5">
        <f>data!D6841</f>
        <v>23200.660227775599</v>
      </c>
      <c r="H6843" s="7">
        <f>data!L6841</f>
        <v>5.7871933513280399E-4</v>
      </c>
      <c r="I6843" s="8">
        <f>data!M6841</f>
        <v>1.1086204054722268</v>
      </c>
      <c r="J6843" s="7" t="str">
        <f>data!N6841</f>
        <v>T</v>
      </c>
      <c r="K6843" s="8">
        <f t="shared" si="640"/>
        <v>1.1263731650229476</v>
      </c>
      <c r="L6843" s="6">
        <f t="shared" si="641"/>
        <v>7.3119310203415653</v>
      </c>
    </row>
    <row r="6844" spans="1:12" x14ac:dyDescent="0.3">
      <c r="A6844" s="3">
        <f>data!A6842</f>
        <v>6841</v>
      </c>
      <c r="B6844" s="3">
        <f>data!B6842</f>
        <v>2</v>
      </c>
      <c r="C6844" s="3">
        <f t="shared" si="636"/>
        <v>0</v>
      </c>
      <c r="D6844" s="3">
        <f t="shared" si="637"/>
        <v>1</v>
      </c>
      <c r="E6844" s="3">
        <f t="shared" si="638"/>
        <v>0</v>
      </c>
      <c r="F6844" s="3">
        <f t="shared" si="639"/>
        <v>0</v>
      </c>
      <c r="G6844" s="5">
        <f>data!D6842</f>
        <v>26029.2250034809</v>
      </c>
      <c r="H6844" s="7">
        <f>data!L6842</f>
        <v>2.26523046878465E-2</v>
      </c>
      <c r="I6844" s="8">
        <f>data!M6842</f>
        <v>1.0808954027594893</v>
      </c>
      <c r="J6844" s="7" t="str">
        <f>data!N6842</f>
        <v>V</v>
      </c>
      <c r="K6844" s="8">
        <f t="shared" si="640"/>
        <v>1.1838163101275887</v>
      </c>
      <c r="L6844" s="6">
        <f t="shared" si="641"/>
        <v>275.7201145896625</v>
      </c>
    </row>
    <row r="6845" spans="1:12" x14ac:dyDescent="0.3">
      <c r="A6845" s="3">
        <f>data!A6843</f>
        <v>6842</v>
      </c>
      <c r="B6845" s="3">
        <f>data!B6843</f>
        <v>2</v>
      </c>
      <c r="C6845" s="3">
        <f t="shared" si="636"/>
        <v>0</v>
      </c>
      <c r="D6845" s="3">
        <f t="shared" si="637"/>
        <v>1</v>
      </c>
      <c r="E6845" s="3">
        <f t="shared" si="638"/>
        <v>0</v>
      </c>
      <c r="F6845" s="3">
        <f t="shared" si="639"/>
        <v>0</v>
      </c>
      <c r="G6845" s="5">
        <f>data!D6843</f>
        <v>36790.459999561303</v>
      </c>
      <c r="H6845" s="7">
        <f>data!L6843</f>
        <v>-1.9172082429985101E-3</v>
      </c>
      <c r="I6845" s="8">
        <f>data!M6843</f>
        <v>1.1787736612198674</v>
      </c>
      <c r="J6845" s="7" t="str">
        <f>data!N6843</f>
        <v>T</v>
      </c>
      <c r="K6845" s="8">
        <f t="shared" si="640"/>
        <v>1.120055875268728</v>
      </c>
      <c r="L6845" s="6">
        <f t="shared" si="641"/>
        <v>126.8453528344162</v>
      </c>
    </row>
    <row r="6846" spans="1:12" x14ac:dyDescent="0.3">
      <c r="A6846" s="3">
        <f>data!A6844</f>
        <v>6843</v>
      </c>
      <c r="B6846" s="3">
        <f>data!B6844</f>
        <v>2</v>
      </c>
      <c r="C6846" s="3">
        <f t="shared" si="636"/>
        <v>0</v>
      </c>
      <c r="D6846" s="3">
        <f t="shared" si="637"/>
        <v>1</v>
      </c>
      <c r="E6846" s="3">
        <f t="shared" si="638"/>
        <v>0</v>
      </c>
      <c r="F6846" s="3">
        <f t="shared" si="639"/>
        <v>0</v>
      </c>
      <c r="G6846" s="5">
        <f>data!D6844</f>
        <v>18453.444997906699</v>
      </c>
      <c r="H6846" s="7">
        <f>data!L6844</f>
        <v>-1.0255987489605101E-3</v>
      </c>
      <c r="I6846" s="8">
        <f>data!M6844</f>
        <v>1.2763911151820471</v>
      </c>
      <c r="J6846" s="7" t="str">
        <f>data!N6844</f>
        <v>T</v>
      </c>
      <c r="K6846" s="8">
        <f t="shared" si="640"/>
        <v>1.1223084954979694</v>
      </c>
      <c r="L6846" s="6">
        <f t="shared" si="641"/>
        <v>438.11160981492435</v>
      </c>
    </row>
    <row r="6847" spans="1:12" x14ac:dyDescent="0.3">
      <c r="A6847" s="3">
        <f>data!A6845</f>
        <v>6844</v>
      </c>
      <c r="B6847" s="3">
        <f>data!B6845</f>
        <v>2</v>
      </c>
      <c r="C6847" s="3">
        <f t="shared" si="636"/>
        <v>0</v>
      </c>
      <c r="D6847" s="3">
        <f t="shared" si="637"/>
        <v>1</v>
      </c>
      <c r="E6847" s="3">
        <f t="shared" si="638"/>
        <v>0</v>
      </c>
      <c r="F6847" s="3">
        <f t="shared" si="639"/>
        <v>0</v>
      </c>
      <c r="G6847" s="5">
        <f>data!D6845</f>
        <v>35589.8100090027</v>
      </c>
      <c r="H6847" s="7">
        <f>data!L6845</f>
        <v>0.193754552186057</v>
      </c>
      <c r="I6847" s="8">
        <f>data!M6845</f>
        <v>1.5628841607565012</v>
      </c>
      <c r="J6847" s="7" t="str">
        <f>data!N6845</f>
        <v>V</v>
      </c>
      <c r="K6847" s="8">
        <f t="shared" si="640"/>
        <v>1.7407294768756369</v>
      </c>
      <c r="L6847" s="6">
        <f t="shared" si="641"/>
        <v>1125.6685513907087</v>
      </c>
    </row>
    <row r="6848" spans="1:12" x14ac:dyDescent="0.3">
      <c r="A6848" s="3">
        <f>data!A6846</f>
        <v>6845</v>
      </c>
      <c r="B6848" s="3">
        <f>data!B6846</f>
        <v>2</v>
      </c>
      <c r="C6848" s="3">
        <f t="shared" si="636"/>
        <v>0</v>
      </c>
      <c r="D6848" s="3">
        <f t="shared" si="637"/>
        <v>1</v>
      </c>
      <c r="E6848" s="3">
        <f t="shared" si="638"/>
        <v>0</v>
      </c>
      <c r="F6848" s="3">
        <f t="shared" si="639"/>
        <v>0</v>
      </c>
      <c r="G6848" s="5">
        <f>data!D6846</f>
        <v>34703.109997868502</v>
      </c>
      <c r="H6848" s="7">
        <f>data!L6846</f>
        <v>2.49281728611866E-2</v>
      </c>
      <c r="I6848" s="8">
        <f>data!M6846</f>
        <v>2.3303786574870911</v>
      </c>
      <c r="J6848" s="7" t="str">
        <f>data!N6846</f>
        <v>T</v>
      </c>
      <c r="K6848" s="8">
        <f t="shared" si="640"/>
        <v>1.1899030224348148</v>
      </c>
      <c r="L6848" s="6">
        <f t="shared" si="641"/>
        <v>45137.803319496074</v>
      </c>
    </row>
    <row r="6849" spans="1:12" x14ac:dyDescent="0.3">
      <c r="A6849" s="3">
        <f>data!A6847</f>
        <v>6846</v>
      </c>
      <c r="B6849" s="3">
        <f>data!B6847</f>
        <v>2</v>
      </c>
      <c r="C6849" s="3">
        <f t="shared" si="636"/>
        <v>0</v>
      </c>
      <c r="D6849" s="3">
        <f t="shared" si="637"/>
        <v>1</v>
      </c>
      <c r="E6849" s="3">
        <f t="shared" si="638"/>
        <v>0</v>
      </c>
      <c r="F6849" s="3">
        <f t="shared" si="639"/>
        <v>0</v>
      </c>
      <c r="G6849" s="5">
        <f>data!D6847</f>
        <v>37892.420000195503</v>
      </c>
      <c r="H6849" s="7">
        <f>data!L6847</f>
        <v>-4.6867761959878598E-3</v>
      </c>
      <c r="I6849" s="8">
        <f>data!M6847</f>
        <v>1.2090768037238169</v>
      </c>
      <c r="J6849" s="7" t="str">
        <f>data!N6847</f>
        <v>V</v>
      </c>
      <c r="K6849" s="8">
        <f t="shared" si="640"/>
        <v>1.1130874528213393</v>
      </c>
      <c r="L6849" s="6">
        <f t="shared" si="641"/>
        <v>349.13907116434569</v>
      </c>
    </row>
    <row r="6850" spans="1:12" x14ac:dyDescent="0.3">
      <c r="A6850" s="3">
        <f>data!A6848</f>
        <v>6847</v>
      </c>
      <c r="B6850" s="3">
        <f>data!B6848</f>
        <v>2</v>
      </c>
      <c r="C6850" s="3">
        <f t="shared" si="636"/>
        <v>0</v>
      </c>
      <c r="D6850" s="3">
        <f t="shared" si="637"/>
        <v>1</v>
      </c>
      <c r="E6850" s="3">
        <f t="shared" si="638"/>
        <v>0</v>
      </c>
      <c r="F6850" s="3">
        <f t="shared" si="639"/>
        <v>0</v>
      </c>
      <c r="G6850" s="5">
        <f>data!D6848</f>
        <v>26818.2299976945</v>
      </c>
      <c r="H6850" s="7">
        <f>data!L6848</f>
        <v>9.3138107298377598E-2</v>
      </c>
      <c r="I6850" s="8">
        <f>data!M6848</f>
        <v>1.4170731707317072</v>
      </c>
      <c r="J6850" s="7" t="str">
        <f>data!N6848</f>
        <v>T</v>
      </c>
      <c r="K6850" s="8">
        <f t="shared" si="640"/>
        <v>1.3876001016219743</v>
      </c>
      <c r="L6850" s="6">
        <f t="shared" si="641"/>
        <v>23.29597201628345</v>
      </c>
    </row>
    <row r="6851" spans="1:12" x14ac:dyDescent="0.3">
      <c r="A6851" s="3">
        <f>data!A6849</f>
        <v>6848</v>
      </c>
      <c r="B6851" s="3">
        <f>data!B6849</f>
        <v>2</v>
      </c>
      <c r="C6851" s="3">
        <f t="shared" si="636"/>
        <v>0</v>
      </c>
      <c r="D6851" s="3">
        <f t="shared" si="637"/>
        <v>1</v>
      </c>
      <c r="E6851" s="3">
        <f t="shared" si="638"/>
        <v>0</v>
      </c>
      <c r="F6851" s="3">
        <f t="shared" si="639"/>
        <v>0</v>
      </c>
      <c r="G6851" s="5">
        <f>data!D6849</f>
        <v>12539.840002059949</v>
      </c>
      <c r="H6851" s="7">
        <f>data!L6849</f>
        <v>3.85403307573534E-2</v>
      </c>
      <c r="I6851" s="8">
        <f>data!M6849</f>
        <v>1.1134843328247859</v>
      </c>
      <c r="J6851" s="7" t="str">
        <f>data!N6849</f>
        <v>V</v>
      </c>
      <c r="K6851" s="8">
        <f t="shared" si="640"/>
        <v>1.2269671262796054</v>
      </c>
      <c r="L6851" s="6">
        <f t="shared" si="641"/>
        <v>161.4923783967007</v>
      </c>
    </row>
    <row r="6852" spans="1:12" x14ac:dyDescent="0.3">
      <c r="A6852" s="3">
        <f>data!A6850</f>
        <v>6849</v>
      </c>
      <c r="B6852" s="3">
        <f>data!B6850</f>
        <v>2</v>
      </c>
      <c r="C6852" s="3">
        <f t="shared" si="636"/>
        <v>0</v>
      </c>
      <c r="D6852" s="3">
        <f t="shared" si="637"/>
        <v>1</v>
      </c>
      <c r="E6852" s="3">
        <f t="shared" si="638"/>
        <v>0</v>
      </c>
      <c r="F6852" s="3">
        <f t="shared" si="639"/>
        <v>0</v>
      </c>
      <c r="G6852" s="5">
        <f>data!D6850</f>
        <v>12381.039999544601</v>
      </c>
      <c r="H6852" s="7">
        <f>data!L6850</f>
        <v>1.26935145524576E-2</v>
      </c>
      <c r="I6852" s="8">
        <f>data!M6850</f>
        <v>1.0783661838043219</v>
      </c>
      <c r="J6852" s="7" t="str">
        <f>data!N6850</f>
        <v>V</v>
      </c>
      <c r="K6852" s="8">
        <f t="shared" si="640"/>
        <v>1.1575460576796672</v>
      </c>
      <c r="L6852" s="6">
        <f t="shared" si="641"/>
        <v>77.622341272883901</v>
      </c>
    </row>
    <row r="6853" spans="1:12" x14ac:dyDescent="0.3">
      <c r="A6853" s="3">
        <f>data!A6851</f>
        <v>6850</v>
      </c>
      <c r="B6853" s="3">
        <f>data!B6851</f>
        <v>2</v>
      </c>
      <c r="C6853" s="3">
        <f t="shared" ref="C6853:C6916" si="642">IF(B6853=1,1,0)</f>
        <v>0</v>
      </c>
      <c r="D6853" s="3">
        <f t="shared" ref="D6853:D6916" si="643">IF(B6853=2,1,0)</f>
        <v>1</v>
      </c>
      <c r="E6853" s="3">
        <f t="shared" ref="E6853:E6916" si="644">IF(B6853=3,1,0)</f>
        <v>0</v>
      </c>
      <c r="F6853" s="3">
        <f t="shared" ref="F6853:F6916" si="645">IF(B6853=4,1,0)</f>
        <v>0</v>
      </c>
      <c r="G6853" s="5">
        <f>data!D6851</f>
        <v>11788.52499854565</v>
      </c>
      <c r="H6853" s="7">
        <f>data!L6851</f>
        <v>3.0494928790027201E-2</v>
      </c>
      <c r="I6853" s="8">
        <f>data!M6851</f>
        <v>2.8136575532316996</v>
      </c>
      <c r="J6853" s="7" t="str">
        <f>data!N6851</f>
        <v>T</v>
      </c>
      <c r="K6853" s="8">
        <f t="shared" ref="K6853:K6916" si="646">$G$2*EXP(SUMPRODUCT($C$2:$F$2*C6853:F6853)*H6853)</f>
        <v>1.2049232933095506</v>
      </c>
      <c r="L6853" s="6">
        <f t="shared" ref="L6853:L6916" si="647">G6853*(I6853-K6853)^2</f>
        <v>30509.00824357276</v>
      </c>
    </row>
    <row r="6854" spans="1:12" x14ac:dyDescent="0.3">
      <c r="A6854" s="3">
        <f>data!A6852</f>
        <v>6851</v>
      </c>
      <c r="B6854" s="3">
        <f>data!B6852</f>
        <v>2</v>
      </c>
      <c r="C6854" s="3">
        <f t="shared" si="642"/>
        <v>0</v>
      </c>
      <c r="D6854" s="3">
        <f t="shared" si="643"/>
        <v>1</v>
      </c>
      <c r="E6854" s="3">
        <f t="shared" si="644"/>
        <v>0</v>
      </c>
      <c r="F6854" s="3">
        <f t="shared" si="645"/>
        <v>0</v>
      </c>
      <c r="G6854" s="5">
        <f>data!D6852</f>
        <v>40348.080005228498</v>
      </c>
      <c r="H6854" s="7">
        <f>data!L6852</f>
        <v>1.6465011936605801E-2</v>
      </c>
      <c r="I6854" s="8">
        <f>data!M6852</f>
        <v>1.2430796486306932</v>
      </c>
      <c r="J6854" s="7" t="str">
        <f>data!N6852</f>
        <v>T</v>
      </c>
      <c r="K6854" s="8">
        <f t="shared" si="646"/>
        <v>1.1674255838119361</v>
      </c>
      <c r="L6854" s="6">
        <f t="shared" si="647"/>
        <v>230.9337499151687</v>
      </c>
    </row>
    <row r="6855" spans="1:12" x14ac:dyDescent="0.3">
      <c r="A6855" s="3">
        <f>data!A6853</f>
        <v>6852</v>
      </c>
      <c r="B6855" s="3">
        <f>data!B6853</f>
        <v>2</v>
      </c>
      <c r="C6855" s="3">
        <f t="shared" si="642"/>
        <v>0</v>
      </c>
      <c r="D6855" s="3">
        <f t="shared" si="643"/>
        <v>1</v>
      </c>
      <c r="E6855" s="3">
        <f t="shared" si="644"/>
        <v>0</v>
      </c>
      <c r="F6855" s="3">
        <f t="shared" si="645"/>
        <v>0</v>
      </c>
      <c r="G6855" s="5">
        <f>data!D6853</f>
        <v>45278.550000429197</v>
      </c>
      <c r="H6855" s="7">
        <f>data!L6853</f>
        <v>1.8678639740681201E-2</v>
      </c>
      <c r="I6855" s="8">
        <f>data!M6853</f>
        <v>1.2738283307003686</v>
      </c>
      <c r="J6855" s="7" t="str">
        <f>data!N6853</f>
        <v>V</v>
      </c>
      <c r="K6855" s="8">
        <f t="shared" si="646"/>
        <v>1.1732634573087017</v>
      </c>
      <c r="L6855" s="6">
        <f t="shared" si="647"/>
        <v>457.91527719395651</v>
      </c>
    </row>
    <row r="6856" spans="1:12" x14ac:dyDescent="0.3">
      <c r="A6856" s="3">
        <f>data!A6854</f>
        <v>6853</v>
      </c>
      <c r="B6856" s="3">
        <f>data!B6854</f>
        <v>2</v>
      </c>
      <c r="C6856" s="3">
        <f t="shared" si="642"/>
        <v>0</v>
      </c>
      <c r="D6856" s="3">
        <f t="shared" si="643"/>
        <v>1</v>
      </c>
      <c r="E6856" s="3">
        <f t="shared" si="644"/>
        <v>0</v>
      </c>
      <c r="F6856" s="3">
        <f t="shared" si="645"/>
        <v>0</v>
      </c>
      <c r="G6856" s="5">
        <f>data!D6854</f>
        <v>40241.70055508615</v>
      </c>
      <c r="H6856" s="7">
        <f>data!L6854</f>
        <v>1.4139686137436399E-3</v>
      </c>
      <c r="I6856" s="8">
        <f>data!M6854</f>
        <v>1.4065450276378222</v>
      </c>
      <c r="J6856" s="7" t="str">
        <f>data!N6854</f>
        <v>V</v>
      </c>
      <c r="K6856" s="8">
        <f t="shared" si="646"/>
        <v>1.1284951603563851</v>
      </c>
      <c r="L6856" s="6">
        <f t="shared" si="647"/>
        <v>3111.1554355492972</v>
      </c>
    </row>
    <row r="6857" spans="1:12" x14ac:dyDescent="0.3">
      <c r="A6857" s="3">
        <f>data!A6855</f>
        <v>6854</v>
      </c>
      <c r="B6857" s="3">
        <f>data!B6855</f>
        <v>2</v>
      </c>
      <c r="C6857" s="3">
        <f t="shared" si="642"/>
        <v>0</v>
      </c>
      <c r="D6857" s="3">
        <f t="shared" si="643"/>
        <v>1</v>
      </c>
      <c r="E6857" s="3">
        <f t="shared" si="644"/>
        <v>0</v>
      </c>
      <c r="F6857" s="3">
        <f t="shared" si="645"/>
        <v>0</v>
      </c>
      <c r="G6857" s="5">
        <f>data!D6855</f>
        <v>40561.300549834952</v>
      </c>
      <c r="H6857" s="7">
        <f>data!L6855</f>
        <v>2.8751823465402002E-3</v>
      </c>
      <c r="I6857" s="8">
        <f>data!M6855</f>
        <v>1.4349388230724414</v>
      </c>
      <c r="J6857" s="7" t="str">
        <f>data!N6855</f>
        <v>T</v>
      </c>
      <c r="K6857" s="8">
        <f t="shared" si="646"/>
        <v>1.1322170705876418</v>
      </c>
      <c r="L6857" s="6">
        <f t="shared" si="647"/>
        <v>3717.0562173624967</v>
      </c>
    </row>
    <row r="6858" spans="1:12" x14ac:dyDescent="0.3">
      <c r="A6858" s="3">
        <f>data!A6856</f>
        <v>6855</v>
      </c>
      <c r="B6858" s="3">
        <f>data!B6856</f>
        <v>2</v>
      </c>
      <c r="C6858" s="3">
        <f t="shared" si="642"/>
        <v>0</v>
      </c>
      <c r="D6858" s="3">
        <f t="shared" si="643"/>
        <v>1</v>
      </c>
      <c r="E6858" s="3">
        <f t="shared" si="644"/>
        <v>0</v>
      </c>
      <c r="F6858" s="3">
        <f t="shared" si="645"/>
        <v>0</v>
      </c>
      <c r="G6858" s="5">
        <f>data!D6856</f>
        <v>25849.74037517235</v>
      </c>
      <c r="H6858" s="7">
        <f>data!L6856</f>
        <v>2.5159084951405499E-3</v>
      </c>
      <c r="I6858" s="8">
        <f>data!M6856</f>
        <v>1.2520473157415832</v>
      </c>
      <c r="J6858" s="7" t="str">
        <f>data!N6856</f>
        <v>V</v>
      </c>
      <c r="K6858" s="8">
        <f t="shared" si="646"/>
        <v>1.1313008147095627</v>
      </c>
      <c r="L6858" s="6">
        <f t="shared" si="647"/>
        <v>376.88191241500186</v>
      </c>
    </row>
    <row r="6859" spans="1:12" x14ac:dyDescent="0.3">
      <c r="A6859" s="3">
        <f>data!A6857</f>
        <v>6856</v>
      </c>
      <c r="B6859" s="3">
        <f>data!B6857</f>
        <v>2</v>
      </c>
      <c r="C6859" s="3">
        <f t="shared" si="642"/>
        <v>0</v>
      </c>
      <c r="D6859" s="3">
        <f t="shared" si="643"/>
        <v>1</v>
      </c>
      <c r="E6859" s="3">
        <f t="shared" si="644"/>
        <v>0</v>
      </c>
      <c r="F6859" s="3">
        <f t="shared" si="645"/>
        <v>0</v>
      </c>
      <c r="G6859" s="5">
        <f>data!D6857</f>
        <v>27009.015368521199</v>
      </c>
      <c r="H6859" s="7">
        <f>data!L6857</f>
        <v>-4.0619543609886196E-3</v>
      </c>
      <c r="I6859" s="8">
        <f>data!M6857</f>
        <v>1.3413503332367429</v>
      </c>
      <c r="J6859" s="7" t="str">
        <f>data!N6857</f>
        <v>T</v>
      </c>
      <c r="K6859" s="8">
        <f t="shared" si="646"/>
        <v>1.1146557505411849</v>
      </c>
      <c r="L6859" s="6">
        <f t="shared" si="647"/>
        <v>1388.0050169342389</v>
      </c>
    </row>
    <row r="6860" spans="1:12" x14ac:dyDescent="0.3">
      <c r="A6860" s="3">
        <f>data!A6858</f>
        <v>6857</v>
      </c>
      <c r="B6860" s="3">
        <f>data!B6858</f>
        <v>2</v>
      </c>
      <c r="C6860" s="3">
        <f t="shared" si="642"/>
        <v>0</v>
      </c>
      <c r="D6860" s="3">
        <f t="shared" si="643"/>
        <v>1</v>
      </c>
      <c r="E6860" s="3">
        <f t="shared" si="644"/>
        <v>0</v>
      </c>
      <c r="F6860" s="3">
        <f t="shared" si="645"/>
        <v>0</v>
      </c>
      <c r="G6860" s="5">
        <f>data!D6858</f>
        <v>34895.300488233552</v>
      </c>
      <c r="H6860" s="7">
        <f>data!L6858</f>
        <v>1.08046361526418E-2</v>
      </c>
      <c r="I6860" s="8">
        <f>data!M6858</f>
        <v>1.3426133812303547</v>
      </c>
      <c r="J6860" s="7" t="str">
        <f>data!N6858</f>
        <v>T</v>
      </c>
      <c r="K6860" s="8">
        <f t="shared" si="646"/>
        <v>1.1526295627180281</v>
      </c>
      <c r="L6860" s="6">
        <f t="shared" si="647"/>
        <v>1259.5057867698458</v>
      </c>
    </row>
    <row r="6861" spans="1:12" x14ac:dyDescent="0.3">
      <c r="A6861" s="3">
        <f>data!A6859</f>
        <v>6858</v>
      </c>
      <c r="B6861" s="3">
        <f>data!B6859</f>
        <v>2</v>
      </c>
      <c r="C6861" s="3">
        <f t="shared" si="642"/>
        <v>0</v>
      </c>
      <c r="D6861" s="3">
        <f t="shared" si="643"/>
        <v>1</v>
      </c>
      <c r="E6861" s="3">
        <f t="shared" si="644"/>
        <v>0</v>
      </c>
      <c r="F6861" s="3">
        <f t="shared" si="645"/>
        <v>0</v>
      </c>
      <c r="G6861" s="5">
        <f>data!D6859</f>
        <v>78544.640987038598</v>
      </c>
      <c r="H6861" s="7">
        <f>data!L6859</f>
        <v>7.7801801317179502E-3</v>
      </c>
      <c r="I6861" s="8">
        <f>data!M6859</f>
        <v>1.2063918757467145</v>
      </c>
      <c r="J6861" s="7" t="str">
        <f>data!N6859</f>
        <v>T</v>
      </c>
      <c r="K6861" s="8">
        <f t="shared" si="646"/>
        <v>1.1448007626980721</v>
      </c>
      <c r="L6861" s="6">
        <f t="shared" si="647"/>
        <v>297.95636274691378</v>
      </c>
    </row>
    <row r="6862" spans="1:12" x14ac:dyDescent="0.3">
      <c r="A6862" s="3">
        <f>data!A6860</f>
        <v>6859</v>
      </c>
      <c r="B6862" s="3">
        <f>data!B6860</f>
        <v>2</v>
      </c>
      <c r="C6862" s="3">
        <f t="shared" si="642"/>
        <v>0</v>
      </c>
      <c r="D6862" s="3">
        <f t="shared" si="643"/>
        <v>1</v>
      </c>
      <c r="E6862" s="3">
        <f t="shared" si="644"/>
        <v>0</v>
      </c>
      <c r="F6862" s="3">
        <f t="shared" si="645"/>
        <v>0</v>
      </c>
      <c r="G6862" s="5">
        <f>data!D6860</f>
        <v>78497.620994806304</v>
      </c>
      <c r="H6862" s="7">
        <f>data!L6860</f>
        <v>7.1053403146735103E-3</v>
      </c>
      <c r="I6862" s="8">
        <f>data!M6860</f>
        <v>1.566366396257403</v>
      </c>
      <c r="J6862" s="7" t="str">
        <f>data!N6860</f>
        <v>V</v>
      </c>
      <c r="K6862" s="8">
        <f t="shared" si="646"/>
        <v>1.1430612095886541</v>
      </c>
      <c r="L6862" s="6">
        <f t="shared" si="647"/>
        <v>14065.775275789867</v>
      </c>
    </row>
    <row r="6863" spans="1:12" x14ac:dyDescent="0.3">
      <c r="A6863" s="3">
        <f>data!A6861</f>
        <v>6860</v>
      </c>
      <c r="B6863" s="3">
        <f>data!B6861</f>
        <v>2</v>
      </c>
      <c r="C6863" s="3">
        <f t="shared" si="642"/>
        <v>0</v>
      </c>
      <c r="D6863" s="3">
        <f t="shared" si="643"/>
        <v>1</v>
      </c>
      <c r="E6863" s="3">
        <f t="shared" si="644"/>
        <v>0</v>
      </c>
      <c r="F6863" s="3">
        <f t="shared" si="645"/>
        <v>0</v>
      </c>
      <c r="G6863" s="5">
        <f>data!D6861</f>
        <v>29958.110377788551</v>
      </c>
      <c r="H6863" s="7">
        <f>data!L6861</f>
        <v>1.7161533563406901E-2</v>
      </c>
      <c r="I6863" s="8">
        <f>data!M6861</f>
        <v>1.4117954070981211</v>
      </c>
      <c r="J6863" s="7" t="str">
        <f>data!N6861</f>
        <v>V</v>
      </c>
      <c r="K6863" s="8">
        <f t="shared" si="646"/>
        <v>1.1692593414287915</v>
      </c>
      <c r="L6863" s="6">
        <f t="shared" si="647"/>
        <v>1762.2481901330893</v>
      </c>
    </row>
    <row r="6864" spans="1:12" x14ac:dyDescent="0.3">
      <c r="A6864" s="3">
        <f>data!A6862</f>
        <v>6861</v>
      </c>
      <c r="B6864" s="3">
        <f>data!B6862</f>
        <v>2</v>
      </c>
      <c r="C6864" s="3">
        <f t="shared" si="642"/>
        <v>0</v>
      </c>
      <c r="D6864" s="3">
        <f t="shared" si="643"/>
        <v>1</v>
      </c>
      <c r="E6864" s="3">
        <f t="shared" si="644"/>
        <v>0</v>
      </c>
      <c r="F6864" s="3">
        <f t="shared" si="645"/>
        <v>0</v>
      </c>
      <c r="G6864" s="5">
        <f>data!D6862</f>
        <v>27135.195364428699</v>
      </c>
      <c r="H6864" s="7">
        <f>data!L6862</f>
        <v>1.9189946955706701E-2</v>
      </c>
      <c r="I6864" s="8">
        <f>data!M6862</f>
        <v>1.3947918920868498</v>
      </c>
      <c r="J6864" s="7" t="str">
        <f>data!N6862</f>
        <v>T</v>
      </c>
      <c r="K6864" s="8">
        <f t="shared" si="646"/>
        <v>1.1746160434538078</v>
      </c>
      <c r="L6864" s="6">
        <f t="shared" si="647"/>
        <v>1315.4438370183398</v>
      </c>
    </row>
    <row r="6865" spans="1:12" x14ac:dyDescent="0.3">
      <c r="A6865" s="3">
        <f>data!A6863</f>
        <v>6862</v>
      </c>
      <c r="B6865" s="3">
        <f>data!B6863</f>
        <v>2</v>
      </c>
      <c r="C6865" s="3">
        <f t="shared" si="642"/>
        <v>0</v>
      </c>
      <c r="D6865" s="3">
        <f t="shared" si="643"/>
        <v>1</v>
      </c>
      <c r="E6865" s="3">
        <f t="shared" si="644"/>
        <v>0</v>
      </c>
      <c r="F6865" s="3">
        <f t="shared" si="645"/>
        <v>0</v>
      </c>
      <c r="G6865" s="5">
        <f>data!D6863</f>
        <v>83144.799925565501</v>
      </c>
      <c r="H6865" s="7">
        <f>data!L6863</f>
        <v>-1.5353212736733701E-4</v>
      </c>
      <c r="I6865" s="8">
        <f>data!M6863</f>
        <v>0.95292207792207795</v>
      </c>
      <c r="J6865" s="7" t="str">
        <f>data!N6863</f>
        <v>V</v>
      </c>
      <c r="K6865" s="8">
        <f t="shared" si="646"/>
        <v>1.1245161238136614</v>
      </c>
      <c r="L6865" s="6">
        <f t="shared" si="647"/>
        <v>2448.1584404016407</v>
      </c>
    </row>
    <row r="6866" spans="1:12" x14ac:dyDescent="0.3">
      <c r="A6866" s="3">
        <f>data!A6864</f>
        <v>6863</v>
      </c>
      <c r="B6866" s="3">
        <f>data!B6864</f>
        <v>2</v>
      </c>
      <c r="C6866" s="3">
        <f t="shared" si="642"/>
        <v>0</v>
      </c>
      <c r="D6866" s="3">
        <f t="shared" si="643"/>
        <v>1</v>
      </c>
      <c r="E6866" s="3">
        <f t="shared" si="644"/>
        <v>0</v>
      </c>
      <c r="F6866" s="3">
        <f t="shared" si="645"/>
        <v>0</v>
      </c>
      <c r="G6866" s="5">
        <f>data!D6864</f>
        <v>72905.104936122996</v>
      </c>
      <c r="H6866" s="7">
        <f>data!L6864</f>
        <v>-1.2718884967949701E-3</v>
      </c>
      <c r="I6866" s="8">
        <f>data!M6864</f>
        <v>1.0954784220826037</v>
      </c>
      <c r="J6866" s="7" t="str">
        <f>data!N6864</f>
        <v>T</v>
      </c>
      <c r="K6866" s="8">
        <f t="shared" si="646"/>
        <v>1.1216858005688846</v>
      </c>
      <c r="L6866" s="6">
        <f t="shared" si="647"/>
        <v>50.073171697644895</v>
      </c>
    </row>
    <row r="6867" spans="1:12" x14ac:dyDescent="0.3">
      <c r="A6867" s="3">
        <f>data!A6865</f>
        <v>6864</v>
      </c>
      <c r="B6867" s="3">
        <f>data!B6865</f>
        <v>2</v>
      </c>
      <c r="C6867" s="3">
        <f t="shared" si="642"/>
        <v>0</v>
      </c>
      <c r="D6867" s="3">
        <f t="shared" si="643"/>
        <v>1</v>
      </c>
      <c r="E6867" s="3">
        <f t="shared" si="644"/>
        <v>0</v>
      </c>
      <c r="F6867" s="3">
        <f t="shared" si="645"/>
        <v>0</v>
      </c>
      <c r="G6867" s="5">
        <f>data!D6865</f>
        <v>159096.57986497899</v>
      </c>
      <c r="H6867" s="7">
        <f>data!L6865</f>
        <v>-1.7973641935320301E-3</v>
      </c>
      <c r="I6867" s="8">
        <f>data!M6865</f>
        <v>1.3298823529411765</v>
      </c>
      <c r="J6867" s="7" t="str">
        <f>data!N6865</f>
        <v>V</v>
      </c>
      <c r="K6867" s="8">
        <f t="shared" si="646"/>
        <v>1.1203583938534856</v>
      </c>
      <c r="L6867" s="6">
        <f t="shared" si="647"/>
        <v>6984.3859036789427</v>
      </c>
    </row>
    <row r="6868" spans="1:12" x14ac:dyDescent="0.3">
      <c r="A6868" s="3">
        <f>data!A6866</f>
        <v>6865</v>
      </c>
      <c r="B6868" s="3">
        <f>data!B6866</f>
        <v>2</v>
      </c>
      <c r="C6868" s="3">
        <f t="shared" si="642"/>
        <v>0</v>
      </c>
      <c r="D6868" s="3">
        <f t="shared" si="643"/>
        <v>1</v>
      </c>
      <c r="E6868" s="3">
        <f t="shared" si="644"/>
        <v>0</v>
      </c>
      <c r="F6868" s="3">
        <f t="shared" si="645"/>
        <v>0</v>
      </c>
      <c r="G6868" s="5">
        <f>data!D6866</f>
        <v>148454.479895592</v>
      </c>
      <c r="H6868" s="7">
        <f>data!L6866</f>
        <v>1.0609505818218901E-2</v>
      </c>
      <c r="I6868" s="8">
        <f>data!M6866</f>
        <v>1.1288523925385239</v>
      </c>
      <c r="J6868" s="7" t="str">
        <f>data!N6866</f>
        <v>V</v>
      </c>
      <c r="K6868" s="8">
        <f t="shared" si="646"/>
        <v>1.1521228564007528</v>
      </c>
      <c r="L6868" s="6">
        <f t="shared" si="647"/>
        <v>80.39025172590199</v>
      </c>
    </row>
    <row r="6869" spans="1:12" x14ac:dyDescent="0.3">
      <c r="A6869" s="3">
        <f>data!A6867</f>
        <v>6866</v>
      </c>
      <c r="B6869" s="3">
        <f>data!B6867</f>
        <v>2</v>
      </c>
      <c r="C6869" s="3">
        <f t="shared" si="642"/>
        <v>0</v>
      </c>
      <c r="D6869" s="3">
        <f t="shared" si="643"/>
        <v>1</v>
      </c>
      <c r="E6869" s="3">
        <f t="shared" si="644"/>
        <v>0</v>
      </c>
      <c r="F6869" s="3">
        <f t="shared" si="645"/>
        <v>0</v>
      </c>
      <c r="G6869" s="5">
        <f>data!D6867</f>
        <v>44508.039987325697</v>
      </c>
      <c r="H6869" s="7">
        <f>data!L6867</f>
        <v>3.17507915985046E-2</v>
      </c>
      <c r="I6869" s="8">
        <f>data!M6867</f>
        <v>1.3315112174012071</v>
      </c>
      <c r="J6869" s="7" t="str">
        <f>data!N6867</f>
        <v>V</v>
      </c>
      <c r="K6869" s="8">
        <f t="shared" si="646"/>
        <v>1.2083380008556077</v>
      </c>
      <c r="L6869" s="6">
        <f t="shared" si="647"/>
        <v>675.26001650497074</v>
      </c>
    </row>
    <row r="6870" spans="1:12" x14ac:dyDescent="0.3">
      <c r="A6870" s="3">
        <f>data!A6868</f>
        <v>6867</v>
      </c>
      <c r="B6870" s="3">
        <f>data!B6868</f>
        <v>2</v>
      </c>
      <c r="C6870" s="3">
        <f t="shared" si="642"/>
        <v>0</v>
      </c>
      <c r="D6870" s="3">
        <f t="shared" si="643"/>
        <v>1</v>
      </c>
      <c r="E6870" s="3">
        <f t="shared" si="644"/>
        <v>0</v>
      </c>
      <c r="F6870" s="3">
        <f t="shared" si="645"/>
        <v>0</v>
      </c>
      <c r="G6870" s="5">
        <f>data!D6868</f>
        <v>27325.749991804401</v>
      </c>
      <c r="H6870" s="7">
        <f>data!L6868</f>
        <v>0.23641163879949501</v>
      </c>
      <c r="I6870" s="8">
        <f>data!M6868</f>
        <v>1.6567982456140351</v>
      </c>
      <c r="J6870" s="7" t="str">
        <f>data!N6868</f>
        <v>T</v>
      </c>
      <c r="K6870" s="8">
        <f t="shared" si="646"/>
        <v>1.9163599254503407</v>
      </c>
      <c r="L6870" s="6">
        <f t="shared" si="647"/>
        <v>1840.9976872449035</v>
      </c>
    </row>
    <row r="6871" spans="1:12" x14ac:dyDescent="0.3">
      <c r="A6871" s="3">
        <f>data!A6869</f>
        <v>6868</v>
      </c>
      <c r="B6871" s="3">
        <f>data!B6869</f>
        <v>2</v>
      </c>
      <c r="C6871" s="3">
        <f t="shared" si="642"/>
        <v>0</v>
      </c>
      <c r="D6871" s="3">
        <f t="shared" si="643"/>
        <v>1</v>
      </c>
      <c r="E6871" s="3">
        <f t="shared" si="644"/>
        <v>0</v>
      </c>
      <c r="F6871" s="3">
        <f t="shared" si="645"/>
        <v>0</v>
      </c>
      <c r="G6871" s="5">
        <f>data!D6869</f>
        <v>35751.0799627304</v>
      </c>
      <c r="H6871" s="7">
        <f>data!L6869</f>
        <v>1.8264792356701101E-2</v>
      </c>
      <c r="I6871" s="8">
        <f>data!M6869</f>
        <v>1.4998073712597919</v>
      </c>
      <c r="J6871" s="7" t="str">
        <f>data!N6869</f>
        <v>T</v>
      </c>
      <c r="K6871" s="8">
        <f t="shared" si="646"/>
        <v>1.1721698270338761</v>
      </c>
      <c r="L6871" s="6">
        <f t="shared" si="647"/>
        <v>3837.748313881867</v>
      </c>
    </row>
    <row r="6872" spans="1:12" x14ac:dyDescent="0.3">
      <c r="A6872" s="3">
        <f>data!A6870</f>
        <v>6869</v>
      </c>
      <c r="B6872" s="3">
        <f>data!B6870</f>
        <v>2</v>
      </c>
      <c r="C6872" s="3">
        <f t="shared" si="642"/>
        <v>0</v>
      </c>
      <c r="D6872" s="3">
        <f t="shared" si="643"/>
        <v>1</v>
      </c>
      <c r="E6872" s="3">
        <f t="shared" si="644"/>
        <v>0</v>
      </c>
      <c r="F6872" s="3">
        <f t="shared" si="645"/>
        <v>0</v>
      </c>
      <c r="G6872" s="5">
        <f>data!D6870</f>
        <v>61987.019997239098</v>
      </c>
      <c r="H6872" s="7">
        <f>data!L6870</f>
        <v>0.25596898210521701</v>
      </c>
      <c r="I6872" s="8">
        <f>data!M6870</f>
        <v>3.052977446049002</v>
      </c>
      <c r="J6872" s="7" t="str">
        <f>data!N6870</f>
        <v>V</v>
      </c>
      <c r="K6872" s="8">
        <f t="shared" si="646"/>
        <v>2.0027033174705133</v>
      </c>
      <c r="L6872" s="6">
        <f t="shared" si="647"/>
        <v>68376.378273783164</v>
      </c>
    </row>
    <row r="6873" spans="1:12" x14ac:dyDescent="0.3">
      <c r="A6873" s="3">
        <f>data!A6871</f>
        <v>6870</v>
      </c>
      <c r="B6873" s="3">
        <f>data!B6871</f>
        <v>2</v>
      </c>
      <c r="C6873" s="3">
        <f t="shared" si="642"/>
        <v>0</v>
      </c>
      <c r="D6873" s="3">
        <f t="shared" si="643"/>
        <v>1</v>
      </c>
      <c r="E6873" s="3">
        <f t="shared" si="644"/>
        <v>0</v>
      </c>
      <c r="F6873" s="3">
        <f t="shared" si="645"/>
        <v>0</v>
      </c>
      <c r="G6873" s="5">
        <f>data!D6871</f>
        <v>62310.630035400398</v>
      </c>
      <c r="H6873" s="7">
        <f>data!L6871</f>
        <v>0.23566327675988799</v>
      </c>
      <c r="I6873" s="8">
        <f>data!M6871</f>
        <v>1.95429384785703</v>
      </c>
      <c r="J6873" s="7" t="str">
        <f>data!N6871</f>
        <v>V</v>
      </c>
      <c r="K6873" s="8">
        <f t="shared" si="646"/>
        <v>1.913130985654439</v>
      </c>
      <c r="L6873" s="6">
        <f t="shared" si="647"/>
        <v>105.57796163180207</v>
      </c>
    </row>
    <row r="6874" spans="1:12" x14ac:dyDescent="0.3">
      <c r="A6874" s="3">
        <f>data!A6872</f>
        <v>6871</v>
      </c>
      <c r="B6874" s="3">
        <f>data!B6872</f>
        <v>2</v>
      </c>
      <c r="C6874" s="3">
        <f t="shared" si="642"/>
        <v>0</v>
      </c>
      <c r="D6874" s="3">
        <f t="shared" si="643"/>
        <v>1</v>
      </c>
      <c r="E6874" s="3">
        <f t="shared" si="644"/>
        <v>0</v>
      </c>
      <c r="F6874" s="3">
        <f t="shared" si="645"/>
        <v>0</v>
      </c>
      <c r="G6874" s="5">
        <f>data!D6872</f>
        <v>49993.670004367799</v>
      </c>
      <c r="H6874" s="7">
        <f>data!L6872</f>
        <v>0.26238376800101798</v>
      </c>
      <c r="I6874" s="8">
        <f>data!M6872</f>
        <v>2.8504513540621867</v>
      </c>
      <c r="J6874" s="7" t="str">
        <f>data!N6872</f>
        <v>V</v>
      </c>
      <c r="K6874" s="8">
        <f t="shared" si="646"/>
        <v>2.0318627246218961</v>
      </c>
      <c r="L6874" s="6">
        <f t="shared" si="647"/>
        <v>33500.125562484383</v>
      </c>
    </row>
    <row r="6875" spans="1:12" x14ac:dyDescent="0.3">
      <c r="A6875" s="3">
        <f>data!A6873</f>
        <v>6872</v>
      </c>
      <c r="B6875" s="3">
        <f>data!B6873</f>
        <v>2</v>
      </c>
      <c r="C6875" s="3">
        <f t="shared" si="642"/>
        <v>0</v>
      </c>
      <c r="D6875" s="3">
        <f t="shared" si="643"/>
        <v>1</v>
      </c>
      <c r="E6875" s="3">
        <f t="shared" si="644"/>
        <v>0</v>
      </c>
      <c r="F6875" s="3">
        <f t="shared" si="645"/>
        <v>0</v>
      </c>
      <c r="G6875" s="5">
        <f>data!D6873</f>
        <v>43000.549996137597</v>
      </c>
      <c r="H6875" s="7">
        <f>data!L6873</f>
        <v>0.25818565674143501</v>
      </c>
      <c r="I6875" s="8">
        <f>data!M6873</f>
        <v>1.8873471307619945</v>
      </c>
      <c r="J6875" s="7" t="str">
        <f>data!N6873</f>
        <v>V</v>
      </c>
      <c r="K6875" s="8">
        <f t="shared" si="646"/>
        <v>2.0127319318833643</v>
      </c>
      <c r="L6875" s="6">
        <f t="shared" si="647"/>
        <v>676.02662582742676</v>
      </c>
    </row>
    <row r="6876" spans="1:12" x14ac:dyDescent="0.3">
      <c r="A6876" s="3">
        <f>data!A6874</f>
        <v>6873</v>
      </c>
      <c r="B6876" s="3">
        <f>data!B6874</f>
        <v>2</v>
      </c>
      <c r="C6876" s="3">
        <f t="shared" si="642"/>
        <v>0</v>
      </c>
      <c r="D6876" s="3">
        <f t="shared" si="643"/>
        <v>1</v>
      </c>
      <c r="E6876" s="3">
        <f t="shared" si="644"/>
        <v>0</v>
      </c>
      <c r="F6876" s="3">
        <f t="shared" si="645"/>
        <v>0</v>
      </c>
      <c r="G6876" s="5">
        <f>data!D6874</f>
        <v>13099.7499988079</v>
      </c>
      <c r="H6876" s="7">
        <f>data!L6874</f>
        <v>9.3228879869121498E-2</v>
      </c>
      <c r="I6876" s="8">
        <f>data!M6874</f>
        <v>1.1158014831717056</v>
      </c>
      <c r="J6876" s="7" t="str">
        <f>data!N6874</f>
        <v>T</v>
      </c>
      <c r="K6876" s="8">
        <f t="shared" si="646"/>
        <v>1.3878839592887613</v>
      </c>
      <c r="L6876" s="6">
        <f t="shared" si="647"/>
        <v>969.75973960414308</v>
      </c>
    </row>
    <row r="6877" spans="1:12" x14ac:dyDescent="0.3">
      <c r="A6877" s="3">
        <f>data!A6875</f>
        <v>6874</v>
      </c>
      <c r="B6877" s="3">
        <f>data!B6875</f>
        <v>2</v>
      </c>
      <c r="C6877" s="3">
        <f t="shared" si="642"/>
        <v>0</v>
      </c>
      <c r="D6877" s="3">
        <f t="shared" si="643"/>
        <v>1</v>
      </c>
      <c r="E6877" s="3">
        <f t="shared" si="644"/>
        <v>0</v>
      </c>
      <c r="F6877" s="3">
        <f t="shared" si="645"/>
        <v>0</v>
      </c>
      <c r="G6877" s="5">
        <f>data!D6875</f>
        <v>16548.220000363901</v>
      </c>
      <c r="H6877" s="7">
        <f>data!L6875</f>
        <v>9.54387308010963E-2</v>
      </c>
      <c r="I6877" s="8">
        <f>data!M6875</f>
        <v>1.2027413767133603</v>
      </c>
      <c r="J6877" s="7" t="str">
        <f>data!N6875</f>
        <v>T</v>
      </c>
      <c r="K6877" s="8">
        <f t="shared" si="646"/>
        <v>1.3948123944623982</v>
      </c>
      <c r="L6877" s="6">
        <f t="shared" si="647"/>
        <v>610.48494901134836</v>
      </c>
    </row>
    <row r="6878" spans="1:12" x14ac:dyDescent="0.3">
      <c r="A6878" s="3">
        <f>data!A6876</f>
        <v>6875</v>
      </c>
      <c r="B6878" s="3">
        <f>data!B6876</f>
        <v>2</v>
      </c>
      <c r="C6878" s="3">
        <f t="shared" si="642"/>
        <v>0</v>
      </c>
      <c r="D6878" s="3">
        <f t="shared" si="643"/>
        <v>1</v>
      </c>
      <c r="E6878" s="3">
        <f t="shared" si="644"/>
        <v>0</v>
      </c>
      <c r="F6878" s="3">
        <f t="shared" si="645"/>
        <v>0</v>
      </c>
      <c r="G6878" s="5">
        <f>data!D6876</f>
        <v>8164.7799996137601</v>
      </c>
      <c r="H6878" s="7">
        <f>data!L6876</f>
        <v>0.152818143302518</v>
      </c>
      <c r="I6878" s="8">
        <f>data!M6876</f>
        <v>0.90765092647937839</v>
      </c>
      <c r="J6878" s="7" t="str">
        <f>data!N6876</f>
        <v>T</v>
      </c>
      <c r="K6878" s="8">
        <f t="shared" si="646"/>
        <v>1.5873379715478033</v>
      </c>
      <c r="L6878" s="6">
        <f t="shared" si="647"/>
        <v>3771.9199883804972</v>
      </c>
    </row>
    <row r="6879" spans="1:12" x14ac:dyDescent="0.3">
      <c r="A6879" s="3">
        <f>data!A6877</f>
        <v>6876</v>
      </c>
      <c r="B6879" s="3">
        <f>data!B6877</f>
        <v>2</v>
      </c>
      <c r="C6879" s="3">
        <f t="shared" si="642"/>
        <v>0</v>
      </c>
      <c r="D6879" s="3">
        <f t="shared" si="643"/>
        <v>1</v>
      </c>
      <c r="E6879" s="3">
        <f t="shared" si="644"/>
        <v>0</v>
      </c>
      <c r="F6879" s="3">
        <f t="shared" si="645"/>
        <v>0</v>
      </c>
      <c r="G6879" s="5">
        <f>data!D6877</f>
        <v>58682.620006084398</v>
      </c>
      <c r="H6879" s="7">
        <f>data!L6877</f>
        <v>0.105626520583885</v>
      </c>
      <c r="I6879" s="8">
        <f>data!M6877</f>
        <v>1.449074939263689</v>
      </c>
      <c r="J6879" s="7" t="str">
        <f>data!N6877</f>
        <v>T</v>
      </c>
      <c r="K6879" s="8">
        <f t="shared" si="646"/>
        <v>1.4272036391033331</v>
      </c>
      <c r="L6879" s="6">
        <f t="shared" si="647"/>
        <v>28.071052554722939</v>
      </c>
    </row>
    <row r="6880" spans="1:12" x14ac:dyDescent="0.3">
      <c r="A6880" s="3">
        <f>data!A6878</f>
        <v>6877</v>
      </c>
      <c r="B6880" s="3">
        <f>data!B6878</f>
        <v>2</v>
      </c>
      <c r="C6880" s="3">
        <f t="shared" si="642"/>
        <v>0</v>
      </c>
      <c r="D6880" s="3">
        <f t="shared" si="643"/>
        <v>1</v>
      </c>
      <c r="E6880" s="3">
        <f t="shared" si="644"/>
        <v>0</v>
      </c>
      <c r="F6880" s="3">
        <f t="shared" si="645"/>
        <v>0</v>
      </c>
      <c r="G6880" s="5">
        <f>data!D6878</f>
        <v>68358.040003418893</v>
      </c>
      <c r="H6880" s="7">
        <f>data!L6878</f>
        <v>0.13897573524166801</v>
      </c>
      <c r="I6880" s="8">
        <f>data!M6878</f>
        <v>2.1624540073588228</v>
      </c>
      <c r="J6880" s="7" t="str">
        <f>data!N6878</f>
        <v>V</v>
      </c>
      <c r="K6880" s="8">
        <f t="shared" si="646"/>
        <v>1.5385893244802882</v>
      </c>
      <c r="L6880" s="6">
        <f t="shared" si="647"/>
        <v>26605.43741957995</v>
      </c>
    </row>
    <row r="6881" spans="1:12" x14ac:dyDescent="0.3">
      <c r="A6881" s="3">
        <f>data!A6879</f>
        <v>6878</v>
      </c>
      <c r="B6881" s="3">
        <f>data!B6879</f>
        <v>2</v>
      </c>
      <c r="C6881" s="3">
        <f t="shared" si="642"/>
        <v>0</v>
      </c>
      <c r="D6881" s="3">
        <f t="shared" si="643"/>
        <v>1</v>
      </c>
      <c r="E6881" s="3">
        <f t="shared" si="644"/>
        <v>0</v>
      </c>
      <c r="F6881" s="3">
        <f t="shared" si="645"/>
        <v>0</v>
      </c>
      <c r="G6881" s="5">
        <f>data!D6879</f>
        <v>86845.200008153901</v>
      </c>
      <c r="H6881" s="7">
        <f>data!L6879</f>
        <v>9.8162908253165204E-2</v>
      </c>
      <c r="I6881" s="8">
        <f>data!M6879</f>
        <v>1.3790618204411307</v>
      </c>
      <c r="J6881" s="7" t="str">
        <f>data!N6879</f>
        <v>T</v>
      </c>
      <c r="K6881" s="8">
        <f t="shared" si="646"/>
        <v>1.4034009893297499</v>
      </c>
      <c r="L6881" s="6">
        <f t="shared" si="647"/>
        <v>51.446674607238918</v>
      </c>
    </row>
    <row r="6882" spans="1:12" x14ac:dyDescent="0.3">
      <c r="A6882" s="3">
        <f>data!A6880</f>
        <v>6879</v>
      </c>
      <c r="B6882" s="3">
        <f>data!B6880</f>
        <v>2</v>
      </c>
      <c r="C6882" s="3">
        <f t="shared" si="642"/>
        <v>0</v>
      </c>
      <c r="D6882" s="3">
        <f t="shared" si="643"/>
        <v>1</v>
      </c>
      <c r="E6882" s="3">
        <f t="shared" si="644"/>
        <v>0</v>
      </c>
      <c r="F6882" s="3">
        <f t="shared" si="645"/>
        <v>0</v>
      </c>
      <c r="G6882" s="5">
        <f>data!D6880</f>
        <v>95188.099955081896</v>
      </c>
      <c r="H6882" s="7">
        <f>data!L6880</f>
        <v>0.10891847333414501</v>
      </c>
      <c r="I6882" s="8">
        <f>data!M6880</f>
        <v>1.4954545454545454</v>
      </c>
      <c r="J6882" s="7" t="str">
        <f>data!N6880</f>
        <v>V</v>
      </c>
      <c r="K6882" s="8">
        <f t="shared" si="646"/>
        <v>1.437830098803244</v>
      </c>
      <c r="L6882" s="6">
        <f t="shared" si="647"/>
        <v>316.07940128420717</v>
      </c>
    </row>
    <row r="6883" spans="1:12" x14ac:dyDescent="0.3">
      <c r="A6883" s="3">
        <f>data!A6881</f>
        <v>6880</v>
      </c>
      <c r="B6883" s="3">
        <f>data!B6881</f>
        <v>2</v>
      </c>
      <c r="C6883" s="3">
        <f t="shared" si="642"/>
        <v>0</v>
      </c>
      <c r="D6883" s="3">
        <f t="shared" si="643"/>
        <v>1</v>
      </c>
      <c r="E6883" s="3">
        <f t="shared" si="644"/>
        <v>0</v>
      </c>
      <c r="F6883" s="3">
        <f t="shared" si="645"/>
        <v>0</v>
      </c>
      <c r="G6883" s="5">
        <f>data!D6881</f>
        <v>72867.329997301102</v>
      </c>
      <c r="H6883" s="7">
        <f>data!L6881</f>
        <v>0.113606956076982</v>
      </c>
      <c r="I6883" s="8">
        <f>data!M6881</f>
        <v>1.7245548961424333</v>
      </c>
      <c r="J6883" s="7" t="str">
        <f>data!N6881</f>
        <v>V</v>
      </c>
      <c r="K6883" s="8">
        <f t="shared" si="646"/>
        <v>1.4531013044808421</v>
      </c>
      <c r="L6883" s="6">
        <f t="shared" si="647"/>
        <v>5369.378765652159</v>
      </c>
    </row>
    <row r="6884" spans="1:12" x14ac:dyDescent="0.3">
      <c r="A6884" s="3">
        <f>data!A6882</f>
        <v>6881</v>
      </c>
      <c r="B6884" s="3">
        <f>data!B6882</f>
        <v>2</v>
      </c>
      <c r="C6884" s="3">
        <f t="shared" si="642"/>
        <v>0</v>
      </c>
      <c r="D6884" s="3">
        <f t="shared" si="643"/>
        <v>1</v>
      </c>
      <c r="E6884" s="3">
        <f t="shared" si="644"/>
        <v>0</v>
      </c>
      <c r="F6884" s="3">
        <f t="shared" si="645"/>
        <v>0</v>
      </c>
      <c r="G6884" s="5">
        <f>data!D6882</f>
        <v>14418.4400577545</v>
      </c>
      <c r="H6884" s="7">
        <f>data!L6882</f>
        <v>9.4288186933789098E-2</v>
      </c>
      <c r="I6884" s="8">
        <f>data!M6882</f>
        <v>1.3571878279118572</v>
      </c>
      <c r="J6884" s="7" t="str">
        <f>data!N6882</f>
        <v>V</v>
      </c>
      <c r="K6884" s="8">
        <f t="shared" si="646"/>
        <v>1.3912008466211914</v>
      </c>
      <c r="L6884" s="6">
        <f t="shared" si="647"/>
        <v>16.680483395150503</v>
      </c>
    </row>
    <row r="6885" spans="1:12" x14ac:dyDescent="0.3">
      <c r="A6885" s="3">
        <f>data!A6883</f>
        <v>6882</v>
      </c>
      <c r="B6885" s="3">
        <f>data!B6883</f>
        <v>2</v>
      </c>
      <c r="C6885" s="3">
        <f t="shared" si="642"/>
        <v>0</v>
      </c>
      <c r="D6885" s="3">
        <f t="shared" si="643"/>
        <v>1</v>
      </c>
      <c r="E6885" s="3">
        <f t="shared" si="644"/>
        <v>0</v>
      </c>
      <c r="F6885" s="3">
        <f t="shared" si="645"/>
        <v>0</v>
      </c>
      <c r="G6885" s="5">
        <f>data!D6883</f>
        <v>10179.0200474262</v>
      </c>
      <c r="H6885" s="7">
        <f>data!L6883</f>
        <v>9.2337652621305402E-2</v>
      </c>
      <c r="I6885" s="8">
        <f>data!M6883</f>
        <v>1.0765578635014836</v>
      </c>
      <c r="J6885" s="7" t="str">
        <f>data!N6883</f>
        <v>V</v>
      </c>
      <c r="K6885" s="8">
        <f t="shared" si="646"/>
        <v>1.3850994873570863</v>
      </c>
      <c r="L6885" s="6">
        <f t="shared" si="647"/>
        <v>969.02167511168136</v>
      </c>
    </row>
    <row r="6886" spans="1:12" x14ac:dyDescent="0.3">
      <c r="A6886" s="3">
        <f>data!A6884</f>
        <v>6883</v>
      </c>
      <c r="B6886" s="3">
        <f>data!B6884</f>
        <v>2</v>
      </c>
      <c r="C6886" s="3">
        <f t="shared" si="642"/>
        <v>0</v>
      </c>
      <c r="D6886" s="3">
        <f t="shared" si="643"/>
        <v>1</v>
      </c>
      <c r="E6886" s="3">
        <f t="shared" si="644"/>
        <v>0</v>
      </c>
      <c r="F6886" s="3">
        <f t="shared" si="645"/>
        <v>0</v>
      </c>
      <c r="G6886" s="5">
        <f>data!D6884</f>
        <v>2811.3799487352399</v>
      </c>
      <c r="H6886" s="7">
        <f>data!L6884</f>
        <v>9.4188288111200696E-2</v>
      </c>
      <c r="I6886" s="8">
        <f>data!M6884</f>
        <v>0.72909915748541798</v>
      </c>
      <c r="J6886" s="7" t="str">
        <f>data!N6884</f>
        <v>T</v>
      </c>
      <c r="K6886" s="8">
        <f t="shared" si="646"/>
        <v>1.3908877066014387</v>
      </c>
      <c r="L6886" s="6">
        <f t="shared" si="647"/>
        <v>1231.2834432958955</v>
      </c>
    </row>
    <row r="6887" spans="1:12" x14ac:dyDescent="0.3">
      <c r="A6887" s="3">
        <f>data!A6885</f>
        <v>6884</v>
      </c>
      <c r="B6887" s="3">
        <f>data!B6885</f>
        <v>2</v>
      </c>
      <c r="C6887" s="3">
        <f t="shared" si="642"/>
        <v>0</v>
      </c>
      <c r="D6887" s="3">
        <f t="shared" si="643"/>
        <v>1</v>
      </c>
      <c r="E6887" s="3">
        <f t="shared" si="644"/>
        <v>0</v>
      </c>
      <c r="F6887" s="3">
        <f t="shared" si="645"/>
        <v>0</v>
      </c>
      <c r="G6887" s="5">
        <f>data!D6885</f>
        <v>27393.060002327002</v>
      </c>
      <c r="H6887" s="7">
        <f>data!L6885</f>
        <v>2.4539316186134499E-2</v>
      </c>
      <c r="I6887" s="8">
        <f>data!M6885</f>
        <v>2.1899106559163215</v>
      </c>
      <c r="J6887" s="7" t="str">
        <f>data!N6885</f>
        <v>V</v>
      </c>
      <c r="K6887" s="8">
        <f t="shared" si="646"/>
        <v>1.1888608295152701</v>
      </c>
      <c r="L6887" s="6">
        <f t="shared" si="647"/>
        <v>27450.606108382188</v>
      </c>
    </row>
    <row r="6888" spans="1:12" x14ac:dyDescent="0.3">
      <c r="A6888" s="3">
        <f>data!A6886</f>
        <v>6885</v>
      </c>
      <c r="B6888" s="3">
        <f>data!B6886</f>
        <v>2</v>
      </c>
      <c r="C6888" s="3">
        <f t="shared" si="642"/>
        <v>0</v>
      </c>
      <c r="D6888" s="3">
        <f t="shared" si="643"/>
        <v>1</v>
      </c>
      <c r="E6888" s="3">
        <f t="shared" si="644"/>
        <v>0</v>
      </c>
      <c r="F6888" s="3">
        <f t="shared" si="645"/>
        <v>0</v>
      </c>
      <c r="G6888" s="5">
        <f>data!D6886</f>
        <v>27783.949997484699</v>
      </c>
      <c r="H6888" s="7">
        <f>data!L6886</f>
        <v>-9.2549243473317392E-3</v>
      </c>
      <c r="I6888" s="8">
        <f>data!M6886</f>
        <v>1.1044603408373659</v>
      </c>
      <c r="J6888" s="7" t="str">
        <f>data!N6886</f>
        <v>V</v>
      </c>
      <c r="K6888" s="8">
        <f t="shared" si="646"/>
        <v>1.1016882794485467</v>
      </c>
      <c r="L6888" s="6">
        <f t="shared" si="647"/>
        <v>0.21350088332097647</v>
      </c>
    </row>
    <row r="6889" spans="1:12" x14ac:dyDescent="0.3">
      <c r="A6889" s="3">
        <f>data!A6887</f>
        <v>6886</v>
      </c>
      <c r="B6889" s="3">
        <f>data!B6887</f>
        <v>2</v>
      </c>
      <c r="C6889" s="3">
        <f t="shared" si="642"/>
        <v>0</v>
      </c>
      <c r="D6889" s="3">
        <f t="shared" si="643"/>
        <v>1</v>
      </c>
      <c r="E6889" s="3">
        <f t="shared" si="644"/>
        <v>0</v>
      </c>
      <c r="F6889" s="3">
        <f t="shared" si="645"/>
        <v>0</v>
      </c>
      <c r="G6889" s="5">
        <f>data!D6887</f>
        <v>17794.509999394399</v>
      </c>
      <c r="H6889" s="7">
        <f>data!L6887</f>
        <v>9.9365609853367995E-2</v>
      </c>
      <c r="I6889" s="8">
        <f>data!M6887</f>
        <v>1.4290467476293462</v>
      </c>
      <c r="J6889" s="7" t="str">
        <f>data!N6887</f>
        <v>V</v>
      </c>
      <c r="K6889" s="8">
        <f t="shared" si="646"/>
        <v>1.4072095910324864</v>
      </c>
      <c r="L6889" s="6">
        <f t="shared" si="647"/>
        <v>8.4855150971768438</v>
      </c>
    </row>
    <row r="6890" spans="1:12" x14ac:dyDescent="0.3">
      <c r="A6890" s="3">
        <f>data!A6888</f>
        <v>6887</v>
      </c>
      <c r="B6890" s="3">
        <f>data!B6888</f>
        <v>2</v>
      </c>
      <c r="C6890" s="3">
        <f t="shared" si="642"/>
        <v>0</v>
      </c>
      <c r="D6890" s="3">
        <f t="shared" si="643"/>
        <v>1</v>
      </c>
      <c r="E6890" s="3">
        <f t="shared" si="644"/>
        <v>0</v>
      </c>
      <c r="F6890" s="3">
        <f t="shared" si="645"/>
        <v>0</v>
      </c>
      <c r="G6890" s="5">
        <f>data!D6888</f>
        <v>77376.600008249297</v>
      </c>
      <c r="H6890" s="7">
        <f>data!L6888</f>
        <v>0.141459254105789</v>
      </c>
      <c r="I6890" s="8">
        <f>data!M6888</f>
        <v>2.6582573669705321</v>
      </c>
      <c r="J6890" s="7" t="str">
        <f>data!N6888</f>
        <v>T</v>
      </c>
      <c r="K6890" s="8">
        <f t="shared" si="646"/>
        <v>1.5472239444756901</v>
      </c>
      <c r="L6890" s="6">
        <f t="shared" si="647"/>
        <v>95513.30874166741</v>
      </c>
    </row>
    <row r="6891" spans="1:12" x14ac:dyDescent="0.3">
      <c r="A6891" s="3">
        <f>data!A6889</f>
        <v>6888</v>
      </c>
      <c r="B6891" s="3">
        <f>data!B6889</f>
        <v>2</v>
      </c>
      <c r="C6891" s="3">
        <f t="shared" si="642"/>
        <v>0</v>
      </c>
      <c r="D6891" s="3">
        <f t="shared" si="643"/>
        <v>1</v>
      </c>
      <c r="E6891" s="3">
        <f t="shared" si="644"/>
        <v>0</v>
      </c>
      <c r="F6891" s="3">
        <f t="shared" si="645"/>
        <v>0</v>
      </c>
      <c r="G6891" s="5">
        <f>data!D6889</f>
        <v>109712.11001551199</v>
      </c>
      <c r="H6891" s="7">
        <f>data!L6889</f>
        <v>0.114286434920312</v>
      </c>
      <c r="I6891" s="8">
        <f>data!M6889</f>
        <v>1.7013455538221529</v>
      </c>
      <c r="J6891" s="7" t="str">
        <f>data!N6889</f>
        <v>V</v>
      </c>
      <c r="K6891" s="8">
        <f t="shared" si="646"/>
        <v>1.4553279014241516</v>
      </c>
      <c r="L6891" s="6">
        <f t="shared" si="647"/>
        <v>6640.2909313469299</v>
      </c>
    </row>
    <row r="6892" spans="1:12" x14ac:dyDescent="0.3">
      <c r="A6892" s="3">
        <f>data!A6890</f>
        <v>6889</v>
      </c>
      <c r="B6892" s="3">
        <f>data!B6890</f>
        <v>2</v>
      </c>
      <c r="C6892" s="3">
        <f t="shared" si="642"/>
        <v>0</v>
      </c>
      <c r="D6892" s="3">
        <f t="shared" si="643"/>
        <v>1</v>
      </c>
      <c r="E6892" s="3">
        <f t="shared" si="644"/>
        <v>0</v>
      </c>
      <c r="F6892" s="3">
        <f t="shared" si="645"/>
        <v>0</v>
      </c>
      <c r="G6892" s="5">
        <f>data!D6890</f>
        <v>80330.000023912595</v>
      </c>
      <c r="H6892" s="7">
        <f>data!L6890</f>
        <v>0.11899189293825201</v>
      </c>
      <c r="I6892" s="8">
        <f>data!M6890</f>
        <v>2.0783562012375572</v>
      </c>
      <c r="J6892" s="7" t="str">
        <f>data!N6890</f>
        <v>T</v>
      </c>
      <c r="K6892" s="8">
        <f t="shared" si="646"/>
        <v>1.4708412129444211</v>
      </c>
      <c r="L6892" s="6">
        <f t="shared" si="647"/>
        <v>29647.75146102054</v>
      </c>
    </row>
    <row r="6893" spans="1:12" x14ac:dyDescent="0.3">
      <c r="A6893" s="3">
        <f>data!A6891</f>
        <v>6890</v>
      </c>
      <c r="B6893" s="3">
        <f>data!B6891</f>
        <v>2</v>
      </c>
      <c r="C6893" s="3">
        <f t="shared" si="642"/>
        <v>0</v>
      </c>
      <c r="D6893" s="3">
        <f t="shared" si="643"/>
        <v>1</v>
      </c>
      <c r="E6893" s="3">
        <f t="shared" si="644"/>
        <v>0</v>
      </c>
      <c r="F6893" s="3">
        <f t="shared" si="645"/>
        <v>0</v>
      </c>
      <c r="G6893" s="5">
        <f>data!D6891</f>
        <v>56956.3400044441</v>
      </c>
      <c r="H6893" s="7">
        <f>data!L6891</f>
        <v>1.04768302668721E-2</v>
      </c>
      <c r="I6893" s="8">
        <f>data!M6891</f>
        <v>1.2794786564030791</v>
      </c>
      <c r="J6893" s="7" t="str">
        <f>data!N6891</f>
        <v>T</v>
      </c>
      <c r="K6893" s="8">
        <f t="shared" si="646"/>
        <v>1.1517784572850442</v>
      </c>
      <c r="L6893" s="6">
        <f t="shared" si="647"/>
        <v>928.80645029353957</v>
      </c>
    </row>
    <row r="6894" spans="1:12" x14ac:dyDescent="0.3">
      <c r="A6894" s="3">
        <f>data!A6892</f>
        <v>6891</v>
      </c>
      <c r="B6894" s="3">
        <f>data!B6892</f>
        <v>2</v>
      </c>
      <c r="C6894" s="3">
        <f t="shared" si="642"/>
        <v>0</v>
      </c>
      <c r="D6894" s="3">
        <f t="shared" si="643"/>
        <v>1</v>
      </c>
      <c r="E6894" s="3">
        <f t="shared" si="644"/>
        <v>0</v>
      </c>
      <c r="F6894" s="3">
        <f t="shared" si="645"/>
        <v>0</v>
      </c>
      <c r="G6894" s="5">
        <f>data!D6892</f>
        <v>53179.298797875599</v>
      </c>
      <c r="H6894" s="7">
        <f>data!L6892</f>
        <v>6.8588066585124896E-3</v>
      </c>
      <c r="I6894" s="8">
        <f>data!M6892</f>
        <v>1.2863204501429757</v>
      </c>
      <c r="J6894" s="7" t="str">
        <f>data!N6892</f>
        <v>V</v>
      </c>
      <c r="K6894" s="8">
        <f t="shared" si="646"/>
        <v>1.14242637244537</v>
      </c>
      <c r="L6894" s="6">
        <f t="shared" si="647"/>
        <v>1101.1042688744112</v>
      </c>
    </row>
    <row r="6895" spans="1:12" x14ac:dyDescent="0.3">
      <c r="A6895" s="3">
        <f>data!A6893</f>
        <v>6892</v>
      </c>
      <c r="B6895" s="3">
        <f>data!B6893</f>
        <v>2</v>
      </c>
      <c r="C6895" s="3">
        <f t="shared" si="642"/>
        <v>0</v>
      </c>
      <c r="D6895" s="3">
        <f t="shared" si="643"/>
        <v>1</v>
      </c>
      <c r="E6895" s="3">
        <f t="shared" si="644"/>
        <v>0</v>
      </c>
      <c r="F6895" s="3">
        <f t="shared" si="645"/>
        <v>0</v>
      </c>
      <c r="G6895" s="5">
        <f>data!D6893</f>
        <v>103542.94871184199</v>
      </c>
      <c r="H6895" s="7">
        <f>data!L6893</f>
        <v>3.60826946954695E-2</v>
      </c>
      <c r="I6895" s="8">
        <f>data!M6893</f>
        <v>1.445027404319108</v>
      </c>
      <c r="J6895" s="7" t="str">
        <f>data!N6893</f>
        <v>T</v>
      </c>
      <c r="K6895" s="8">
        <f t="shared" si="646"/>
        <v>1.2201909337110222</v>
      </c>
      <c r="L6895" s="6">
        <f t="shared" si="647"/>
        <v>5234.245005520319</v>
      </c>
    </row>
    <row r="6896" spans="1:12" x14ac:dyDescent="0.3">
      <c r="A6896" s="3">
        <f>data!A6894</f>
        <v>6893</v>
      </c>
      <c r="B6896" s="3">
        <f>data!B6894</f>
        <v>2</v>
      </c>
      <c r="C6896" s="3">
        <f t="shared" si="642"/>
        <v>0</v>
      </c>
      <c r="D6896" s="3">
        <f t="shared" si="643"/>
        <v>1</v>
      </c>
      <c r="E6896" s="3">
        <f t="shared" si="644"/>
        <v>0</v>
      </c>
      <c r="F6896" s="3">
        <f t="shared" si="645"/>
        <v>0</v>
      </c>
      <c r="G6896" s="5">
        <f>data!D6894</f>
        <v>57224.388883717402</v>
      </c>
      <c r="H6896" s="7">
        <f>data!L6894</f>
        <v>2.48893281795315E-2</v>
      </c>
      <c r="I6896" s="8">
        <f>data!M6894</f>
        <v>1.9453788651036357</v>
      </c>
      <c r="J6896" s="7" t="str">
        <f>data!N6894</f>
        <v>V</v>
      </c>
      <c r="K6896" s="8">
        <f t="shared" si="646"/>
        <v>1.1897988719298045</v>
      </c>
      <c r="L6896" s="6">
        <f t="shared" si="647"/>
        <v>32669.468053215431</v>
      </c>
    </row>
    <row r="6897" spans="1:12" x14ac:dyDescent="0.3">
      <c r="A6897" s="3">
        <f>data!A6895</f>
        <v>6894</v>
      </c>
      <c r="B6897" s="3">
        <f>data!B6895</f>
        <v>2</v>
      </c>
      <c r="C6897" s="3">
        <f t="shared" si="642"/>
        <v>0</v>
      </c>
      <c r="D6897" s="3">
        <f t="shared" si="643"/>
        <v>1</v>
      </c>
      <c r="E6897" s="3">
        <f t="shared" si="644"/>
        <v>0</v>
      </c>
      <c r="F6897" s="3">
        <f t="shared" si="645"/>
        <v>0</v>
      </c>
      <c r="G6897" s="5">
        <f>data!D6895</f>
        <v>25216.429997205702</v>
      </c>
      <c r="H6897" s="7">
        <f>data!L6895</f>
        <v>2.3194347074410198E-3</v>
      </c>
      <c r="I6897" s="8">
        <f>data!M6895</f>
        <v>1.0310378273520853</v>
      </c>
      <c r="J6897" s="7" t="str">
        <f>data!N6895</f>
        <v>V</v>
      </c>
      <c r="K6897" s="8">
        <f t="shared" si="646"/>
        <v>1.1308000613910778</v>
      </c>
      <c r="L6897" s="6">
        <f t="shared" si="647"/>
        <v>250.9666037814315</v>
      </c>
    </row>
    <row r="6898" spans="1:12" x14ac:dyDescent="0.3">
      <c r="A6898" s="3">
        <f>data!A6896</f>
        <v>6895</v>
      </c>
      <c r="B6898" s="3">
        <f>data!B6896</f>
        <v>2</v>
      </c>
      <c r="C6898" s="3">
        <f t="shared" si="642"/>
        <v>0</v>
      </c>
      <c r="D6898" s="3">
        <f t="shared" si="643"/>
        <v>1</v>
      </c>
      <c r="E6898" s="3">
        <f t="shared" si="644"/>
        <v>0</v>
      </c>
      <c r="F6898" s="3">
        <f t="shared" si="645"/>
        <v>0</v>
      </c>
      <c r="G6898" s="5">
        <f>data!D6896</f>
        <v>18021.860068798102</v>
      </c>
      <c r="H6898" s="7">
        <f>data!L6896</f>
        <v>0.121638732472726</v>
      </c>
      <c r="I6898" s="8">
        <f>data!M6896</f>
        <v>0.82972367438386851</v>
      </c>
      <c r="J6898" s="7" t="str">
        <f>data!N6896</f>
        <v>V</v>
      </c>
      <c r="K6898" s="8">
        <f t="shared" si="646"/>
        <v>1.4796400737490416</v>
      </c>
      <c r="L6898" s="6">
        <f t="shared" si="647"/>
        <v>7612.2773743979023</v>
      </c>
    </row>
    <row r="6899" spans="1:12" x14ac:dyDescent="0.3">
      <c r="A6899" s="3">
        <f>data!A6897</f>
        <v>6896</v>
      </c>
      <c r="B6899" s="3">
        <f>data!B6897</f>
        <v>2</v>
      </c>
      <c r="C6899" s="3">
        <f t="shared" si="642"/>
        <v>0</v>
      </c>
      <c r="D6899" s="3">
        <f t="shared" si="643"/>
        <v>1</v>
      </c>
      <c r="E6899" s="3">
        <f t="shared" si="644"/>
        <v>0</v>
      </c>
      <c r="F6899" s="3">
        <f t="shared" si="645"/>
        <v>0</v>
      </c>
      <c r="G6899" s="5">
        <f>data!D6897</f>
        <v>18033.1299986839</v>
      </c>
      <c r="H6899" s="7">
        <f>data!L6897</f>
        <v>1.7210498283733199E-3</v>
      </c>
      <c r="I6899" s="8">
        <f>data!M6897</f>
        <v>1.029969064191802</v>
      </c>
      <c r="J6899" s="7" t="str">
        <f>data!N6897</f>
        <v>V</v>
      </c>
      <c r="K6899" s="8">
        <f t="shared" si="646"/>
        <v>1.1292763212129109</v>
      </c>
      <c r="L6899" s="6">
        <f t="shared" si="647"/>
        <v>177.84148911791061</v>
      </c>
    </row>
    <row r="6900" spans="1:12" x14ac:dyDescent="0.3">
      <c r="A6900" s="3">
        <f>data!A6898</f>
        <v>6897</v>
      </c>
      <c r="B6900" s="3">
        <f>data!B6898</f>
        <v>2</v>
      </c>
      <c r="C6900" s="3">
        <f t="shared" si="642"/>
        <v>0</v>
      </c>
      <c r="D6900" s="3">
        <f t="shared" si="643"/>
        <v>1</v>
      </c>
      <c r="E6900" s="3">
        <f t="shared" si="644"/>
        <v>0</v>
      </c>
      <c r="F6900" s="3">
        <f t="shared" si="645"/>
        <v>0</v>
      </c>
      <c r="G6900" s="5">
        <f>data!D6898</f>
        <v>19712.520076096102</v>
      </c>
      <c r="H6900" s="7">
        <f>data!L6898</f>
        <v>0.13468474910959399</v>
      </c>
      <c r="I6900" s="8">
        <f>data!M6898</f>
        <v>0.89359170491245965</v>
      </c>
      <c r="J6900" s="7" t="str">
        <f>data!N6898</f>
        <v>V</v>
      </c>
      <c r="K6900" s="8">
        <f t="shared" si="646"/>
        <v>1.5237839597024201</v>
      </c>
      <c r="L6900" s="6">
        <f t="shared" si="647"/>
        <v>7828.6751280874169</v>
      </c>
    </row>
    <row r="6901" spans="1:12" x14ac:dyDescent="0.3">
      <c r="A6901" s="3">
        <f>data!A6899</f>
        <v>6898</v>
      </c>
      <c r="B6901" s="3">
        <f>data!B6899</f>
        <v>2</v>
      </c>
      <c r="C6901" s="3">
        <f t="shared" si="642"/>
        <v>0</v>
      </c>
      <c r="D6901" s="3">
        <f t="shared" si="643"/>
        <v>1</v>
      </c>
      <c r="E6901" s="3">
        <f t="shared" si="644"/>
        <v>0</v>
      </c>
      <c r="F6901" s="3">
        <f t="shared" si="645"/>
        <v>0</v>
      </c>
      <c r="G6901" s="5">
        <f>data!D6899</f>
        <v>33894.109977483749</v>
      </c>
      <c r="H6901" s="7">
        <f>data!L6899</f>
        <v>2.15286334290723E-2</v>
      </c>
      <c r="I6901" s="8">
        <f>data!M6899</f>
        <v>1.3421158757897567</v>
      </c>
      <c r="J6901" s="7" t="str">
        <f>data!N6899</f>
        <v>V</v>
      </c>
      <c r="K6901" s="8">
        <f t="shared" si="646"/>
        <v>1.1808225904777261</v>
      </c>
      <c r="L6901" s="6">
        <f t="shared" si="647"/>
        <v>881.77302773929546</v>
      </c>
    </row>
    <row r="6902" spans="1:12" x14ac:dyDescent="0.3">
      <c r="A6902" s="3">
        <f>data!A6900</f>
        <v>6899</v>
      </c>
      <c r="B6902" s="3">
        <f>data!B6900</f>
        <v>2</v>
      </c>
      <c r="C6902" s="3">
        <f t="shared" si="642"/>
        <v>0</v>
      </c>
      <c r="D6902" s="3">
        <f t="shared" si="643"/>
        <v>1</v>
      </c>
      <c r="E6902" s="3">
        <f t="shared" si="644"/>
        <v>0</v>
      </c>
      <c r="F6902" s="3">
        <f t="shared" si="645"/>
        <v>0</v>
      </c>
      <c r="G6902" s="5">
        <f>data!D6900</f>
        <v>27985.864973843101</v>
      </c>
      <c r="H6902" s="7">
        <f>data!L6900</f>
        <v>4.5671599862831598E-2</v>
      </c>
      <c r="I6902" s="8">
        <f>data!M6900</f>
        <v>2.1559961000974974</v>
      </c>
      <c r="J6902" s="7" t="str">
        <f>data!N6900</f>
        <v>V</v>
      </c>
      <c r="K6902" s="8">
        <f t="shared" si="646"/>
        <v>1.2468432247461969</v>
      </c>
      <c r="L6902" s="6">
        <f t="shared" si="647"/>
        <v>23131.967188877839</v>
      </c>
    </row>
    <row r="6903" spans="1:12" x14ac:dyDescent="0.3">
      <c r="A6903" s="3">
        <f>data!A6901</f>
        <v>6900</v>
      </c>
      <c r="B6903" s="3">
        <f>data!B6901</f>
        <v>2</v>
      </c>
      <c r="C6903" s="3">
        <f t="shared" si="642"/>
        <v>0</v>
      </c>
      <c r="D6903" s="3">
        <f t="shared" si="643"/>
        <v>1</v>
      </c>
      <c r="E6903" s="3">
        <f t="shared" si="644"/>
        <v>0</v>
      </c>
      <c r="F6903" s="3">
        <f t="shared" si="645"/>
        <v>0</v>
      </c>
      <c r="G6903" s="5">
        <f>data!D6901</f>
        <v>39611.589987397201</v>
      </c>
      <c r="H6903" s="7">
        <f>data!L6901</f>
        <v>-7.0432759067090601E-3</v>
      </c>
      <c r="I6903" s="8">
        <f>data!M6901</f>
        <v>1.223953695458593</v>
      </c>
      <c r="J6903" s="7" t="str">
        <f>data!N6901</f>
        <v>V</v>
      </c>
      <c r="K6903" s="8">
        <f t="shared" si="646"/>
        <v>1.1071924860330733</v>
      </c>
      <c r="L6903" s="6">
        <f t="shared" si="647"/>
        <v>540.03193743448992</v>
      </c>
    </row>
    <row r="6904" spans="1:12" x14ac:dyDescent="0.3">
      <c r="A6904" s="3">
        <f>data!A6902</f>
        <v>6901</v>
      </c>
      <c r="B6904" s="3">
        <f>data!B6902</f>
        <v>2</v>
      </c>
      <c r="C6904" s="3">
        <f t="shared" si="642"/>
        <v>0</v>
      </c>
      <c r="D6904" s="3">
        <f t="shared" si="643"/>
        <v>1</v>
      </c>
      <c r="E6904" s="3">
        <f t="shared" si="644"/>
        <v>0</v>
      </c>
      <c r="F6904" s="3">
        <f t="shared" si="645"/>
        <v>0</v>
      </c>
      <c r="G6904" s="5">
        <f>data!D6902</f>
        <v>27556.09998372195</v>
      </c>
      <c r="H6904" s="7">
        <f>data!L6902</f>
        <v>1.49715521183741E-2</v>
      </c>
      <c r="I6904" s="8">
        <f>data!M6902</f>
        <v>1.3933586651247316</v>
      </c>
      <c r="J6904" s="7" t="str">
        <f>data!N6902</f>
        <v>T</v>
      </c>
      <c r="K6904" s="8">
        <f t="shared" si="646"/>
        <v>1.1635033865739437</v>
      </c>
      <c r="L6904" s="6">
        <f t="shared" si="647"/>
        <v>1455.8838052688895</v>
      </c>
    </row>
    <row r="6905" spans="1:12" x14ac:dyDescent="0.3">
      <c r="A6905" s="3">
        <f>data!A6903</f>
        <v>6902</v>
      </c>
      <c r="B6905" s="3">
        <f>data!B6903</f>
        <v>2</v>
      </c>
      <c r="C6905" s="3">
        <f t="shared" si="642"/>
        <v>0</v>
      </c>
      <c r="D6905" s="3">
        <f t="shared" si="643"/>
        <v>1</v>
      </c>
      <c r="E6905" s="3">
        <f t="shared" si="644"/>
        <v>0</v>
      </c>
      <c r="F6905" s="3">
        <f t="shared" si="645"/>
        <v>0</v>
      </c>
      <c r="G6905" s="5">
        <f>data!D6903</f>
        <v>33318.929996132902</v>
      </c>
      <c r="H6905" s="7">
        <f>data!L6903</f>
        <v>4.0555408894332902E-4</v>
      </c>
      <c r="I6905" s="8">
        <f>data!M6903</f>
        <v>0.94984637628772817</v>
      </c>
      <c r="J6905" s="7" t="str">
        <f>data!N6903</f>
        <v>T</v>
      </c>
      <c r="K6905" s="8">
        <f t="shared" si="646"/>
        <v>1.1259337291039444</v>
      </c>
      <c r="L6905" s="6">
        <f t="shared" si="647"/>
        <v>1033.111926634494</v>
      </c>
    </row>
    <row r="6906" spans="1:12" x14ac:dyDescent="0.3">
      <c r="A6906" s="3">
        <f>data!A6904</f>
        <v>6903</v>
      </c>
      <c r="B6906" s="3">
        <f>data!B6904</f>
        <v>2</v>
      </c>
      <c r="C6906" s="3">
        <f t="shared" si="642"/>
        <v>0</v>
      </c>
      <c r="D6906" s="3">
        <f t="shared" si="643"/>
        <v>1</v>
      </c>
      <c r="E6906" s="3">
        <f t="shared" si="644"/>
        <v>0</v>
      </c>
      <c r="F6906" s="3">
        <f t="shared" si="645"/>
        <v>0</v>
      </c>
      <c r="G6906" s="5">
        <f>data!D6904</f>
        <v>17517.9000005573</v>
      </c>
      <c r="H6906" s="7">
        <f>data!L6904</f>
        <v>1.4160303378004E-2</v>
      </c>
      <c r="I6906" s="8">
        <f>data!M6904</f>
        <v>1.2449888641425391</v>
      </c>
      <c r="J6906" s="7" t="str">
        <f>data!N6904</f>
        <v>V</v>
      </c>
      <c r="K6906" s="8">
        <f t="shared" si="646"/>
        <v>1.1613783713691963</v>
      </c>
      <c r="L6906" s="6">
        <f t="shared" si="647"/>
        <v>122.46263757499919</v>
      </c>
    </row>
    <row r="6907" spans="1:12" x14ac:dyDescent="0.3">
      <c r="A6907" s="3">
        <f>data!A6905</f>
        <v>6904</v>
      </c>
      <c r="B6907" s="3">
        <f>data!B6905</f>
        <v>2</v>
      </c>
      <c r="C6907" s="3">
        <f t="shared" si="642"/>
        <v>0</v>
      </c>
      <c r="D6907" s="3">
        <f t="shared" si="643"/>
        <v>1</v>
      </c>
      <c r="E6907" s="3">
        <f t="shared" si="644"/>
        <v>0</v>
      </c>
      <c r="F6907" s="3">
        <f t="shared" si="645"/>
        <v>0</v>
      </c>
      <c r="G6907" s="5">
        <f>data!D6905</f>
        <v>21841.774998843652</v>
      </c>
      <c r="H6907" s="7">
        <f>data!L6905</f>
        <v>2.97989660116314E-2</v>
      </c>
      <c r="I6907" s="8">
        <f>data!M6905</f>
        <v>1.8587835541963982</v>
      </c>
      <c r="J6907" s="7" t="str">
        <f>data!N6905</f>
        <v>T</v>
      </c>
      <c r="K6907" s="8">
        <f t="shared" si="646"/>
        <v>1.2030351186554802</v>
      </c>
      <c r="L6907" s="6">
        <f t="shared" si="647"/>
        <v>9392.0945341734368</v>
      </c>
    </row>
    <row r="6908" spans="1:12" x14ac:dyDescent="0.3">
      <c r="A6908" s="3">
        <f>data!A6906</f>
        <v>6905</v>
      </c>
      <c r="B6908" s="3">
        <f>data!B6906</f>
        <v>2</v>
      </c>
      <c r="C6908" s="3">
        <f t="shared" si="642"/>
        <v>0</v>
      </c>
      <c r="D6908" s="3">
        <f t="shared" si="643"/>
        <v>1</v>
      </c>
      <c r="E6908" s="3">
        <f t="shared" si="644"/>
        <v>0</v>
      </c>
      <c r="F6908" s="3">
        <f t="shared" si="645"/>
        <v>0</v>
      </c>
      <c r="G6908" s="5">
        <f>data!D6906</f>
        <v>23327.529998898499</v>
      </c>
      <c r="H6908" s="7">
        <f>data!L6906</f>
        <v>4.4519118854890599E-3</v>
      </c>
      <c r="I6908" s="8">
        <f>data!M6906</f>
        <v>1.0210325047801148</v>
      </c>
      <c r="J6908" s="7" t="str">
        <f>data!N6906</f>
        <v>V</v>
      </c>
      <c r="K6908" s="8">
        <f t="shared" si="646"/>
        <v>1.1362469857806996</v>
      </c>
      <c r="L6908" s="6">
        <f t="shared" si="647"/>
        <v>309.65841910511881</v>
      </c>
    </row>
    <row r="6909" spans="1:12" x14ac:dyDescent="0.3">
      <c r="A6909" s="3">
        <f>data!A6907</f>
        <v>6906</v>
      </c>
      <c r="B6909" s="3">
        <f>data!B6907</f>
        <v>2</v>
      </c>
      <c r="C6909" s="3">
        <f t="shared" si="642"/>
        <v>0</v>
      </c>
      <c r="D6909" s="3">
        <f t="shared" si="643"/>
        <v>1</v>
      </c>
      <c r="E6909" s="3">
        <f t="shared" si="644"/>
        <v>0</v>
      </c>
      <c r="F6909" s="3">
        <f t="shared" si="645"/>
        <v>0</v>
      </c>
      <c r="G6909" s="5">
        <f>data!D6907</f>
        <v>22276.26500302555</v>
      </c>
      <c r="H6909" s="7">
        <f>data!L6907</f>
        <v>1.60491999346653E-3</v>
      </c>
      <c r="I6909" s="8">
        <f>data!M6907</f>
        <v>1.0188932965776911</v>
      </c>
      <c r="J6909" s="7" t="str">
        <f>data!N6907</f>
        <v>T</v>
      </c>
      <c r="K6909" s="8">
        <f t="shared" si="646"/>
        <v>1.1289808436825803</v>
      </c>
      <c r="L6909" s="6">
        <f t="shared" si="647"/>
        <v>269.97202622487083</v>
      </c>
    </row>
    <row r="6910" spans="1:12" x14ac:dyDescent="0.3">
      <c r="A6910" s="3">
        <f>data!A6908</f>
        <v>6907</v>
      </c>
      <c r="B6910" s="3">
        <f>data!B6908</f>
        <v>2</v>
      </c>
      <c r="C6910" s="3">
        <f t="shared" si="642"/>
        <v>0</v>
      </c>
      <c r="D6910" s="3">
        <f t="shared" si="643"/>
        <v>1</v>
      </c>
      <c r="E6910" s="3">
        <f t="shared" si="644"/>
        <v>0</v>
      </c>
      <c r="F6910" s="3">
        <f t="shared" si="645"/>
        <v>0</v>
      </c>
      <c r="G6910" s="5">
        <f>data!D6908</f>
        <v>42314.079994071297</v>
      </c>
      <c r="H6910" s="7">
        <f>data!L6908</f>
        <v>3.2083039945452999E-3</v>
      </c>
      <c r="I6910" s="8">
        <f>data!M6908</f>
        <v>1.1322984406684846</v>
      </c>
      <c r="J6910" s="7" t="str">
        <f>data!N6908</f>
        <v>V</v>
      </c>
      <c r="K6910" s="8">
        <f t="shared" si="646"/>
        <v>1.133067293531935</v>
      </c>
      <c r="L6910" s="6">
        <f t="shared" si="647"/>
        <v>2.5013322067830562E-2</v>
      </c>
    </row>
    <row r="6911" spans="1:12" x14ac:dyDescent="0.3">
      <c r="A6911" s="3">
        <f>data!A6909</f>
        <v>6908</v>
      </c>
      <c r="B6911" s="3">
        <f>data!B6909</f>
        <v>2</v>
      </c>
      <c r="C6911" s="3">
        <f t="shared" si="642"/>
        <v>0</v>
      </c>
      <c r="D6911" s="3">
        <f t="shared" si="643"/>
        <v>1</v>
      </c>
      <c r="E6911" s="3">
        <f t="shared" si="644"/>
        <v>0</v>
      </c>
      <c r="F6911" s="3">
        <f t="shared" si="645"/>
        <v>0</v>
      </c>
      <c r="G6911" s="5">
        <f>data!D6909</f>
        <v>25874.960000217001</v>
      </c>
      <c r="H6911" s="7">
        <f>data!L6909</f>
        <v>7.4014492517746999E-4</v>
      </c>
      <c r="I6911" s="8">
        <f>data!M6909</f>
        <v>1.0465273095077545</v>
      </c>
      <c r="J6911" s="7" t="str">
        <f>data!N6909</f>
        <v>T</v>
      </c>
      <c r="K6911" s="8">
        <f t="shared" si="646"/>
        <v>1.126782964048846</v>
      </c>
      <c r="L6911" s="6">
        <f t="shared" si="647"/>
        <v>166.65984333316149</v>
      </c>
    </row>
    <row r="6912" spans="1:12" x14ac:dyDescent="0.3">
      <c r="A6912" s="3">
        <f>data!A6910</f>
        <v>6909</v>
      </c>
      <c r="B6912" s="3">
        <f>data!B6910</f>
        <v>2</v>
      </c>
      <c r="C6912" s="3">
        <f t="shared" si="642"/>
        <v>0</v>
      </c>
      <c r="D6912" s="3">
        <f t="shared" si="643"/>
        <v>1</v>
      </c>
      <c r="E6912" s="3">
        <f t="shared" si="644"/>
        <v>0</v>
      </c>
      <c r="F6912" s="3">
        <f t="shared" si="645"/>
        <v>0</v>
      </c>
      <c r="G6912" s="5">
        <f>data!D6910</f>
        <v>10516.0400006771</v>
      </c>
      <c r="H6912" s="7">
        <f>data!L6910</f>
        <v>4.2469029158818299E-3</v>
      </c>
      <c r="I6912" s="8">
        <f>data!M6910</f>
        <v>1.1286898839137645</v>
      </c>
      <c r="J6912" s="7" t="str">
        <f>data!N6910</f>
        <v>T</v>
      </c>
      <c r="K6912" s="8">
        <f t="shared" si="646"/>
        <v>1.1357221994076949</v>
      </c>
      <c r="L6912" s="6">
        <f t="shared" si="647"/>
        <v>0.52005457621606377</v>
      </c>
    </row>
    <row r="6913" spans="1:12" x14ac:dyDescent="0.3">
      <c r="A6913" s="3">
        <f>data!A6911</f>
        <v>6910</v>
      </c>
      <c r="B6913" s="3">
        <f>data!B6911</f>
        <v>2</v>
      </c>
      <c r="C6913" s="3">
        <f t="shared" si="642"/>
        <v>0</v>
      </c>
      <c r="D6913" s="3">
        <f t="shared" si="643"/>
        <v>1</v>
      </c>
      <c r="E6913" s="3">
        <f t="shared" si="644"/>
        <v>0</v>
      </c>
      <c r="F6913" s="3">
        <f t="shared" si="645"/>
        <v>0</v>
      </c>
      <c r="G6913" s="5">
        <f>data!D6911</f>
        <v>19578.510081291199</v>
      </c>
      <c r="H6913" s="7">
        <f>data!L6911</f>
        <v>0.10966890587249301</v>
      </c>
      <c r="I6913" s="8">
        <f>data!M6911</f>
        <v>0.82255274991352478</v>
      </c>
      <c r="J6913" s="7" t="str">
        <f>data!N6911</f>
        <v>V</v>
      </c>
      <c r="K6913" s="8">
        <f t="shared" si="646"/>
        <v>1.4402635561172423</v>
      </c>
      <c r="L6913" s="6">
        <f t="shared" si="647"/>
        <v>7470.5063098988376</v>
      </c>
    </row>
    <row r="6914" spans="1:12" x14ac:dyDescent="0.3">
      <c r="A6914" s="3">
        <f>data!A6912</f>
        <v>6911</v>
      </c>
      <c r="B6914" s="3">
        <f>data!B6912</f>
        <v>2</v>
      </c>
      <c r="C6914" s="3">
        <f t="shared" si="642"/>
        <v>0</v>
      </c>
      <c r="D6914" s="3">
        <f t="shared" si="643"/>
        <v>1</v>
      </c>
      <c r="E6914" s="3">
        <f t="shared" si="644"/>
        <v>0</v>
      </c>
      <c r="F6914" s="3">
        <f t="shared" si="645"/>
        <v>0</v>
      </c>
      <c r="G6914" s="5">
        <f>data!D6912</f>
        <v>23796.9299981892</v>
      </c>
      <c r="H6914" s="7">
        <f>data!L6912</f>
        <v>1.3084681562630599E-3</v>
      </c>
      <c r="I6914" s="8">
        <f>data!M6912</f>
        <v>1.0409330985915493</v>
      </c>
      <c r="J6914" s="7" t="str">
        <f>data!N6912</f>
        <v>T</v>
      </c>
      <c r="K6914" s="8">
        <f t="shared" si="646"/>
        <v>1.1282269103909968</v>
      </c>
      <c r="L6914" s="6">
        <f t="shared" si="647"/>
        <v>181.33759391055659</v>
      </c>
    </row>
    <row r="6915" spans="1:12" x14ac:dyDescent="0.3">
      <c r="A6915" s="3">
        <f>data!A6913</f>
        <v>6912</v>
      </c>
      <c r="B6915" s="3">
        <f>data!B6913</f>
        <v>2</v>
      </c>
      <c r="C6915" s="3">
        <f t="shared" si="642"/>
        <v>0</v>
      </c>
      <c r="D6915" s="3">
        <f t="shared" si="643"/>
        <v>1</v>
      </c>
      <c r="E6915" s="3">
        <f t="shared" si="644"/>
        <v>0</v>
      </c>
      <c r="F6915" s="3">
        <f t="shared" si="645"/>
        <v>0</v>
      </c>
      <c r="G6915" s="5">
        <f>data!D6913</f>
        <v>15888.8700003624</v>
      </c>
      <c r="H6915" s="7">
        <f>data!L6913</f>
        <v>8.7829452511838807E-5</v>
      </c>
      <c r="I6915" s="8">
        <f>data!M6913</f>
        <v>1.0284730913642053</v>
      </c>
      <c r="J6915" s="7" t="str">
        <f>data!N6913</f>
        <v>T</v>
      </c>
      <c r="K6915" s="8">
        <f t="shared" si="646"/>
        <v>1.1251278952389094</v>
      </c>
      <c r="L6915" s="6">
        <f t="shared" si="647"/>
        <v>148.43622454322303</v>
      </c>
    </row>
    <row r="6916" spans="1:12" x14ac:dyDescent="0.3">
      <c r="A6916" s="3">
        <f>data!A6914</f>
        <v>6913</v>
      </c>
      <c r="B6916" s="3">
        <f>data!B6914</f>
        <v>2</v>
      </c>
      <c r="C6916" s="3">
        <f t="shared" si="642"/>
        <v>0</v>
      </c>
      <c r="D6916" s="3">
        <f t="shared" si="643"/>
        <v>1</v>
      </c>
      <c r="E6916" s="3">
        <f t="shared" si="644"/>
        <v>0</v>
      </c>
      <c r="F6916" s="3">
        <f t="shared" si="645"/>
        <v>0</v>
      </c>
      <c r="G6916" s="5">
        <f>data!D6914</f>
        <v>14407.450001716599</v>
      </c>
      <c r="H6916" s="7">
        <f>data!L6914</f>
        <v>0.175805897396977</v>
      </c>
      <c r="I6916" s="8">
        <f>data!M6914</f>
        <v>0.99238914626075447</v>
      </c>
      <c r="J6916" s="7" t="str">
        <f>data!N6914</f>
        <v>T</v>
      </c>
      <c r="K6916" s="8">
        <f t="shared" si="646"/>
        <v>1.6717297399536377</v>
      </c>
      <c r="L6916" s="6">
        <f t="shared" si="647"/>
        <v>6649.0906511684843</v>
      </c>
    </row>
    <row r="6917" spans="1:12" x14ac:dyDescent="0.3">
      <c r="A6917" s="3">
        <f>data!A6915</f>
        <v>6914</v>
      </c>
      <c r="B6917" s="3">
        <f>data!B6915</f>
        <v>2</v>
      </c>
      <c r="C6917" s="3">
        <f t="shared" ref="C6917:C6980" si="648">IF(B6917=1,1,0)</f>
        <v>0</v>
      </c>
      <c r="D6917" s="3">
        <f t="shared" ref="D6917:D6980" si="649">IF(B6917=2,1,0)</f>
        <v>1</v>
      </c>
      <c r="E6917" s="3">
        <f t="shared" ref="E6917:E6980" si="650">IF(B6917=3,1,0)</f>
        <v>0</v>
      </c>
      <c r="F6917" s="3">
        <f t="shared" ref="F6917:F6980" si="651">IF(B6917=4,1,0)</f>
        <v>0</v>
      </c>
      <c r="G6917" s="5">
        <f>data!D6915</f>
        <v>15750.4700000882</v>
      </c>
      <c r="H6917" s="7">
        <f>data!L6915</f>
        <v>4.1837410855519496E-3</v>
      </c>
      <c r="I6917" s="8">
        <f>data!M6915</f>
        <v>1.0470625394819961</v>
      </c>
      <c r="J6917" s="7" t="str">
        <f>data!N6915</f>
        <v>V</v>
      </c>
      <c r="K6917" s="8">
        <f t="shared" ref="K6917:K6980" si="652">$G$2*EXP(SUMPRODUCT($C$2:$F$2*C6917:F6917)*H6917)</f>
        <v>1.1355605652409342</v>
      </c>
      <c r="L6917" s="6">
        <f t="shared" ref="L6917:L6980" si="653">G6917*(I6917-K6917)^2</f>
        <v>123.3561148648227</v>
      </c>
    </row>
    <row r="6918" spans="1:12" x14ac:dyDescent="0.3">
      <c r="A6918" s="3">
        <f>data!A6916</f>
        <v>6915</v>
      </c>
      <c r="B6918" s="3">
        <f>data!B6916</f>
        <v>2</v>
      </c>
      <c r="C6918" s="3">
        <f t="shared" si="648"/>
        <v>0</v>
      </c>
      <c r="D6918" s="3">
        <f t="shared" si="649"/>
        <v>1</v>
      </c>
      <c r="E6918" s="3">
        <f t="shared" si="650"/>
        <v>0</v>
      </c>
      <c r="F6918" s="3">
        <f t="shared" si="651"/>
        <v>0</v>
      </c>
      <c r="G6918" s="5">
        <f>data!D6916</f>
        <v>14351.970003366499</v>
      </c>
      <c r="H6918" s="7">
        <f>data!L6916</f>
        <v>1.6636991161529701E-3</v>
      </c>
      <c r="I6918" s="8">
        <f>data!M6916</f>
        <v>1.3264256777812402</v>
      </c>
      <c r="J6918" s="7" t="str">
        <f>data!N6916</f>
        <v>T</v>
      </c>
      <c r="K6918" s="8">
        <f t="shared" si="652"/>
        <v>1.1291303899878802</v>
      </c>
      <c r="L6918" s="6">
        <f t="shared" si="653"/>
        <v>558.65661213071508</v>
      </c>
    </row>
    <row r="6919" spans="1:12" x14ac:dyDescent="0.3">
      <c r="A6919" s="3">
        <f>data!A6917</f>
        <v>6916</v>
      </c>
      <c r="B6919" s="3">
        <f>data!B6917</f>
        <v>2</v>
      </c>
      <c r="C6919" s="3">
        <f t="shared" si="648"/>
        <v>0</v>
      </c>
      <c r="D6919" s="3">
        <f t="shared" si="649"/>
        <v>1</v>
      </c>
      <c r="E6919" s="3">
        <f t="shared" si="650"/>
        <v>0</v>
      </c>
      <c r="F6919" s="3">
        <f t="shared" si="651"/>
        <v>0</v>
      </c>
      <c r="G6919" s="5">
        <f>data!D6917</f>
        <v>13863.5599989444</v>
      </c>
      <c r="H6919" s="7">
        <f>data!L6917</f>
        <v>2.7079020911483401E-3</v>
      </c>
      <c r="I6919" s="8">
        <f>data!M6917</f>
        <v>1.3061019382627423</v>
      </c>
      <c r="J6919" s="7" t="str">
        <f>data!N6917</f>
        <v>T</v>
      </c>
      <c r="K6919" s="8">
        <f t="shared" si="652"/>
        <v>1.1317903635715596</v>
      </c>
      <c r="L6919" s="6">
        <f t="shared" si="653"/>
        <v>421.23768636567218</v>
      </c>
    </row>
    <row r="6920" spans="1:12" x14ac:dyDescent="0.3">
      <c r="A6920" s="3">
        <f>data!A6918</f>
        <v>6917</v>
      </c>
      <c r="B6920" s="3">
        <f>data!B6918</f>
        <v>2</v>
      </c>
      <c r="C6920" s="3">
        <f t="shared" si="648"/>
        <v>0</v>
      </c>
      <c r="D6920" s="3">
        <f t="shared" si="649"/>
        <v>1</v>
      </c>
      <c r="E6920" s="3">
        <f t="shared" si="650"/>
        <v>0</v>
      </c>
      <c r="F6920" s="3">
        <f t="shared" si="651"/>
        <v>0</v>
      </c>
      <c r="G6920" s="5">
        <f>data!D6918</f>
        <v>15861.2300008535</v>
      </c>
      <c r="H6920" s="7">
        <f>data!L6918</f>
        <v>5.4909927810754702E-4</v>
      </c>
      <c r="I6920" s="8">
        <f>data!M6918</f>
        <v>1.3129943502824859</v>
      </c>
      <c r="J6920" s="7" t="str">
        <f>data!N6918</f>
        <v>T</v>
      </c>
      <c r="K6920" s="8">
        <f t="shared" si="652"/>
        <v>1.1262979869922589</v>
      </c>
      <c r="L6920" s="6">
        <f t="shared" si="653"/>
        <v>552.85161089772123</v>
      </c>
    </row>
    <row r="6921" spans="1:12" x14ac:dyDescent="0.3">
      <c r="A6921" s="3">
        <f>data!A6919</f>
        <v>6918</v>
      </c>
      <c r="B6921" s="3">
        <f>data!B6919</f>
        <v>2</v>
      </c>
      <c r="C6921" s="3">
        <f t="shared" si="648"/>
        <v>0</v>
      </c>
      <c r="D6921" s="3">
        <f t="shared" si="649"/>
        <v>1</v>
      </c>
      <c r="E6921" s="3">
        <f t="shared" si="650"/>
        <v>0</v>
      </c>
      <c r="F6921" s="3">
        <f t="shared" si="651"/>
        <v>0</v>
      </c>
      <c r="G6921" s="5">
        <f>data!D6919</f>
        <v>22786.460002481901</v>
      </c>
      <c r="H6921" s="7">
        <f>data!L6919</f>
        <v>9.6704348235068305E-4</v>
      </c>
      <c r="I6921" s="8">
        <f>data!M6919</f>
        <v>1.1056725810680885</v>
      </c>
      <c r="J6921" s="7" t="str">
        <f>data!N6919</f>
        <v>V</v>
      </c>
      <c r="K6921" s="8">
        <f t="shared" si="652"/>
        <v>1.1273592264572521</v>
      </c>
      <c r="L6921" s="6">
        <f t="shared" si="653"/>
        <v>10.71671340756804</v>
      </c>
    </row>
    <row r="6922" spans="1:12" x14ac:dyDescent="0.3">
      <c r="A6922" s="3">
        <f>data!A6920</f>
        <v>6919</v>
      </c>
      <c r="B6922" s="3">
        <f>data!B6920</f>
        <v>2</v>
      </c>
      <c r="C6922" s="3">
        <f t="shared" si="648"/>
        <v>0</v>
      </c>
      <c r="D6922" s="3">
        <f t="shared" si="649"/>
        <v>1</v>
      </c>
      <c r="E6922" s="3">
        <f t="shared" si="650"/>
        <v>0</v>
      </c>
      <c r="F6922" s="3">
        <f t="shared" si="651"/>
        <v>0</v>
      </c>
      <c r="G6922" s="5">
        <f>data!D6920</f>
        <v>34367.674995914102</v>
      </c>
      <c r="H6922" s="7">
        <f>data!L6920</f>
        <v>1.0224764680870199E-3</v>
      </c>
      <c r="I6922" s="8">
        <f>data!M6920</f>
        <v>0.88985273350817029</v>
      </c>
      <c r="J6922" s="7" t="str">
        <f>data!N6920</f>
        <v>T</v>
      </c>
      <c r="K6922" s="8">
        <f t="shared" si="652"/>
        <v>1.1275000563902049</v>
      </c>
      <c r="L6922" s="6">
        <f t="shared" si="653"/>
        <v>1940.9574074967657</v>
      </c>
    </row>
    <row r="6923" spans="1:12" x14ac:dyDescent="0.3">
      <c r="A6923" s="3">
        <f>data!A6921</f>
        <v>6920</v>
      </c>
      <c r="B6923" s="3">
        <f>data!B6921</f>
        <v>2</v>
      </c>
      <c r="C6923" s="3">
        <f t="shared" si="648"/>
        <v>0</v>
      </c>
      <c r="D6923" s="3">
        <f t="shared" si="649"/>
        <v>1</v>
      </c>
      <c r="E6923" s="3">
        <f t="shared" si="650"/>
        <v>0</v>
      </c>
      <c r="F6923" s="3">
        <f t="shared" si="651"/>
        <v>0</v>
      </c>
      <c r="G6923" s="5">
        <f>data!D6921</f>
        <v>36345.420008063302</v>
      </c>
      <c r="H6923" s="7">
        <f>data!L6921</f>
        <v>-2.4021156764157002E-3</v>
      </c>
      <c r="I6923" s="8">
        <f>data!M6921</f>
        <v>0.92203065134099615</v>
      </c>
      <c r="J6923" s="7" t="str">
        <f>data!N6921</f>
        <v>T</v>
      </c>
      <c r="K6923" s="8">
        <f t="shared" si="652"/>
        <v>1.1188326722877771</v>
      </c>
      <c r="L6923" s="6">
        <f t="shared" si="653"/>
        <v>1407.6957507315417</v>
      </c>
    </row>
    <row r="6924" spans="1:12" x14ac:dyDescent="0.3">
      <c r="A6924" s="3">
        <f>data!A6922</f>
        <v>6921</v>
      </c>
      <c r="B6924" s="3">
        <f>data!B6922</f>
        <v>2</v>
      </c>
      <c r="C6924" s="3">
        <f t="shared" si="648"/>
        <v>0</v>
      </c>
      <c r="D6924" s="3">
        <f t="shared" si="649"/>
        <v>1</v>
      </c>
      <c r="E6924" s="3">
        <f t="shared" si="650"/>
        <v>0</v>
      </c>
      <c r="F6924" s="3">
        <f t="shared" si="651"/>
        <v>0</v>
      </c>
      <c r="G6924" s="5">
        <f>data!D6922</f>
        <v>25452.575002869598</v>
      </c>
      <c r="H6924" s="7">
        <f>data!L6922</f>
        <v>2.6434657154750602E-2</v>
      </c>
      <c r="I6924" s="8">
        <f>data!M6922</f>
        <v>1.1679805467309881</v>
      </c>
      <c r="J6924" s="7" t="str">
        <f>data!N6922</f>
        <v>T</v>
      </c>
      <c r="K6924" s="8">
        <f t="shared" si="652"/>
        <v>1.1939492545051362</v>
      </c>
      <c r="L6924" s="6">
        <f t="shared" si="653"/>
        <v>17.164549303461776</v>
      </c>
    </row>
    <row r="6925" spans="1:12" x14ac:dyDescent="0.3">
      <c r="A6925" s="3">
        <f>data!A6923</f>
        <v>6922</v>
      </c>
      <c r="B6925" s="3">
        <f>data!B6923</f>
        <v>2</v>
      </c>
      <c r="C6925" s="3">
        <f t="shared" si="648"/>
        <v>0</v>
      </c>
      <c r="D6925" s="3">
        <f t="shared" si="649"/>
        <v>1</v>
      </c>
      <c r="E6925" s="3">
        <f t="shared" si="650"/>
        <v>0</v>
      </c>
      <c r="F6925" s="3">
        <f t="shared" si="651"/>
        <v>0</v>
      </c>
      <c r="G6925" s="5">
        <f>data!D6923</f>
        <v>51060.6799997091</v>
      </c>
      <c r="H6925" s="7">
        <f>data!L6923</f>
        <v>5.7500833686615601E-3</v>
      </c>
      <c r="I6925" s="8">
        <f>data!M6923</f>
        <v>1.2448268436404926</v>
      </c>
      <c r="J6925" s="7" t="str">
        <f>data!N6923</f>
        <v>V</v>
      </c>
      <c r="K6925" s="8">
        <f t="shared" si="652"/>
        <v>1.1395757070892818</v>
      </c>
      <c r="L6925" s="6">
        <f t="shared" si="653"/>
        <v>565.64009001808597</v>
      </c>
    </row>
    <row r="6926" spans="1:12" x14ac:dyDescent="0.3">
      <c r="A6926" s="3">
        <f>data!A6924</f>
        <v>6923</v>
      </c>
      <c r="B6926" s="3">
        <f>data!B6924</f>
        <v>2</v>
      </c>
      <c r="C6926" s="3">
        <f t="shared" si="648"/>
        <v>0</v>
      </c>
      <c r="D6926" s="3">
        <f t="shared" si="649"/>
        <v>1</v>
      </c>
      <c r="E6926" s="3">
        <f t="shared" si="650"/>
        <v>0</v>
      </c>
      <c r="F6926" s="3">
        <f t="shared" si="651"/>
        <v>0</v>
      </c>
      <c r="G6926" s="5">
        <f>data!D6924</f>
        <v>34291.480211138703</v>
      </c>
      <c r="H6926" s="7">
        <f>data!L6924</f>
        <v>9.5060042721744301E-2</v>
      </c>
      <c r="I6926" s="8">
        <f>data!M6924</f>
        <v>1.0801624437185486</v>
      </c>
      <c r="J6926" s="7" t="str">
        <f>data!N6924</f>
        <v>T</v>
      </c>
      <c r="K6926" s="8">
        <f t="shared" si="652"/>
        <v>1.3936226617596172</v>
      </c>
      <c r="L6926" s="6">
        <f t="shared" si="653"/>
        <v>3369.3885429756047</v>
      </c>
    </row>
    <row r="6927" spans="1:12" x14ac:dyDescent="0.3">
      <c r="A6927" s="3">
        <f>data!A6925</f>
        <v>6924</v>
      </c>
      <c r="B6927" s="3">
        <f>data!B6925</f>
        <v>2</v>
      </c>
      <c r="C6927" s="3">
        <f t="shared" si="648"/>
        <v>0</v>
      </c>
      <c r="D6927" s="3">
        <f t="shared" si="649"/>
        <v>1</v>
      </c>
      <c r="E6927" s="3">
        <f t="shared" si="650"/>
        <v>0</v>
      </c>
      <c r="F6927" s="3">
        <f t="shared" si="651"/>
        <v>0</v>
      </c>
      <c r="G6927" s="5">
        <f>data!D6925</f>
        <v>37461.580218076699</v>
      </c>
      <c r="H6927" s="7">
        <f>data!L6925</f>
        <v>3.59679485124745E-2</v>
      </c>
      <c r="I6927" s="8">
        <f>data!M6925</f>
        <v>1.259045919195197</v>
      </c>
      <c r="J6927" s="7" t="str">
        <f>data!N6925</f>
        <v>T</v>
      </c>
      <c r="K6927" s="8">
        <f t="shared" si="652"/>
        <v>1.2198754716412601</v>
      </c>
      <c r="L6927" s="6">
        <f t="shared" si="653"/>
        <v>57.478200167086257</v>
      </c>
    </row>
    <row r="6928" spans="1:12" x14ac:dyDescent="0.3">
      <c r="A6928" s="3">
        <f>data!A6926</f>
        <v>6925</v>
      </c>
      <c r="B6928" s="3">
        <f>data!B6926</f>
        <v>2</v>
      </c>
      <c r="C6928" s="3">
        <f t="shared" si="648"/>
        <v>0</v>
      </c>
      <c r="D6928" s="3">
        <f t="shared" si="649"/>
        <v>1</v>
      </c>
      <c r="E6928" s="3">
        <f t="shared" si="650"/>
        <v>0</v>
      </c>
      <c r="F6928" s="3">
        <f t="shared" si="651"/>
        <v>0</v>
      </c>
      <c r="G6928" s="5">
        <f>data!D6926</f>
        <v>33230.280199110501</v>
      </c>
      <c r="H6928" s="7">
        <f>data!L6926</f>
        <v>3.1458719398276998E-2</v>
      </c>
      <c r="I6928" s="8">
        <f>data!M6926</f>
        <v>1.2433620216077641</v>
      </c>
      <c r="J6928" s="7" t="str">
        <f>data!N6926</f>
        <v>V</v>
      </c>
      <c r="K6928" s="8">
        <f t="shared" si="652"/>
        <v>1.2075429901064287</v>
      </c>
      <c r="L6928" s="6">
        <f t="shared" si="653"/>
        <v>42.634549774264485</v>
      </c>
    </row>
    <row r="6929" spans="1:12" x14ac:dyDescent="0.3">
      <c r="A6929" s="3">
        <f>data!A6927</f>
        <v>6926</v>
      </c>
      <c r="B6929" s="3">
        <f>data!B6927</f>
        <v>2</v>
      </c>
      <c r="C6929" s="3">
        <f t="shared" si="648"/>
        <v>0</v>
      </c>
      <c r="D6929" s="3">
        <f t="shared" si="649"/>
        <v>1</v>
      </c>
      <c r="E6929" s="3">
        <f t="shared" si="650"/>
        <v>0</v>
      </c>
      <c r="F6929" s="3">
        <f t="shared" si="651"/>
        <v>0</v>
      </c>
      <c r="G6929" s="5">
        <f>data!D6927</f>
        <v>36409.210196971901</v>
      </c>
      <c r="H6929" s="7">
        <f>data!L6927</f>
        <v>2.0479741713625099E-2</v>
      </c>
      <c r="I6929" s="8">
        <f>data!M6927</f>
        <v>1.2991844207723036</v>
      </c>
      <c r="J6929" s="7" t="str">
        <f>data!N6927</f>
        <v>V</v>
      </c>
      <c r="K6929" s="8">
        <f t="shared" si="652"/>
        <v>1.1780349329360071</v>
      </c>
      <c r="L6929" s="6">
        <f t="shared" si="653"/>
        <v>534.38520175737574</v>
      </c>
    </row>
    <row r="6930" spans="1:12" x14ac:dyDescent="0.3">
      <c r="A6930" s="3">
        <f>data!A6928</f>
        <v>6927</v>
      </c>
      <c r="B6930" s="3">
        <f>data!B6928</f>
        <v>2</v>
      </c>
      <c r="C6930" s="3">
        <f t="shared" si="648"/>
        <v>0</v>
      </c>
      <c r="D6930" s="3">
        <f t="shared" si="649"/>
        <v>1</v>
      </c>
      <c r="E6930" s="3">
        <f t="shared" si="650"/>
        <v>0</v>
      </c>
      <c r="F6930" s="3">
        <f t="shared" si="651"/>
        <v>0</v>
      </c>
      <c r="G6930" s="5">
        <f>data!D6928</f>
        <v>17821.250088915251</v>
      </c>
      <c r="H6930" s="7">
        <f>data!L6928</f>
        <v>9.4975863772552693E-3</v>
      </c>
      <c r="I6930" s="8">
        <f>data!M6928</f>
        <v>0.97849188132279186</v>
      </c>
      <c r="J6930" s="7" t="str">
        <f>data!N6928</f>
        <v>V</v>
      </c>
      <c r="K6930" s="8">
        <f t="shared" si="652"/>
        <v>1.149239718600523</v>
      </c>
      <c r="L6930" s="6">
        <f t="shared" si="653"/>
        <v>519.57540864432906</v>
      </c>
    </row>
    <row r="6931" spans="1:12" x14ac:dyDescent="0.3">
      <c r="A6931" s="3">
        <f>data!A6929</f>
        <v>6928</v>
      </c>
      <c r="B6931" s="3">
        <f>data!B6929</f>
        <v>2</v>
      </c>
      <c r="C6931" s="3">
        <f t="shared" si="648"/>
        <v>0</v>
      </c>
      <c r="D6931" s="3">
        <f t="shared" si="649"/>
        <v>1</v>
      </c>
      <c r="E6931" s="3">
        <f t="shared" si="650"/>
        <v>0</v>
      </c>
      <c r="F6931" s="3">
        <f t="shared" si="651"/>
        <v>0</v>
      </c>
      <c r="G6931" s="5">
        <f>data!D6929</f>
        <v>15150.150000333801</v>
      </c>
      <c r="H6931" s="7">
        <f>data!L6929</f>
        <v>2.3895995105584602E-3</v>
      </c>
      <c r="I6931" s="8">
        <f>data!M6929</f>
        <v>1.0378837361201829</v>
      </c>
      <c r="J6931" s="7" t="str">
        <f>data!N6929</f>
        <v>V</v>
      </c>
      <c r="K6931" s="8">
        <f t="shared" si="652"/>
        <v>1.1309788651813955</v>
      </c>
      <c r="L6931" s="6">
        <f t="shared" si="653"/>
        <v>131.30185129044705</v>
      </c>
    </row>
    <row r="6932" spans="1:12" x14ac:dyDescent="0.3">
      <c r="A6932" s="3">
        <f>data!A6930</f>
        <v>6929</v>
      </c>
      <c r="B6932" s="3">
        <f>data!B6930</f>
        <v>2</v>
      </c>
      <c r="C6932" s="3">
        <f t="shared" si="648"/>
        <v>0</v>
      </c>
      <c r="D6932" s="3">
        <f t="shared" si="649"/>
        <v>1</v>
      </c>
      <c r="E6932" s="3">
        <f t="shared" si="650"/>
        <v>0</v>
      </c>
      <c r="F6932" s="3">
        <f t="shared" si="651"/>
        <v>0</v>
      </c>
      <c r="G6932" s="5">
        <f>data!D6930</f>
        <v>11655.139999389599</v>
      </c>
      <c r="H6932" s="7">
        <f>data!L6930</f>
        <v>2.7692936444996801E-3</v>
      </c>
      <c r="I6932" s="8">
        <f>data!M6930</f>
        <v>0.9341880341880342</v>
      </c>
      <c r="J6932" s="7" t="str">
        <f>data!N6930</f>
        <v>V</v>
      </c>
      <c r="K6932" s="8">
        <f t="shared" si="652"/>
        <v>1.1319469455973841</v>
      </c>
      <c r="L6932" s="6">
        <f t="shared" si="653"/>
        <v>455.81605715062221</v>
      </c>
    </row>
    <row r="6933" spans="1:12" x14ac:dyDescent="0.3">
      <c r="A6933" s="3">
        <f>data!A6931</f>
        <v>6930</v>
      </c>
      <c r="B6933" s="3">
        <f>data!B6931</f>
        <v>2</v>
      </c>
      <c r="C6933" s="3">
        <f t="shared" si="648"/>
        <v>0</v>
      </c>
      <c r="D6933" s="3">
        <f t="shared" si="649"/>
        <v>1</v>
      </c>
      <c r="E6933" s="3">
        <f t="shared" si="650"/>
        <v>0</v>
      </c>
      <c r="F6933" s="3">
        <f t="shared" si="651"/>
        <v>0</v>
      </c>
      <c r="G6933" s="5">
        <f>data!D6931</f>
        <v>8935.4399995803797</v>
      </c>
      <c r="H6933" s="7">
        <f>data!L6931</f>
        <v>1.0292772565527899E-2</v>
      </c>
      <c r="I6933" s="8">
        <f>data!M6931</f>
        <v>0.97040759352317141</v>
      </c>
      <c r="J6933" s="7" t="str">
        <f>data!N6931</f>
        <v>T</v>
      </c>
      <c r="K6933" s="8">
        <f t="shared" si="652"/>
        <v>1.1513008508841256</v>
      </c>
      <c r="L6933" s="6">
        <f t="shared" si="653"/>
        <v>292.38877877090982</v>
      </c>
    </row>
    <row r="6934" spans="1:12" x14ac:dyDescent="0.3">
      <c r="A6934" s="3">
        <f>data!A6932</f>
        <v>6931</v>
      </c>
      <c r="B6934" s="3">
        <f>data!B6932</f>
        <v>2</v>
      </c>
      <c r="C6934" s="3">
        <f t="shared" si="648"/>
        <v>0</v>
      </c>
      <c r="D6934" s="3">
        <f t="shared" si="649"/>
        <v>1</v>
      </c>
      <c r="E6934" s="3">
        <f t="shared" si="650"/>
        <v>0</v>
      </c>
      <c r="F6934" s="3">
        <f t="shared" si="651"/>
        <v>0</v>
      </c>
      <c r="G6934" s="5">
        <f>data!D6932</f>
        <v>2973.0699999332401</v>
      </c>
      <c r="H6934" s="7">
        <f>data!L6932</f>
        <v>1.66745344972315E-2</v>
      </c>
      <c r="I6934" s="8">
        <f>data!M6932</f>
        <v>1.0030150753768845</v>
      </c>
      <c r="J6934" s="7" t="str">
        <f>data!N6932</f>
        <v>T</v>
      </c>
      <c r="K6934" s="8">
        <f t="shared" si="652"/>
        <v>1.16797689877539</v>
      </c>
      <c r="L6934" s="6">
        <f t="shared" si="653"/>
        <v>80.90437951745308</v>
      </c>
    </row>
    <row r="6935" spans="1:12" x14ac:dyDescent="0.3">
      <c r="A6935" s="3">
        <f>data!A6933</f>
        <v>6932</v>
      </c>
      <c r="B6935" s="3">
        <f>data!B6933</f>
        <v>2</v>
      </c>
      <c r="C6935" s="3">
        <f t="shared" si="648"/>
        <v>0</v>
      </c>
      <c r="D6935" s="3">
        <f t="shared" si="649"/>
        <v>1</v>
      </c>
      <c r="E6935" s="3">
        <f t="shared" si="650"/>
        <v>0</v>
      </c>
      <c r="F6935" s="3">
        <f t="shared" si="651"/>
        <v>0</v>
      </c>
      <c r="G6935" s="5">
        <f>data!D6933</f>
        <v>3791.4800010919598</v>
      </c>
      <c r="H6935" s="7">
        <f>data!L6933</f>
        <v>5.4539571628929298E-3</v>
      </c>
      <c r="I6935" s="8">
        <f>data!M6933</f>
        <v>0.88923802042419486</v>
      </c>
      <c r="J6935" s="7" t="str">
        <f>data!N6933</f>
        <v>V</v>
      </c>
      <c r="K6935" s="8">
        <f t="shared" si="652"/>
        <v>1.1388155341843438</v>
      </c>
      <c r="L6935" s="6">
        <f t="shared" si="653"/>
        <v>236.16725276247442</v>
      </c>
    </row>
    <row r="6936" spans="1:12" x14ac:dyDescent="0.3">
      <c r="A6936" s="3">
        <f>data!A6934</f>
        <v>6933</v>
      </c>
      <c r="B6936" s="3">
        <f>data!B6934</f>
        <v>2</v>
      </c>
      <c r="C6936" s="3">
        <f t="shared" si="648"/>
        <v>0</v>
      </c>
      <c r="D6936" s="3">
        <f t="shared" si="649"/>
        <v>1</v>
      </c>
      <c r="E6936" s="3">
        <f t="shared" si="650"/>
        <v>0</v>
      </c>
      <c r="F6936" s="3">
        <f t="shared" si="651"/>
        <v>0</v>
      </c>
      <c r="G6936" s="5">
        <f>data!D6934</f>
        <v>5467.2600014209702</v>
      </c>
      <c r="H6936" s="7">
        <f>data!L6934</f>
        <v>1.0154959730032999E-2</v>
      </c>
      <c r="I6936" s="8">
        <f>data!M6934</f>
        <v>1.1240875912408759</v>
      </c>
      <c r="J6936" s="7" t="str">
        <f>data!N6934</f>
        <v>V</v>
      </c>
      <c r="K6936" s="8">
        <f t="shared" si="652"/>
        <v>1.1509433737113259</v>
      </c>
      <c r="L6936" s="6">
        <f t="shared" si="653"/>
        <v>3.9431686174498228</v>
      </c>
    </row>
    <row r="6937" spans="1:12" x14ac:dyDescent="0.3">
      <c r="A6937" s="3">
        <f>data!A6935</f>
        <v>6934</v>
      </c>
      <c r="B6937" s="3">
        <f>data!B6935</f>
        <v>2</v>
      </c>
      <c r="C6937" s="3">
        <f t="shared" si="648"/>
        <v>0</v>
      </c>
      <c r="D6937" s="3">
        <f t="shared" si="649"/>
        <v>1</v>
      </c>
      <c r="E6937" s="3">
        <f t="shared" si="650"/>
        <v>0</v>
      </c>
      <c r="F6937" s="3">
        <f t="shared" si="651"/>
        <v>0</v>
      </c>
      <c r="G6937" s="5">
        <f>data!D6935</f>
        <v>12757.8599988967</v>
      </c>
      <c r="H6937" s="7">
        <f>data!L6935</f>
        <v>5.9898545465421902E-3</v>
      </c>
      <c r="I6937" s="8">
        <f>data!M6935</f>
        <v>1.0527540729247478</v>
      </c>
      <c r="J6937" s="7" t="str">
        <f>data!N6935</f>
        <v>V</v>
      </c>
      <c r="K6937" s="8">
        <f t="shared" si="652"/>
        <v>1.1401915851622226</v>
      </c>
      <c r="L6937" s="6">
        <f t="shared" si="653"/>
        <v>97.537903660390398</v>
      </c>
    </row>
    <row r="6938" spans="1:12" x14ac:dyDescent="0.3">
      <c r="A6938" s="3">
        <f>data!A6936</f>
        <v>6935</v>
      </c>
      <c r="B6938" s="3">
        <f>data!B6936</f>
        <v>2</v>
      </c>
      <c r="C6938" s="3">
        <f t="shared" si="648"/>
        <v>0</v>
      </c>
      <c r="D6938" s="3">
        <f t="shared" si="649"/>
        <v>1</v>
      </c>
      <c r="E6938" s="3">
        <f t="shared" si="650"/>
        <v>0</v>
      </c>
      <c r="F6938" s="3">
        <f t="shared" si="651"/>
        <v>0</v>
      </c>
      <c r="G6938" s="5">
        <f>data!D6936</f>
        <v>9439.7900010943395</v>
      </c>
      <c r="H6938" s="7">
        <f>data!L6936</f>
        <v>1.9503430669180299E-3</v>
      </c>
      <c r="I6938" s="8">
        <f>data!M6936</f>
        <v>0.92887249736564803</v>
      </c>
      <c r="J6938" s="7" t="str">
        <f>data!N6936</f>
        <v>V</v>
      </c>
      <c r="K6938" s="8">
        <f t="shared" si="652"/>
        <v>1.1298599556718629</v>
      </c>
      <c r="L6938" s="6">
        <f t="shared" si="653"/>
        <v>381.32936415488859</v>
      </c>
    </row>
    <row r="6939" spans="1:12" x14ac:dyDescent="0.3">
      <c r="A6939" s="3">
        <f>data!A6937</f>
        <v>6936</v>
      </c>
      <c r="B6939" s="3">
        <f>data!B6937</f>
        <v>2</v>
      </c>
      <c r="C6939" s="3">
        <f t="shared" si="648"/>
        <v>0</v>
      </c>
      <c r="D6939" s="3">
        <f t="shared" si="649"/>
        <v>1</v>
      </c>
      <c r="E6939" s="3">
        <f t="shared" si="650"/>
        <v>0</v>
      </c>
      <c r="F6939" s="3">
        <f t="shared" si="651"/>
        <v>0</v>
      </c>
      <c r="G6939" s="5">
        <f>data!D6937</f>
        <v>2319.2699995040898</v>
      </c>
      <c r="H6939" s="7">
        <f>data!L6937</f>
        <v>1.3514287234426299E-2</v>
      </c>
      <c r="I6939" s="8">
        <f>data!M6937</f>
        <v>0.99742268041237114</v>
      </c>
      <c r="J6939" s="7" t="str">
        <f>data!N6937</f>
        <v>V</v>
      </c>
      <c r="K6939" s="8">
        <f t="shared" si="652"/>
        <v>1.1596889488120763</v>
      </c>
      <c r="L6939" s="6">
        <f t="shared" si="653"/>
        <v>61.067171953431597</v>
      </c>
    </row>
    <row r="6940" spans="1:12" x14ac:dyDescent="0.3">
      <c r="A6940" s="3">
        <f>data!A6938</f>
        <v>6937</v>
      </c>
      <c r="B6940" s="3">
        <f>data!B6938</f>
        <v>2</v>
      </c>
      <c r="C6940" s="3">
        <f t="shared" si="648"/>
        <v>0</v>
      </c>
      <c r="D6940" s="3">
        <f t="shared" si="649"/>
        <v>1</v>
      </c>
      <c r="E6940" s="3">
        <f t="shared" si="650"/>
        <v>0</v>
      </c>
      <c r="F6940" s="3">
        <f t="shared" si="651"/>
        <v>0</v>
      </c>
      <c r="G6940" s="5">
        <f>data!D6938</f>
        <v>3405.9699993804102</v>
      </c>
      <c r="H6940" s="7">
        <f>data!L6938</f>
        <v>-2.63535933399326E-3</v>
      </c>
      <c r="I6940" s="8">
        <f>data!M6938</f>
        <v>0.90655021834061134</v>
      </c>
      <c r="J6940" s="7" t="str">
        <f>data!N6938</f>
        <v>V</v>
      </c>
      <c r="K6940" s="8">
        <f t="shared" si="652"/>
        <v>1.1182447795288257</v>
      </c>
      <c r="L6940" s="6">
        <f t="shared" si="653"/>
        <v>152.63713966271646</v>
      </c>
    </row>
    <row r="6941" spans="1:12" x14ac:dyDescent="0.3">
      <c r="A6941" s="3">
        <f>data!A6939</f>
        <v>6938</v>
      </c>
      <c r="B6941" s="3">
        <f>data!B6939</f>
        <v>2</v>
      </c>
      <c r="C6941" s="3">
        <f t="shared" si="648"/>
        <v>0</v>
      </c>
      <c r="D6941" s="3">
        <f t="shared" si="649"/>
        <v>1</v>
      </c>
      <c r="E6941" s="3">
        <f t="shared" si="650"/>
        <v>0</v>
      </c>
      <c r="F6941" s="3">
        <f t="shared" si="651"/>
        <v>0</v>
      </c>
      <c r="G6941" s="5">
        <f>data!D6939</f>
        <v>17866.9500439763</v>
      </c>
      <c r="H6941" s="7">
        <f>data!L6939</f>
        <v>0.18885964344145501</v>
      </c>
      <c r="I6941" s="8">
        <f>data!M6939</f>
        <v>1.0936592035549479</v>
      </c>
      <c r="J6941" s="7" t="str">
        <f>data!N6939</f>
        <v>V</v>
      </c>
      <c r="K6941" s="8">
        <f t="shared" si="652"/>
        <v>1.7216344546178493</v>
      </c>
      <c r="L6941" s="6">
        <f t="shared" si="653"/>
        <v>7045.8838489306163</v>
      </c>
    </row>
    <row r="6942" spans="1:12" x14ac:dyDescent="0.3">
      <c r="A6942" s="3">
        <f>data!A6940</f>
        <v>6939</v>
      </c>
      <c r="B6942" s="3">
        <f>data!B6940</f>
        <v>2</v>
      </c>
      <c r="C6942" s="3">
        <f t="shared" si="648"/>
        <v>0</v>
      </c>
      <c r="D6942" s="3">
        <f t="shared" si="649"/>
        <v>1</v>
      </c>
      <c r="E6942" s="3">
        <f t="shared" si="650"/>
        <v>0</v>
      </c>
      <c r="F6942" s="3">
        <f t="shared" si="651"/>
        <v>0</v>
      </c>
      <c r="G6942" s="5">
        <f>data!D6940</f>
        <v>8367.8900195658007</v>
      </c>
      <c r="H6942" s="7">
        <f>data!L6940</f>
        <v>2.1395182451592599E-2</v>
      </c>
      <c r="I6942" s="8">
        <f>data!M6940</f>
        <v>1.0491744436468056</v>
      </c>
      <c r="J6942" s="7" t="str">
        <f>data!N6940</f>
        <v>T</v>
      </c>
      <c r="K6942" s="8">
        <f t="shared" si="652"/>
        <v>1.1804675495930674</v>
      </c>
      <c r="L6942" s="6">
        <f t="shared" si="653"/>
        <v>144.24468124083808</v>
      </c>
    </row>
    <row r="6943" spans="1:12" x14ac:dyDescent="0.3">
      <c r="A6943" s="3">
        <f>data!A6941</f>
        <v>6940</v>
      </c>
      <c r="B6943" s="3">
        <f>data!B6941</f>
        <v>2</v>
      </c>
      <c r="C6943" s="3">
        <f t="shared" si="648"/>
        <v>0</v>
      </c>
      <c r="D6943" s="3">
        <f t="shared" si="649"/>
        <v>1</v>
      </c>
      <c r="E6943" s="3">
        <f t="shared" si="650"/>
        <v>0</v>
      </c>
      <c r="F6943" s="3">
        <f t="shared" si="651"/>
        <v>0</v>
      </c>
      <c r="G6943" s="5">
        <f>data!D6941</f>
        <v>6283.3300136626003</v>
      </c>
      <c r="H6943" s="7">
        <f>data!L6941</f>
        <v>6.5047671239308602E-3</v>
      </c>
      <c r="I6943" s="8">
        <f>data!M6941</f>
        <v>0.95621301775147927</v>
      </c>
      <c r="J6943" s="7" t="str">
        <f>data!N6941</f>
        <v>V</v>
      </c>
      <c r="K6943" s="8">
        <f t="shared" si="652"/>
        <v>1.1415153186791809</v>
      </c>
      <c r="L6943" s="6">
        <f t="shared" si="653"/>
        <v>215.75034282717087</v>
      </c>
    </row>
    <row r="6944" spans="1:12" x14ac:dyDescent="0.3">
      <c r="A6944" s="3">
        <f>data!A6942</f>
        <v>6941</v>
      </c>
      <c r="B6944" s="3">
        <f>data!B6942</f>
        <v>2</v>
      </c>
      <c r="C6944" s="3">
        <f t="shared" si="648"/>
        <v>0</v>
      </c>
      <c r="D6944" s="3">
        <f t="shared" si="649"/>
        <v>1</v>
      </c>
      <c r="E6944" s="3">
        <f t="shared" si="650"/>
        <v>0</v>
      </c>
      <c r="F6944" s="3">
        <f t="shared" si="651"/>
        <v>0</v>
      </c>
      <c r="G6944" s="5">
        <f>data!D6942</f>
        <v>7823.5700118541699</v>
      </c>
      <c r="H6944" s="7">
        <f>data!L6942</f>
        <v>0.17039483636844899</v>
      </c>
      <c r="I6944" s="8">
        <f>data!M6942</f>
        <v>1.2265359969845457</v>
      </c>
      <c r="J6944" s="7" t="str">
        <f>data!N6942</f>
        <v>T</v>
      </c>
      <c r="K6944" s="8">
        <f t="shared" si="652"/>
        <v>1.6514696806447449</v>
      </c>
      <c r="L6944" s="6">
        <f t="shared" si="653"/>
        <v>1412.6913618498434</v>
      </c>
    </row>
    <row r="6945" spans="1:12" x14ac:dyDescent="0.3">
      <c r="A6945" s="3">
        <f>data!A6943</f>
        <v>6942</v>
      </c>
      <c r="B6945" s="3">
        <f>data!B6943</f>
        <v>2</v>
      </c>
      <c r="C6945" s="3">
        <f t="shared" si="648"/>
        <v>0</v>
      </c>
      <c r="D6945" s="3">
        <f t="shared" si="649"/>
        <v>1</v>
      </c>
      <c r="E6945" s="3">
        <f t="shared" si="650"/>
        <v>0</v>
      </c>
      <c r="F6945" s="3">
        <f t="shared" si="651"/>
        <v>0</v>
      </c>
      <c r="G6945" s="5">
        <f>data!D6943</f>
        <v>16245.76500323415</v>
      </c>
      <c r="H6945" s="7">
        <f>data!L6943</f>
        <v>-5.6297906690948199E-4</v>
      </c>
      <c r="I6945" s="8">
        <f>data!M6943</f>
        <v>0.90088712144386662</v>
      </c>
      <c r="J6945" s="7" t="str">
        <f>data!N6943</f>
        <v>V</v>
      </c>
      <c r="K6945" s="8">
        <f t="shared" si="652"/>
        <v>1.1234790725266646</v>
      </c>
      <c r="L6945" s="6">
        <f t="shared" si="653"/>
        <v>804.93178902823331</v>
      </c>
    </row>
    <row r="6946" spans="1:12" x14ac:dyDescent="0.3">
      <c r="A6946" s="3">
        <f>data!A6944</f>
        <v>6943</v>
      </c>
      <c r="B6946" s="3">
        <f>data!B6944</f>
        <v>2</v>
      </c>
      <c r="C6946" s="3">
        <f t="shared" si="648"/>
        <v>0</v>
      </c>
      <c r="D6946" s="3">
        <f t="shared" si="649"/>
        <v>1</v>
      </c>
      <c r="E6946" s="3">
        <f t="shared" si="650"/>
        <v>0</v>
      </c>
      <c r="F6946" s="3">
        <f t="shared" si="651"/>
        <v>0</v>
      </c>
      <c r="G6946" s="5">
        <f>data!D6944</f>
        <v>11452.565000444651</v>
      </c>
      <c r="H6946" s="7">
        <f>data!L6944</f>
        <v>-2.9755628537017202E-3</v>
      </c>
      <c r="I6946" s="8">
        <f>data!M6944</f>
        <v>1.0897413793103448</v>
      </c>
      <c r="J6946" s="7" t="str">
        <f>data!N6944</f>
        <v>V</v>
      </c>
      <c r="K6946" s="8">
        <f t="shared" si="652"/>
        <v>1.1173878472980607</v>
      </c>
      <c r="L6946" s="6">
        <f t="shared" si="653"/>
        <v>8.7535068502297975</v>
      </c>
    </row>
    <row r="6947" spans="1:12" x14ac:dyDescent="0.3">
      <c r="A6947" s="3">
        <f>data!A6945</f>
        <v>6944</v>
      </c>
      <c r="B6947" s="3">
        <f>data!B6945</f>
        <v>2</v>
      </c>
      <c r="C6947" s="3">
        <f t="shared" si="648"/>
        <v>0</v>
      </c>
      <c r="D6947" s="3">
        <f t="shared" si="649"/>
        <v>1</v>
      </c>
      <c r="E6947" s="3">
        <f t="shared" si="650"/>
        <v>0</v>
      </c>
      <c r="F6947" s="3">
        <f t="shared" si="651"/>
        <v>0</v>
      </c>
      <c r="G6947" s="5">
        <f>data!D6945</f>
        <v>24895.0399950147</v>
      </c>
      <c r="H6947" s="7">
        <f>data!L6945</f>
        <v>6.4285115805668997E-3</v>
      </c>
      <c r="I6947" s="8">
        <f>data!M6945</f>
        <v>1.1750777325998565</v>
      </c>
      <c r="J6947" s="7" t="str">
        <f>data!N6945</f>
        <v>T</v>
      </c>
      <c r="K6947" s="8">
        <f t="shared" si="652"/>
        <v>1.1413191845803525</v>
      </c>
      <c r="L6947" s="6">
        <f t="shared" si="653"/>
        <v>28.371372535269547</v>
      </c>
    </row>
    <row r="6948" spans="1:12" x14ac:dyDescent="0.3">
      <c r="A6948" s="3">
        <f>data!A6946</f>
        <v>6945</v>
      </c>
      <c r="B6948" s="3">
        <f>data!B6946</f>
        <v>2</v>
      </c>
      <c r="C6948" s="3">
        <f t="shared" si="648"/>
        <v>0</v>
      </c>
      <c r="D6948" s="3">
        <f t="shared" si="649"/>
        <v>1</v>
      </c>
      <c r="E6948" s="3">
        <f t="shared" si="650"/>
        <v>0</v>
      </c>
      <c r="F6948" s="3">
        <f t="shared" si="651"/>
        <v>0</v>
      </c>
      <c r="G6948" s="5">
        <f>data!D6946</f>
        <v>14389.4999990463</v>
      </c>
      <c r="H6948" s="7">
        <f>data!L6946</f>
        <v>3.4312112285484697E-2</v>
      </c>
      <c r="I6948" s="8">
        <f>data!M6946</f>
        <v>1.4602332979851538</v>
      </c>
      <c r="J6948" s="7" t="str">
        <f>data!N6946</f>
        <v>V</v>
      </c>
      <c r="K6948" s="8">
        <f t="shared" si="652"/>
        <v>1.2153322894550318</v>
      </c>
      <c r="L6948" s="6">
        <f t="shared" si="653"/>
        <v>863.03190394964088</v>
      </c>
    </row>
    <row r="6949" spans="1:12" x14ac:dyDescent="0.3">
      <c r="A6949" s="3">
        <f>data!A6947</f>
        <v>6946</v>
      </c>
      <c r="B6949" s="3">
        <f>data!B6947</f>
        <v>2</v>
      </c>
      <c r="C6949" s="3">
        <f t="shared" si="648"/>
        <v>0</v>
      </c>
      <c r="D6949" s="3">
        <f t="shared" si="649"/>
        <v>1</v>
      </c>
      <c r="E6949" s="3">
        <f t="shared" si="650"/>
        <v>0</v>
      </c>
      <c r="F6949" s="3">
        <f t="shared" si="651"/>
        <v>0</v>
      </c>
      <c r="G6949" s="5">
        <f>data!D6947</f>
        <v>26544.860002025998</v>
      </c>
      <c r="H6949" s="7">
        <f>data!L6947</f>
        <v>-3.88480203043369E-3</v>
      </c>
      <c r="I6949" s="8">
        <f>data!M6947</f>
        <v>0.94974397875971928</v>
      </c>
      <c r="J6949" s="7" t="str">
        <f>data!N6947</f>
        <v>T</v>
      </c>
      <c r="K6949" s="8">
        <f t="shared" si="652"/>
        <v>1.1151008033752565</v>
      </c>
      <c r="L6949" s="6">
        <f t="shared" si="653"/>
        <v>725.8129069711249</v>
      </c>
    </row>
    <row r="6950" spans="1:12" x14ac:dyDescent="0.3">
      <c r="A6950" s="3">
        <f>data!A6948</f>
        <v>6947</v>
      </c>
      <c r="B6950" s="3">
        <f>data!B6948</f>
        <v>2</v>
      </c>
      <c r="C6950" s="3">
        <f t="shared" si="648"/>
        <v>0</v>
      </c>
      <c r="D6950" s="3">
        <f t="shared" si="649"/>
        <v>1</v>
      </c>
      <c r="E6950" s="3">
        <f t="shared" si="650"/>
        <v>0</v>
      </c>
      <c r="F6950" s="3">
        <f t="shared" si="651"/>
        <v>0</v>
      </c>
      <c r="G6950" s="5">
        <f>data!D6948</f>
        <v>950.14</v>
      </c>
      <c r="H6950" s="7">
        <f>data!L6948</f>
        <v>1.26185558687386E-2</v>
      </c>
      <c r="I6950" s="8">
        <f>data!M6948</f>
        <v>1.0222772277227723</v>
      </c>
      <c r="J6950" s="7" t="str">
        <f>data!N6948</f>
        <v>V</v>
      </c>
      <c r="K6950" s="8">
        <f t="shared" si="652"/>
        <v>1.1573505513570672</v>
      </c>
      <c r="L6950" s="6">
        <f t="shared" si="653"/>
        <v>17.335116892120293</v>
      </c>
    </row>
    <row r="6951" spans="1:12" x14ac:dyDescent="0.3">
      <c r="A6951" s="3">
        <f>data!A6949</f>
        <v>6948</v>
      </c>
      <c r="B6951" s="3">
        <f>data!B6949</f>
        <v>4</v>
      </c>
      <c r="C6951" s="3">
        <f t="shared" si="648"/>
        <v>0</v>
      </c>
      <c r="D6951" s="3">
        <f t="shared" si="649"/>
        <v>0</v>
      </c>
      <c r="E6951" s="3">
        <f t="shared" si="650"/>
        <v>0</v>
      </c>
      <c r="F6951" s="3">
        <f t="shared" si="651"/>
        <v>1</v>
      </c>
      <c r="G6951" s="5">
        <f>data!D6949</f>
        <v>5443.2200011014902</v>
      </c>
      <c r="H6951" s="7">
        <f>data!L6949</f>
        <v>0.19200573559662301</v>
      </c>
      <c r="I6951" s="8">
        <f>data!M6949</f>
        <v>0.95114006514657978</v>
      </c>
      <c r="J6951" s="7" t="str">
        <f>data!N6949</f>
        <v>T</v>
      </c>
      <c r="K6951" s="8">
        <f t="shared" si="652"/>
        <v>1.2823736519660756</v>
      </c>
      <c r="L6951" s="6">
        <f t="shared" si="653"/>
        <v>597.20663300250885</v>
      </c>
    </row>
    <row r="6952" spans="1:12" x14ac:dyDescent="0.3">
      <c r="A6952" s="3">
        <f>data!A6950</f>
        <v>6949</v>
      </c>
      <c r="B6952" s="3">
        <f>data!B6950</f>
        <v>2</v>
      </c>
      <c r="C6952" s="3">
        <f t="shared" si="648"/>
        <v>0</v>
      </c>
      <c r="D6952" s="3">
        <f t="shared" si="649"/>
        <v>1</v>
      </c>
      <c r="E6952" s="3">
        <f t="shared" si="650"/>
        <v>0</v>
      </c>
      <c r="F6952" s="3">
        <f t="shared" si="651"/>
        <v>0</v>
      </c>
      <c r="G6952" s="5">
        <f>data!D6950</f>
        <v>13010.434999999999</v>
      </c>
      <c r="H6952" s="7">
        <f>data!L6950</f>
        <v>1.6414513926642099E-3</v>
      </c>
      <c r="I6952" s="8">
        <f>data!M6950</f>
        <v>0.91740299654245105</v>
      </c>
      <c r="J6952" s="7" t="str">
        <f>data!N6950</f>
        <v>T</v>
      </c>
      <c r="K6952" s="8">
        <f t="shared" si="652"/>
        <v>1.1290737848253809</v>
      </c>
      <c r="L6952" s="6">
        <f t="shared" si="653"/>
        <v>582.92632915357933</v>
      </c>
    </row>
    <row r="6953" spans="1:12" x14ac:dyDescent="0.3">
      <c r="A6953" s="3">
        <f>data!A6951</f>
        <v>6950</v>
      </c>
      <c r="B6953" s="3">
        <f>data!B6951</f>
        <v>2</v>
      </c>
      <c r="C6953" s="3">
        <f t="shared" si="648"/>
        <v>0</v>
      </c>
      <c r="D6953" s="3">
        <f t="shared" si="649"/>
        <v>1</v>
      </c>
      <c r="E6953" s="3">
        <f t="shared" si="650"/>
        <v>0</v>
      </c>
      <c r="F6953" s="3">
        <f t="shared" si="651"/>
        <v>0</v>
      </c>
      <c r="G6953" s="5">
        <f>data!D6951</f>
        <v>12510.64</v>
      </c>
      <c r="H6953" s="7">
        <f>data!L6951</f>
        <v>2.3467420087576701E-3</v>
      </c>
      <c r="I6953" s="8">
        <f>data!M6951</f>
        <v>0.80789946140035906</v>
      </c>
      <c r="J6953" s="7" t="str">
        <f>data!N6951</f>
        <v>V</v>
      </c>
      <c r="K6953" s="8">
        <f t="shared" si="652"/>
        <v>1.130869646325299</v>
      </c>
      <c r="L6953" s="6">
        <f t="shared" si="653"/>
        <v>1304.9816100179521</v>
      </c>
    </row>
    <row r="6954" spans="1:12" x14ac:dyDescent="0.3">
      <c r="A6954" s="3">
        <f>data!A6952</f>
        <v>6951</v>
      </c>
      <c r="B6954" s="3">
        <f>data!B6952</f>
        <v>2</v>
      </c>
      <c r="C6954" s="3">
        <f t="shared" si="648"/>
        <v>0</v>
      </c>
      <c r="D6954" s="3">
        <f t="shared" si="649"/>
        <v>1</v>
      </c>
      <c r="E6954" s="3">
        <f t="shared" si="650"/>
        <v>0</v>
      </c>
      <c r="F6954" s="3">
        <f t="shared" si="651"/>
        <v>0</v>
      </c>
      <c r="G6954" s="5">
        <f>data!D6952</f>
        <v>30110.57</v>
      </c>
      <c r="H6954" s="7">
        <f>data!L6952</f>
        <v>4.1569537961023001E-2</v>
      </c>
      <c r="I6954" s="8">
        <f>data!M6952</f>
        <v>1.0866285119667014</v>
      </c>
      <c r="J6954" s="7" t="str">
        <f>data!N6952</f>
        <v>T</v>
      </c>
      <c r="K6954" s="8">
        <f t="shared" si="652"/>
        <v>1.2353710528886002</v>
      </c>
      <c r="L6954" s="6">
        <f t="shared" si="653"/>
        <v>666.17659305565462</v>
      </c>
    </row>
    <row r="6955" spans="1:12" x14ac:dyDescent="0.3">
      <c r="A6955" s="3">
        <f>data!A6953</f>
        <v>6952</v>
      </c>
      <c r="B6955" s="3">
        <f>data!B6953</f>
        <v>2</v>
      </c>
      <c r="C6955" s="3">
        <f t="shared" si="648"/>
        <v>0</v>
      </c>
      <c r="D6955" s="3">
        <f t="shared" si="649"/>
        <v>1</v>
      </c>
      <c r="E6955" s="3">
        <f t="shared" si="650"/>
        <v>0</v>
      </c>
      <c r="F6955" s="3">
        <f t="shared" si="651"/>
        <v>0</v>
      </c>
      <c r="G6955" s="5">
        <f>data!D6953</f>
        <v>8882.5550000000003</v>
      </c>
      <c r="H6955" s="7">
        <f>data!L6953</f>
        <v>2.7427500851919601E-2</v>
      </c>
      <c r="I6955" s="8">
        <f>data!M6953</f>
        <v>1.143362831858407</v>
      </c>
      <c r="J6955" s="7" t="str">
        <f>data!N6953</f>
        <v>T</v>
      </c>
      <c r="K6955" s="8">
        <f t="shared" si="652"/>
        <v>1.1966234300460392</v>
      </c>
      <c r="L6955" s="6">
        <f t="shared" si="653"/>
        <v>25.197066661743968</v>
      </c>
    </row>
    <row r="6956" spans="1:12" x14ac:dyDescent="0.3">
      <c r="A6956" s="3">
        <f>data!A6954</f>
        <v>6953</v>
      </c>
      <c r="B6956" s="3">
        <f>data!B6954</f>
        <v>2</v>
      </c>
      <c r="C6956" s="3">
        <f t="shared" si="648"/>
        <v>0</v>
      </c>
      <c r="D6956" s="3">
        <f t="shared" si="649"/>
        <v>1</v>
      </c>
      <c r="E6956" s="3">
        <f t="shared" si="650"/>
        <v>0</v>
      </c>
      <c r="F6956" s="3">
        <f t="shared" si="651"/>
        <v>0</v>
      </c>
      <c r="G6956" s="5">
        <f>data!D6954</f>
        <v>23873.305</v>
      </c>
      <c r="H6956" s="7">
        <f>data!L6954</f>
        <v>8.73161730830803E-4</v>
      </c>
      <c r="I6956" s="8">
        <f>data!M6954</f>
        <v>0.95238773041064695</v>
      </c>
      <c r="J6956" s="7" t="str">
        <f>data!N6954</f>
        <v>T</v>
      </c>
      <c r="K6956" s="8">
        <f t="shared" si="652"/>
        <v>1.1271207558690848</v>
      </c>
      <c r="L6956" s="6">
        <f t="shared" si="653"/>
        <v>728.89091957422056</v>
      </c>
    </row>
    <row r="6957" spans="1:12" x14ac:dyDescent="0.3">
      <c r="A6957" s="3">
        <f>data!A6955</f>
        <v>6954</v>
      </c>
      <c r="B6957" s="3">
        <f>data!B6955</f>
        <v>2</v>
      </c>
      <c r="C6957" s="3">
        <f t="shared" si="648"/>
        <v>0</v>
      </c>
      <c r="D6957" s="3">
        <f t="shared" si="649"/>
        <v>1</v>
      </c>
      <c r="E6957" s="3">
        <f t="shared" si="650"/>
        <v>0</v>
      </c>
      <c r="F6957" s="3">
        <f t="shared" si="651"/>
        <v>0</v>
      </c>
      <c r="G6957" s="5">
        <f>data!D6955</f>
        <v>5802.08</v>
      </c>
      <c r="H6957" s="7">
        <f>data!L6955</f>
        <v>0.21165813067007799</v>
      </c>
      <c r="I6957" s="8">
        <f>data!M6955</f>
        <v>0.77584006805614636</v>
      </c>
      <c r="J6957" s="7" t="str">
        <f>data!N6955</f>
        <v>T</v>
      </c>
      <c r="K6957" s="8">
        <f t="shared" si="652"/>
        <v>1.8123930378229478</v>
      </c>
      <c r="L6957" s="6">
        <f t="shared" si="653"/>
        <v>6233.9987824507734</v>
      </c>
    </row>
    <row r="6958" spans="1:12" x14ac:dyDescent="0.3">
      <c r="A6958" s="3">
        <f>data!A6956</f>
        <v>6955</v>
      </c>
      <c r="B6958" s="3">
        <f>data!B6956</f>
        <v>2</v>
      </c>
      <c r="C6958" s="3">
        <f t="shared" si="648"/>
        <v>0</v>
      </c>
      <c r="D6958" s="3">
        <f t="shared" si="649"/>
        <v>1</v>
      </c>
      <c r="E6958" s="3">
        <f t="shared" si="650"/>
        <v>0</v>
      </c>
      <c r="F6958" s="3">
        <f t="shared" si="651"/>
        <v>0</v>
      </c>
      <c r="G6958" s="5">
        <f>data!D6956</f>
        <v>5759.46</v>
      </c>
      <c r="H6958" s="7">
        <f>data!L6956</f>
        <v>0.17255948102277399</v>
      </c>
      <c r="I6958" s="8">
        <f>data!M6956</f>
        <v>0.84084084084084088</v>
      </c>
      <c r="J6958" s="7" t="str">
        <f>data!N6956</f>
        <v>T</v>
      </c>
      <c r="K6958" s="8">
        <f t="shared" si="652"/>
        <v>1.6595448957970844</v>
      </c>
      <c r="L6958" s="6">
        <f t="shared" si="653"/>
        <v>3860.4297092883589</v>
      </c>
    </row>
    <row r="6959" spans="1:12" x14ac:dyDescent="0.3">
      <c r="A6959" s="3">
        <f>data!A6957</f>
        <v>6956</v>
      </c>
      <c r="B6959" s="3">
        <f>data!B6957</f>
        <v>2</v>
      </c>
      <c r="C6959" s="3">
        <f t="shared" si="648"/>
        <v>0</v>
      </c>
      <c r="D6959" s="3">
        <f t="shared" si="649"/>
        <v>1</v>
      </c>
      <c r="E6959" s="3">
        <f t="shared" si="650"/>
        <v>0</v>
      </c>
      <c r="F6959" s="3">
        <f t="shared" si="651"/>
        <v>0</v>
      </c>
      <c r="G6959" s="5">
        <f>data!D6957</f>
        <v>4988.41</v>
      </c>
      <c r="H6959" s="7">
        <f>data!L6957</f>
        <v>0.237043151418247</v>
      </c>
      <c r="I6959" s="8">
        <f>data!M6957</f>
        <v>0.7416666666666667</v>
      </c>
      <c r="J6959" s="7" t="str">
        <f>data!N6957</f>
        <v>V</v>
      </c>
      <c r="K6959" s="8">
        <f t="shared" si="652"/>
        <v>1.9190889372525992</v>
      </c>
      <c r="L6959" s="6">
        <f t="shared" si="653"/>
        <v>6915.5485304327449</v>
      </c>
    </row>
    <row r="6960" spans="1:12" x14ac:dyDescent="0.3">
      <c r="A6960" s="3">
        <f>data!A6958</f>
        <v>6957</v>
      </c>
      <c r="B6960" s="3">
        <f>data!B6958</f>
        <v>2</v>
      </c>
      <c r="C6960" s="3">
        <f t="shared" si="648"/>
        <v>0</v>
      </c>
      <c r="D6960" s="3">
        <f t="shared" si="649"/>
        <v>1</v>
      </c>
      <c r="E6960" s="3">
        <f t="shared" si="650"/>
        <v>0</v>
      </c>
      <c r="F6960" s="3">
        <f t="shared" si="651"/>
        <v>0</v>
      </c>
      <c r="G6960" s="5">
        <f>data!D6958</f>
        <v>5305.37</v>
      </c>
      <c r="H6960" s="7">
        <f>data!L6958</f>
        <v>0.22614000498176301</v>
      </c>
      <c r="I6960" s="8">
        <f>data!M6958</f>
        <v>0.73807968647942523</v>
      </c>
      <c r="J6960" s="7" t="str">
        <f>data!N6958</f>
        <v>V</v>
      </c>
      <c r="K6960" s="8">
        <f t="shared" si="652"/>
        <v>1.8725131705451299</v>
      </c>
      <c r="L6960" s="6">
        <f t="shared" si="653"/>
        <v>6827.6893119789647</v>
      </c>
    </row>
    <row r="6961" spans="1:12" x14ac:dyDescent="0.3">
      <c r="A6961" s="3">
        <f>data!A6959</f>
        <v>6958</v>
      </c>
      <c r="B6961" s="3">
        <f>data!B6959</f>
        <v>2</v>
      </c>
      <c r="C6961" s="3">
        <f t="shared" si="648"/>
        <v>0</v>
      </c>
      <c r="D6961" s="3">
        <f t="shared" si="649"/>
        <v>1</v>
      </c>
      <c r="E6961" s="3">
        <f t="shared" si="650"/>
        <v>0</v>
      </c>
      <c r="F6961" s="3">
        <f t="shared" si="651"/>
        <v>0</v>
      </c>
      <c r="G6961" s="5">
        <f>data!D6959</f>
        <v>4725.49</v>
      </c>
      <c r="H6961" s="7">
        <f>data!L6959</f>
        <v>0.24221261160670199</v>
      </c>
      <c r="I6961" s="8">
        <f>data!M6959</f>
        <v>0.82043795620437954</v>
      </c>
      <c r="J6961" s="7" t="str">
        <f>data!N6959</f>
        <v>T</v>
      </c>
      <c r="K6961" s="8">
        <f t="shared" si="652"/>
        <v>1.9415747980460534</v>
      </c>
      <c r="L6961" s="6">
        <f t="shared" si="653"/>
        <v>5939.6943451174493</v>
      </c>
    </row>
    <row r="6962" spans="1:12" x14ac:dyDescent="0.3">
      <c r="A6962" s="3">
        <f>data!A6960</f>
        <v>6959</v>
      </c>
      <c r="B6962" s="3">
        <f>data!B6960</f>
        <v>2</v>
      </c>
      <c r="C6962" s="3">
        <f t="shared" si="648"/>
        <v>0</v>
      </c>
      <c r="D6962" s="3">
        <f t="shared" si="649"/>
        <v>1</v>
      </c>
      <c r="E6962" s="3">
        <f t="shared" si="650"/>
        <v>0</v>
      </c>
      <c r="F6962" s="3">
        <f t="shared" si="651"/>
        <v>0</v>
      </c>
      <c r="G6962" s="5">
        <f>data!D6960</f>
        <v>37587.42</v>
      </c>
      <c r="H6962" s="7">
        <f>data!L6960</f>
        <v>4.0366907899521097E-3</v>
      </c>
      <c r="I6962" s="8">
        <f>data!M6960</f>
        <v>1.3423112644288178</v>
      </c>
      <c r="J6962" s="7" t="str">
        <f>data!N6960</f>
        <v>V</v>
      </c>
      <c r="K6962" s="8">
        <f t="shared" si="652"/>
        <v>1.1351843455651169</v>
      </c>
      <c r="L6962" s="6">
        <f t="shared" si="653"/>
        <v>1612.5589738443598</v>
      </c>
    </row>
    <row r="6963" spans="1:12" x14ac:dyDescent="0.3">
      <c r="A6963" s="3">
        <f>data!A6961</f>
        <v>6960</v>
      </c>
      <c r="B6963" s="3">
        <f>data!B6961</f>
        <v>2</v>
      </c>
      <c r="C6963" s="3">
        <f t="shared" si="648"/>
        <v>0</v>
      </c>
      <c r="D6963" s="3">
        <f t="shared" si="649"/>
        <v>1</v>
      </c>
      <c r="E6963" s="3">
        <f t="shared" si="650"/>
        <v>0</v>
      </c>
      <c r="F6963" s="3">
        <f t="shared" si="651"/>
        <v>0</v>
      </c>
      <c r="G6963" s="5">
        <f>data!D6961</f>
        <v>10286.86</v>
      </c>
      <c r="H6963" s="7">
        <f>data!L6961</f>
        <v>-3.2742742637532699E-3</v>
      </c>
      <c r="I6963" s="8">
        <f>data!M6961</f>
        <v>1.2136455623012432</v>
      </c>
      <c r="J6963" s="7" t="str">
        <f>data!N6961</f>
        <v>T</v>
      </c>
      <c r="K6963" s="8">
        <f t="shared" si="652"/>
        <v>1.1166359702080448</v>
      </c>
      <c r="L6963" s="6">
        <f t="shared" si="653"/>
        <v>96.80820915532469</v>
      </c>
    </row>
    <row r="6964" spans="1:12" x14ac:dyDescent="0.3">
      <c r="A6964" s="3">
        <f>data!A6962</f>
        <v>6961</v>
      </c>
      <c r="B6964" s="3">
        <f>data!B6962</f>
        <v>2</v>
      </c>
      <c r="C6964" s="3">
        <f t="shared" si="648"/>
        <v>0</v>
      </c>
      <c r="D6964" s="3">
        <f t="shared" si="649"/>
        <v>1</v>
      </c>
      <c r="E6964" s="3">
        <f t="shared" si="650"/>
        <v>0</v>
      </c>
      <c r="F6964" s="3">
        <f t="shared" si="651"/>
        <v>0</v>
      </c>
      <c r="G6964" s="5">
        <f>data!D6962</f>
        <v>5112.76</v>
      </c>
      <c r="H6964" s="7">
        <f>data!L6962</f>
        <v>-4.6364158865931198E-4</v>
      </c>
      <c r="I6964" s="8">
        <f>data!M6962</f>
        <v>1.830991412958626</v>
      </c>
      <c r="J6964" s="7" t="str">
        <f>data!N6962</f>
        <v>V</v>
      </c>
      <c r="K6964" s="8">
        <f t="shared" si="652"/>
        <v>1.1237305875780976</v>
      </c>
      <c r="L6964" s="6">
        <f t="shared" si="653"/>
        <v>2557.4939431880312</v>
      </c>
    </row>
    <row r="6965" spans="1:12" x14ac:dyDescent="0.3">
      <c r="A6965" s="3">
        <f>data!A6963</f>
        <v>6962</v>
      </c>
      <c r="B6965" s="3">
        <f>data!B6963</f>
        <v>2</v>
      </c>
      <c r="C6965" s="3">
        <f t="shared" si="648"/>
        <v>0</v>
      </c>
      <c r="D6965" s="3">
        <f t="shared" si="649"/>
        <v>1</v>
      </c>
      <c r="E6965" s="3">
        <f t="shared" si="650"/>
        <v>0</v>
      </c>
      <c r="F6965" s="3">
        <f t="shared" si="651"/>
        <v>0</v>
      </c>
      <c r="G6965" s="5">
        <f>data!D6963</f>
        <v>5895.53</v>
      </c>
      <c r="H6965" s="7">
        <f>data!L6963</f>
        <v>0.195984170500661</v>
      </c>
      <c r="I6965" s="8">
        <f>data!M6963</f>
        <v>0.80654637012169539</v>
      </c>
      <c r="J6965" s="7" t="str">
        <f>data!N6963</f>
        <v>T</v>
      </c>
      <c r="K6965" s="8">
        <f t="shared" si="652"/>
        <v>1.7494972743567014</v>
      </c>
      <c r="L6965" s="6">
        <f t="shared" si="653"/>
        <v>5242.0482768630764</v>
      </c>
    </row>
    <row r="6966" spans="1:12" x14ac:dyDescent="0.3">
      <c r="A6966" s="3">
        <f>data!A6964</f>
        <v>6963</v>
      </c>
      <c r="B6966" s="3">
        <f>data!B6964</f>
        <v>2</v>
      </c>
      <c r="C6966" s="3">
        <f t="shared" si="648"/>
        <v>0</v>
      </c>
      <c r="D6966" s="3">
        <f t="shared" si="649"/>
        <v>1</v>
      </c>
      <c r="E6966" s="3">
        <f t="shared" si="650"/>
        <v>0</v>
      </c>
      <c r="F6966" s="3">
        <f t="shared" si="651"/>
        <v>0</v>
      </c>
      <c r="G6966" s="5">
        <f>data!D6964</f>
        <v>8835.6200000000008</v>
      </c>
      <c r="H6966" s="7">
        <f>data!L6964</f>
        <v>0.18643583899692701</v>
      </c>
      <c r="I6966" s="8">
        <f>data!M6964</f>
        <v>0.76986301369863008</v>
      </c>
      <c r="J6966" s="7" t="str">
        <f>data!N6964</f>
        <v>V</v>
      </c>
      <c r="K6966" s="8">
        <f t="shared" si="652"/>
        <v>1.7122568848536015</v>
      </c>
      <c r="L6966" s="6">
        <f t="shared" si="653"/>
        <v>7846.9689769788538</v>
      </c>
    </row>
    <row r="6967" spans="1:12" x14ac:dyDescent="0.3">
      <c r="A6967" s="3">
        <f>data!A6965</f>
        <v>6964</v>
      </c>
      <c r="B6967" s="3">
        <f>data!B6965</f>
        <v>2</v>
      </c>
      <c r="C6967" s="3">
        <f t="shared" si="648"/>
        <v>0</v>
      </c>
      <c r="D6967" s="3">
        <f t="shared" si="649"/>
        <v>1</v>
      </c>
      <c r="E6967" s="3">
        <f t="shared" si="650"/>
        <v>0</v>
      </c>
      <c r="F6967" s="3">
        <f t="shared" si="651"/>
        <v>0</v>
      </c>
      <c r="G6967" s="5">
        <f>data!D6965</f>
        <v>38334.32</v>
      </c>
      <c r="H6967" s="7">
        <f>data!L6965</f>
        <v>3.9843758179137299E-3</v>
      </c>
      <c r="I6967" s="8">
        <f>data!M6965</f>
        <v>1.3713460186896427</v>
      </c>
      <c r="J6967" s="7" t="str">
        <f>data!N6965</f>
        <v>V</v>
      </c>
      <c r="K6967" s="8">
        <f t="shared" si="652"/>
        <v>1.1350505307970462</v>
      </c>
      <c r="L6967" s="6">
        <f t="shared" si="653"/>
        <v>2140.4181323555049</v>
      </c>
    </row>
    <row r="6968" spans="1:12" x14ac:dyDescent="0.3">
      <c r="A6968" s="3">
        <f>data!A6966</f>
        <v>6965</v>
      </c>
      <c r="B6968" s="3">
        <f>data!B6966</f>
        <v>2</v>
      </c>
      <c r="C6968" s="3">
        <f t="shared" si="648"/>
        <v>0</v>
      </c>
      <c r="D6968" s="3">
        <f t="shared" si="649"/>
        <v>1</v>
      </c>
      <c r="E6968" s="3">
        <f t="shared" si="650"/>
        <v>0</v>
      </c>
      <c r="F6968" s="3">
        <f t="shared" si="651"/>
        <v>0</v>
      </c>
      <c r="G6968" s="5">
        <f>data!D6966</f>
        <v>8867.08</v>
      </c>
      <c r="H6968" s="7">
        <f>data!L6966</f>
        <v>0.23093220785803101</v>
      </c>
      <c r="I6968" s="8">
        <f>data!M6966</f>
        <v>0.98832510103277948</v>
      </c>
      <c r="J6968" s="7" t="str">
        <f>data!N6966</f>
        <v>T</v>
      </c>
      <c r="K6968" s="8">
        <f t="shared" si="652"/>
        <v>1.8928434970273822</v>
      </c>
      <c r="L6968" s="6">
        <f t="shared" si="653"/>
        <v>7254.6327912000133</v>
      </c>
    </row>
    <row r="6969" spans="1:12" x14ac:dyDescent="0.3">
      <c r="A6969" s="3">
        <f>data!A6967</f>
        <v>6966</v>
      </c>
      <c r="B6969" s="3">
        <f>data!B6967</f>
        <v>2</v>
      </c>
      <c r="C6969" s="3">
        <f t="shared" si="648"/>
        <v>0</v>
      </c>
      <c r="D6969" s="3">
        <f t="shared" si="649"/>
        <v>1</v>
      </c>
      <c r="E6969" s="3">
        <f t="shared" si="650"/>
        <v>0</v>
      </c>
      <c r="F6969" s="3">
        <f t="shared" si="651"/>
        <v>0</v>
      </c>
      <c r="G6969" s="5">
        <f>data!D6967</f>
        <v>1165.1500000000001</v>
      </c>
      <c r="H6969" s="7">
        <f>data!L6967</f>
        <v>1.2447642609549E-3</v>
      </c>
      <c r="I6969" s="8">
        <f>data!M6967</f>
        <v>0.75906183368869939</v>
      </c>
      <c r="J6969" s="7" t="str">
        <f>data!N6967</f>
        <v>T</v>
      </c>
      <c r="K6969" s="8">
        <f t="shared" si="652"/>
        <v>1.1280649650250316</v>
      </c>
      <c r="L6969" s="6">
        <f t="shared" si="653"/>
        <v>158.65068173710191</v>
      </c>
    </row>
    <row r="6970" spans="1:12" x14ac:dyDescent="0.3">
      <c r="A6970" s="3">
        <f>data!A6968</f>
        <v>6967</v>
      </c>
      <c r="B6970" s="3">
        <f>data!B6968</f>
        <v>2</v>
      </c>
      <c r="C6970" s="3">
        <f t="shared" si="648"/>
        <v>0</v>
      </c>
      <c r="D6970" s="3">
        <f t="shared" si="649"/>
        <v>1</v>
      </c>
      <c r="E6970" s="3">
        <f t="shared" si="650"/>
        <v>0</v>
      </c>
      <c r="F6970" s="3">
        <f t="shared" si="651"/>
        <v>0</v>
      </c>
      <c r="G6970" s="5">
        <f>data!D6968</f>
        <v>563.57000000000005</v>
      </c>
      <c r="H6970" s="7">
        <f>data!L6968</f>
        <v>1.6858302133423101E-2</v>
      </c>
      <c r="I6970" s="8">
        <f>data!M6968</f>
        <v>0.74008810572687223</v>
      </c>
      <c r="J6970" s="7" t="str">
        <f>data!N6968</f>
        <v>T</v>
      </c>
      <c r="K6970" s="8">
        <f t="shared" si="652"/>
        <v>1.1684606593363089</v>
      </c>
      <c r="L6970" s="6">
        <f t="shared" si="653"/>
        <v>103.4168108936156</v>
      </c>
    </row>
    <row r="6971" spans="1:12" x14ac:dyDescent="0.3">
      <c r="A6971" s="3">
        <f>data!A6969</f>
        <v>6968</v>
      </c>
      <c r="B6971" s="3">
        <f>data!B6969</f>
        <v>2</v>
      </c>
      <c r="C6971" s="3">
        <f t="shared" si="648"/>
        <v>0</v>
      </c>
      <c r="D6971" s="3">
        <f t="shared" si="649"/>
        <v>1</v>
      </c>
      <c r="E6971" s="3">
        <f t="shared" si="650"/>
        <v>0</v>
      </c>
      <c r="F6971" s="3">
        <f t="shared" si="651"/>
        <v>0</v>
      </c>
      <c r="G6971" s="5">
        <f>data!D6969</f>
        <v>19997.080000000002</v>
      </c>
      <c r="H6971" s="7">
        <f>data!L6969</f>
        <v>4.2487315272004503E-3</v>
      </c>
      <c r="I6971" s="8">
        <f>data!M6969</f>
        <v>1.312200956937799</v>
      </c>
      <c r="J6971" s="7" t="str">
        <f>data!N6969</f>
        <v>V</v>
      </c>
      <c r="K6971" s="8">
        <f t="shared" si="652"/>
        <v>1.1357268792548194</v>
      </c>
      <c r="L6971" s="6">
        <f t="shared" si="653"/>
        <v>622.77106402889194</v>
      </c>
    </row>
    <row r="6972" spans="1:12" x14ac:dyDescent="0.3">
      <c r="A6972" s="3">
        <f>data!A6970</f>
        <v>6969</v>
      </c>
      <c r="B6972" s="3">
        <f>data!B6970</f>
        <v>2</v>
      </c>
      <c r="C6972" s="3">
        <f t="shared" si="648"/>
        <v>0</v>
      </c>
      <c r="D6972" s="3">
        <f t="shared" si="649"/>
        <v>1</v>
      </c>
      <c r="E6972" s="3">
        <f t="shared" si="650"/>
        <v>0</v>
      </c>
      <c r="F6972" s="3">
        <f t="shared" si="651"/>
        <v>0</v>
      </c>
      <c r="G6972" s="5">
        <f>data!D6970</f>
        <v>19.75</v>
      </c>
      <c r="H6972" s="7">
        <f>data!L6970</f>
        <v>0.114556962025316</v>
      </c>
      <c r="I6972" s="8">
        <f>data!M6970</f>
        <v>0.8</v>
      </c>
      <c r="J6972" s="7" t="str">
        <f>data!N6970</f>
        <v>T</v>
      </c>
      <c r="K6972" s="8">
        <f t="shared" si="652"/>
        <v>1.456215346071821</v>
      </c>
      <c r="L6972" s="6">
        <f t="shared" si="653"/>
        <v>8.5047169632981561</v>
      </c>
    </row>
    <row r="6973" spans="1:12" x14ac:dyDescent="0.3">
      <c r="A6973" s="3">
        <f>data!A6971</f>
        <v>6970</v>
      </c>
      <c r="B6973" s="3">
        <f>data!B6971</f>
        <v>2</v>
      </c>
      <c r="C6973" s="3">
        <f t="shared" si="648"/>
        <v>0</v>
      </c>
      <c r="D6973" s="3">
        <f t="shared" si="649"/>
        <v>1</v>
      </c>
      <c r="E6973" s="3">
        <f t="shared" si="650"/>
        <v>0</v>
      </c>
      <c r="F6973" s="3">
        <f t="shared" si="651"/>
        <v>0</v>
      </c>
      <c r="G6973" s="5">
        <f>data!D6971</f>
        <v>17644.36</v>
      </c>
      <c r="H6973" s="7">
        <f>data!L6971</f>
        <v>9.7226017924073897E-4</v>
      </c>
      <c r="I6973" s="8">
        <f>data!M6971</f>
        <v>1.2983050847457627</v>
      </c>
      <c r="J6973" s="7" t="str">
        <f>data!N6971</f>
        <v>V</v>
      </c>
      <c r="K6973" s="8">
        <f t="shared" si="652"/>
        <v>1.1273724789548005</v>
      </c>
      <c r="L6973" s="6">
        <f t="shared" si="653"/>
        <v>515.53212923164665</v>
      </c>
    </row>
    <row r="6974" spans="1:12" x14ac:dyDescent="0.3">
      <c r="A6974" s="3">
        <f>data!A6972</f>
        <v>6971</v>
      </c>
      <c r="B6974" s="3">
        <f>data!B6972</f>
        <v>2</v>
      </c>
      <c r="C6974" s="3">
        <f t="shared" si="648"/>
        <v>0</v>
      </c>
      <c r="D6974" s="3">
        <f t="shared" si="649"/>
        <v>1</v>
      </c>
      <c r="E6974" s="3">
        <f t="shared" si="650"/>
        <v>0</v>
      </c>
      <c r="F6974" s="3">
        <f t="shared" si="651"/>
        <v>0</v>
      </c>
      <c r="G6974" s="5">
        <f>data!D6972</f>
        <v>8591.3549999999996</v>
      </c>
      <c r="H6974" s="7">
        <f>data!L6972</f>
        <v>3.9494469462490701E-4</v>
      </c>
      <c r="I6974" s="8">
        <f>data!M6972</f>
        <v>1.2241763685905376</v>
      </c>
      <c r="J6974" s="7" t="str">
        <f>data!N6972</f>
        <v>V</v>
      </c>
      <c r="K6974" s="8">
        <f t="shared" si="652"/>
        <v>1.1259068115568132</v>
      </c>
      <c r="L6974" s="6">
        <f t="shared" si="653"/>
        <v>82.965906269614592</v>
      </c>
    </row>
    <row r="6975" spans="1:12" x14ac:dyDescent="0.3">
      <c r="A6975" s="3">
        <f>data!A6973</f>
        <v>6972</v>
      </c>
      <c r="B6975" s="3">
        <f>data!B6973</f>
        <v>2</v>
      </c>
      <c r="C6975" s="3">
        <f t="shared" si="648"/>
        <v>0</v>
      </c>
      <c r="D6975" s="3">
        <f t="shared" si="649"/>
        <v>1</v>
      </c>
      <c r="E6975" s="3">
        <f t="shared" si="650"/>
        <v>0</v>
      </c>
      <c r="F6975" s="3">
        <f t="shared" si="651"/>
        <v>0</v>
      </c>
      <c r="G6975" s="5">
        <f>data!D6973</f>
        <v>16642.93</v>
      </c>
      <c r="H6975" s="7">
        <f>data!L6973</f>
        <v>9.8854126255003998E-4</v>
      </c>
      <c r="I6975" s="8">
        <f>data!M6973</f>
        <v>1.4000511901714872</v>
      </c>
      <c r="J6975" s="7" t="str">
        <f>data!N6973</f>
        <v>V</v>
      </c>
      <c r="K6975" s="8">
        <f t="shared" si="652"/>
        <v>1.1274138404230647</v>
      </c>
      <c r="L6975" s="6">
        <f t="shared" si="653"/>
        <v>1237.0877015060382</v>
      </c>
    </row>
    <row r="6976" spans="1:12" x14ac:dyDescent="0.3">
      <c r="A6976" s="3">
        <f>data!A6974</f>
        <v>6973</v>
      </c>
      <c r="B6976" s="3">
        <f>data!B6974</f>
        <v>2</v>
      </c>
      <c r="C6976" s="3">
        <f t="shared" si="648"/>
        <v>0</v>
      </c>
      <c r="D6976" s="3">
        <f t="shared" si="649"/>
        <v>1</v>
      </c>
      <c r="E6976" s="3">
        <f t="shared" si="650"/>
        <v>0</v>
      </c>
      <c r="F6976" s="3">
        <f t="shared" si="651"/>
        <v>0</v>
      </c>
      <c r="G6976" s="5">
        <f>data!D6974</f>
        <v>23920.115000000002</v>
      </c>
      <c r="H6976" s="7">
        <f>data!L6974</f>
        <v>6.9993412632759697E-3</v>
      </c>
      <c r="I6976" s="8">
        <f>data!M6974</f>
        <v>0.98325747724317292</v>
      </c>
      <c r="J6976" s="7" t="str">
        <f>data!N6974</f>
        <v>T</v>
      </c>
      <c r="K6976" s="8">
        <f t="shared" si="652"/>
        <v>1.1427882132310765</v>
      </c>
      <c r="L6976" s="6">
        <f t="shared" si="653"/>
        <v>608.76825969463368</v>
      </c>
    </row>
    <row r="6977" spans="1:12" x14ac:dyDescent="0.3">
      <c r="A6977" s="3">
        <f>data!A6975</f>
        <v>6974</v>
      </c>
      <c r="B6977" s="3">
        <f>data!B6975</f>
        <v>2</v>
      </c>
      <c r="C6977" s="3">
        <f t="shared" si="648"/>
        <v>0</v>
      </c>
      <c r="D6977" s="3">
        <f t="shared" si="649"/>
        <v>1</v>
      </c>
      <c r="E6977" s="3">
        <f t="shared" si="650"/>
        <v>0</v>
      </c>
      <c r="F6977" s="3">
        <f t="shared" si="651"/>
        <v>0</v>
      </c>
      <c r="G6977" s="5">
        <f>data!D6975</f>
        <v>6897.94</v>
      </c>
      <c r="H6977" s="7">
        <f>data!L6975</f>
        <v>4.8083821943188396E-3</v>
      </c>
      <c r="I6977" s="8">
        <f>data!M6975</f>
        <v>0.9388920616790406</v>
      </c>
      <c r="J6977" s="7" t="str">
        <f>data!N6975</f>
        <v>T</v>
      </c>
      <c r="K6977" s="8">
        <f t="shared" si="652"/>
        <v>1.1371600636123755</v>
      </c>
      <c r="L6977" s="6">
        <f t="shared" si="653"/>
        <v>271.15940506217788</v>
      </c>
    </row>
    <row r="6978" spans="1:12" x14ac:dyDescent="0.3">
      <c r="A6978" s="3">
        <f>data!A6976</f>
        <v>6975</v>
      </c>
      <c r="B6978" s="3">
        <f>data!B6976</f>
        <v>2</v>
      </c>
      <c r="C6978" s="3">
        <f t="shared" si="648"/>
        <v>0</v>
      </c>
      <c r="D6978" s="3">
        <f t="shared" si="649"/>
        <v>1</v>
      </c>
      <c r="E6978" s="3">
        <f t="shared" si="650"/>
        <v>0</v>
      </c>
      <c r="F6978" s="3">
        <f t="shared" si="651"/>
        <v>0</v>
      </c>
      <c r="G6978" s="5">
        <f>data!D6976</f>
        <v>25891.384999999998</v>
      </c>
      <c r="H6978" s="7">
        <f>data!L6976</f>
        <v>3.0488367849764099E-3</v>
      </c>
      <c r="I6978" s="8">
        <f>data!M6976</f>
        <v>0.78895156584322113</v>
      </c>
      <c r="J6978" s="7" t="str">
        <f>data!N6976</f>
        <v>V</v>
      </c>
      <c r="K6978" s="8">
        <f t="shared" si="652"/>
        <v>1.1326602073850143</v>
      </c>
      <c r="L6978" s="6">
        <f t="shared" si="653"/>
        <v>3058.6950855512955</v>
      </c>
    </row>
    <row r="6979" spans="1:12" x14ac:dyDescent="0.3">
      <c r="A6979" s="3">
        <f>data!A6977</f>
        <v>6976</v>
      </c>
      <c r="B6979" s="3">
        <f>data!B6977</f>
        <v>2</v>
      </c>
      <c r="C6979" s="3">
        <f t="shared" si="648"/>
        <v>0</v>
      </c>
      <c r="D6979" s="3">
        <f t="shared" si="649"/>
        <v>1</v>
      </c>
      <c r="E6979" s="3">
        <f t="shared" si="650"/>
        <v>0</v>
      </c>
      <c r="F6979" s="3">
        <f t="shared" si="651"/>
        <v>0</v>
      </c>
      <c r="G6979" s="5">
        <f>data!D6977</f>
        <v>30540.75</v>
      </c>
      <c r="H6979" s="7">
        <f>data!L6977</f>
        <v>2.3593552739575498E-2</v>
      </c>
      <c r="I6979" s="8">
        <f>data!M6977</f>
        <v>1.0091379310344828</v>
      </c>
      <c r="J6979" s="7" t="str">
        <f>data!N6977</f>
        <v>T</v>
      </c>
      <c r="K6979" s="8">
        <f t="shared" si="652"/>
        <v>1.1863298530973403</v>
      </c>
      <c r="L6979" s="6">
        <f t="shared" si="653"/>
        <v>958.88723277476424</v>
      </c>
    </row>
    <row r="6980" spans="1:12" x14ac:dyDescent="0.3">
      <c r="A6980" s="3">
        <f>data!A6978</f>
        <v>6977</v>
      </c>
      <c r="B6980" s="3">
        <f>data!B6978</f>
        <v>2</v>
      </c>
      <c r="C6980" s="3">
        <f t="shared" si="648"/>
        <v>0</v>
      </c>
      <c r="D6980" s="3">
        <f t="shared" si="649"/>
        <v>1</v>
      </c>
      <c r="E6980" s="3">
        <f t="shared" si="650"/>
        <v>0</v>
      </c>
      <c r="F6980" s="3">
        <f t="shared" si="651"/>
        <v>0</v>
      </c>
      <c r="G6980" s="5">
        <f>data!D6978</f>
        <v>113361.97</v>
      </c>
      <c r="H6980" s="7">
        <f>data!L6978</f>
        <v>2.1511050962073502E-3</v>
      </c>
      <c r="I6980" s="8">
        <f>data!M6978</f>
        <v>1.0556924364278741</v>
      </c>
      <c r="J6980" s="7" t="str">
        <f>data!N6978</f>
        <v>T</v>
      </c>
      <c r="K6980" s="8">
        <f t="shared" si="652"/>
        <v>1.1303712155203105</v>
      </c>
      <c r="L6980" s="6">
        <f t="shared" si="653"/>
        <v>632.21064303058824</v>
      </c>
    </row>
    <row r="6981" spans="1:12" x14ac:dyDescent="0.3">
      <c r="A6981" s="3">
        <f>data!A6979</f>
        <v>6978</v>
      </c>
      <c r="B6981" s="3">
        <f>data!B6979</f>
        <v>2</v>
      </c>
      <c r="C6981" s="3">
        <f t="shared" ref="C6981:C7044" si="654">IF(B6981=1,1,0)</f>
        <v>0</v>
      </c>
      <c r="D6981" s="3">
        <f t="shared" ref="D6981:D7044" si="655">IF(B6981=2,1,0)</f>
        <v>1</v>
      </c>
      <c r="E6981" s="3">
        <f t="shared" ref="E6981:E7044" si="656">IF(B6981=3,1,0)</f>
        <v>0</v>
      </c>
      <c r="F6981" s="3">
        <f t="shared" ref="F6981:F7044" si="657">IF(B6981=4,1,0)</f>
        <v>0</v>
      </c>
      <c r="G6981" s="5">
        <f>data!D6979</f>
        <v>51496.07</v>
      </c>
      <c r="H6981" s="7">
        <f>data!L6979</f>
        <v>1.3519498060014099E-2</v>
      </c>
      <c r="I6981" s="8">
        <f>data!M6979</f>
        <v>0.82477771773837005</v>
      </c>
      <c r="J6981" s="7" t="str">
        <f>data!N6979</f>
        <v>V</v>
      </c>
      <c r="K6981" s="8">
        <f t="shared" ref="K6981:K7044" si="658">$G$2*EXP(SUMPRODUCT($C$2:$F$2*C6981:F6981)*H6981)</f>
        <v>1.1597025660134068</v>
      </c>
      <c r="L6981" s="6">
        <f t="shared" ref="L6981:L7044" si="659">G6981*(I6981-K6981)^2</f>
        <v>5776.5538342007158</v>
      </c>
    </row>
    <row r="6982" spans="1:12" x14ac:dyDescent="0.3">
      <c r="A6982" s="3">
        <f>data!A6980</f>
        <v>6979</v>
      </c>
      <c r="B6982" s="3">
        <f>data!B6980</f>
        <v>2</v>
      </c>
      <c r="C6982" s="3">
        <f t="shared" si="654"/>
        <v>0</v>
      </c>
      <c r="D6982" s="3">
        <f t="shared" si="655"/>
        <v>1</v>
      </c>
      <c r="E6982" s="3">
        <f t="shared" si="656"/>
        <v>0</v>
      </c>
      <c r="F6982" s="3">
        <f t="shared" si="657"/>
        <v>0</v>
      </c>
      <c r="G6982" s="5">
        <f>data!D6980</f>
        <v>128071.17</v>
      </c>
      <c r="H6982" s="7">
        <f>data!L6980</f>
        <v>4.5749259301383703E-2</v>
      </c>
      <c r="I6982" s="8">
        <f>data!M6980</f>
        <v>0.83435818601076095</v>
      </c>
      <c r="J6982" s="7" t="str">
        <f>data!N6980</f>
        <v>V</v>
      </c>
      <c r="K6982" s="8">
        <f t="shared" si="658"/>
        <v>1.2470614381129757</v>
      </c>
      <c r="L6982" s="6">
        <f t="shared" si="659"/>
        <v>21813.590667105884</v>
      </c>
    </row>
    <row r="6983" spans="1:12" x14ac:dyDescent="0.3">
      <c r="A6983" s="3">
        <f>data!A6981</f>
        <v>6980</v>
      </c>
      <c r="B6983" s="3">
        <f>data!B6981</f>
        <v>2</v>
      </c>
      <c r="C6983" s="3">
        <f t="shared" si="654"/>
        <v>0</v>
      </c>
      <c r="D6983" s="3">
        <f t="shared" si="655"/>
        <v>1</v>
      </c>
      <c r="E6983" s="3">
        <f t="shared" si="656"/>
        <v>0</v>
      </c>
      <c r="F6983" s="3">
        <f t="shared" si="657"/>
        <v>0</v>
      </c>
      <c r="G6983" s="5">
        <f>data!D6981</f>
        <v>41389.355000000003</v>
      </c>
      <c r="H6983" s="7">
        <f>data!L6981</f>
        <v>4.5269108757042798E-4</v>
      </c>
      <c r="I6983" s="8">
        <f>data!M6981</f>
        <v>1.033271719038817</v>
      </c>
      <c r="J6983" s="7" t="str">
        <f>data!N6981</f>
        <v>V</v>
      </c>
      <c r="K6983" s="8">
        <f t="shared" si="658"/>
        <v>1.1260533301763243</v>
      </c>
      <c r="L6983" s="6">
        <f t="shared" si="659"/>
        <v>356.29725621294153</v>
      </c>
    </row>
    <row r="6984" spans="1:12" x14ac:dyDescent="0.3">
      <c r="A6984" s="3">
        <f>data!A6982</f>
        <v>6981</v>
      </c>
      <c r="B6984" s="3">
        <f>data!B6982</f>
        <v>2</v>
      </c>
      <c r="C6984" s="3">
        <f t="shared" si="654"/>
        <v>0</v>
      </c>
      <c r="D6984" s="3">
        <f t="shared" si="655"/>
        <v>1</v>
      </c>
      <c r="E6984" s="3">
        <f t="shared" si="656"/>
        <v>0</v>
      </c>
      <c r="F6984" s="3">
        <f t="shared" si="657"/>
        <v>0</v>
      </c>
      <c r="G6984" s="5">
        <f>data!D6982</f>
        <v>20639.97</v>
      </c>
      <c r="H6984" s="7">
        <f>data!L6982</f>
        <v>1.02816379462141E-2</v>
      </c>
      <c r="I6984" s="8">
        <f>data!M6982</f>
        <v>0.99027659775323329</v>
      </c>
      <c r="J6984" s="7" t="str">
        <f>data!N6982</f>
        <v>V</v>
      </c>
      <c r="K6984" s="8">
        <f t="shared" si="658"/>
        <v>1.1512719643123237</v>
      </c>
      <c r="L6984" s="6">
        <f t="shared" si="659"/>
        <v>534.97786863891361</v>
      </c>
    </row>
    <row r="6985" spans="1:12" x14ac:dyDescent="0.3">
      <c r="A6985" s="3">
        <f>data!A6983</f>
        <v>6982</v>
      </c>
      <c r="B6985" s="3">
        <f>data!B6983</f>
        <v>2</v>
      </c>
      <c r="C6985" s="3">
        <f t="shared" si="654"/>
        <v>0</v>
      </c>
      <c r="D6985" s="3">
        <f t="shared" si="655"/>
        <v>1</v>
      </c>
      <c r="E6985" s="3">
        <f t="shared" si="656"/>
        <v>0</v>
      </c>
      <c r="F6985" s="3">
        <f t="shared" si="657"/>
        <v>0</v>
      </c>
      <c r="G6985" s="5">
        <f>data!D6983</f>
        <v>43070.605000000003</v>
      </c>
      <c r="H6985" s="7">
        <f>data!L6983</f>
        <v>1.7620603989157699E-2</v>
      </c>
      <c r="I6985" s="8">
        <f>data!M6983</f>
        <v>0.93895715709066752</v>
      </c>
      <c r="J6985" s="7" t="str">
        <f>data!N6983</f>
        <v>T</v>
      </c>
      <c r="K6985" s="8">
        <f t="shared" si="658"/>
        <v>1.1704695272710404</v>
      </c>
      <c r="L6985" s="6">
        <f t="shared" si="659"/>
        <v>2308.4973197056347</v>
      </c>
    </row>
    <row r="6986" spans="1:12" x14ac:dyDescent="0.3">
      <c r="A6986" s="3">
        <f>data!A6984</f>
        <v>6983</v>
      </c>
      <c r="B6986" s="3">
        <f>data!B6984</f>
        <v>2</v>
      </c>
      <c r="C6986" s="3">
        <f t="shared" si="654"/>
        <v>0</v>
      </c>
      <c r="D6986" s="3">
        <f t="shared" si="655"/>
        <v>1</v>
      </c>
      <c r="E6986" s="3">
        <f t="shared" si="656"/>
        <v>0</v>
      </c>
      <c r="F6986" s="3">
        <f t="shared" si="657"/>
        <v>0</v>
      </c>
      <c r="G6986" s="5">
        <f>data!D6984</f>
        <v>32458.98</v>
      </c>
      <c r="H6986" s="7">
        <f>data!L6984</f>
        <v>0.36007435205153898</v>
      </c>
      <c r="I6986" s="8">
        <f>data!M6984</f>
        <v>1.0764417059786271</v>
      </c>
      <c r="J6986" s="7" t="str">
        <f>data!N6984</f>
        <v>T</v>
      </c>
      <c r="K6986" s="8">
        <f t="shared" si="658"/>
        <v>2.5321997900413491</v>
      </c>
      <c r="L6986" s="6">
        <f t="shared" si="659"/>
        <v>68788.096097500063</v>
      </c>
    </row>
    <row r="6987" spans="1:12" x14ac:dyDescent="0.3">
      <c r="A6987" s="3">
        <f>data!A6985</f>
        <v>6984</v>
      </c>
      <c r="B6987" s="3">
        <f>data!B6985</f>
        <v>2</v>
      </c>
      <c r="C6987" s="3">
        <f t="shared" si="654"/>
        <v>0</v>
      </c>
      <c r="D6987" s="3">
        <f t="shared" si="655"/>
        <v>1</v>
      </c>
      <c r="E6987" s="3">
        <f t="shared" si="656"/>
        <v>0</v>
      </c>
      <c r="F6987" s="3">
        <f t="shared" si="657"/>
        <v>0</v>
      </c>
      <c r="G6987" s="5">
        <f>data!D6985</f>
        <v>11559.74</v>
      </c>
      <c r="H6987" s="7">
        <f>data!L6985</f>
        <v>3.9477376494701101E-2</v>
      </c>
      <c r="I6987" s="8">
        <f>data!M6985</f>
        <v>0.92581439912400765</v>
      </c>
      <c r="J6987" s="7" t="str">
        <f>data!N6985</f>
        <v>V</v>
      </c>
      <c r="K6987" s="8">
        <f t="shared" si="658"/>
        <v>1.2295606460556145</v>
      </c>
      <c r="L6987" s="6">
        <f t="shared" si="659"/>
        <v>1066.5222179259679</v>
      </c>
    </row>
    <row r="6988" spans="1:12" x14ac:dyDescent="0.3">
      <c r="A6988" s="3">
        <f>data!A6986</f>
        <v>6985</v>
      </c>
      <c r="B6988" s="3">
        <f>data!B6986</f>
        <v>2</v>
      </c>
      <c r="C6988" s="3">
        <f t="shared" si="654"/>
        <v>0</v>
      </c>
      <c r="D6988" s="3">
        <f t="shared" si="655"/>
        <v>1</v>
      </c>
      <c r="E6988" s="3">
        <f t="shared" si="656"/>
        <v>0</v>
      </c>
      <c r="F6988" s="3">
        <f t="shared" si="657"/>
        <v>0</v>
      </c>
      <c r="G6988" s="5">
        <f>data!D6986</f>
        <v>15422.254999999999</v>
      </c>
      <c r="H6988" s="7">
        <f>data!L6986</f>
        <v>3.4123983073368599E-2</v>
      </c>
      <c r="I6988" s="8">
        <f>data!M6986</f>
        <v>1.009762614325352</v>
      </c>
      <c r="J6988" s="7" t="str">
        <f>data!N6986</f>
        <v>V</v>
      </c>
      <c r="K6988" s="8">
        <f t="shared" si="658"/>
        <v>1.2148171836140569</v>
      </c>
      <c r="L6988" s="6">
        <f t="shared" si="659"/>
        <v>648.46536070858906</v>
      </c>
    </row>
    <row r="6989" spans="1:12" x14ac:dyDescent="0.3">
      <c r="A6989" s="3">
        <f>data!A6987</f>
        <v>6986</v>
      </c>
      <c r="B6989" s="3">
        <f>data!B6987</f>
        <v>2</v>
      </c>
      <c r="C6989" s="3">
        <f t="shared" si="654"/>
        <v>0</v>
      </c>
      <c r="D6989" s="3">
        <f t="shared" si="655"/>
        <v>1</v>
      </c>
      <c r="E6989" s="3">
        <f t="shared" si="656"/>
        <v>0</v>
      </c>
      <c r="F6989" s="3">
        <f t="shared" si="657"/>
        <v>0</v>
      </c>
      <c r="G6989" s="5">
        <f>data!D6987</f>
        <v>24240.39</v>
      </c>
      <c r="H6989" s="7">
        <f>data!L6987</f>
        <v>0.36096489078867799</v>
      </c>
      <c r="I6989" s="8">
        <f>data!M6987</f>
        <v>1.1385052278301278</v>
      </c>
      <c r="J6989" s="7" t="str">
        <f>data!N6987</f>
        <v>V</v>
      </c>
      <c r="K6989" s="8">
        <f t="shared" si="658"/>
        <v>2.5372863464705637</v>
      </c>
      <c r="L6989" s="6">
        <f t="shared" si="659"/>
        <v>47428.471166608309</v>
      </c>
    </row>
    <row r="6990" spans="1:12" x14ac:dyDescent="0.3">
      <c r="A6990" s="3">
        <f>data!A6988</f>
        <v>6987</v>
      </c>
      <c r="B6990" s="3">
        <f>data!B6988</f>
        <v>2</v>
      </c>
      <c r="C6990" s="3">
        <f t="shared" si="654"/>
        <v>0</v>
      </c>
      <c r="D6990" s="3">
        <f t="shared" si="655"/>
        <v>1</v>
      </c>
      <c r="E6990" s="3">
        <f t="shared" si="656"/>
        <v>0</v>
      </c>
      <c r="F6990" s="3">
        <f t="shared" si="657"/>
        <v>0</v>
      </c>
      <c r="G6990" s="5">
        <f>data!D6988</f>
        <v>98897.17</v>
      </c>
      <c r="H6990" s="7">
        <f>data!L6988</f>
        <v>2.8042377020876599E-3</v>
      </c>
      <c r="I6990" s="8">
        <f>data!M6988</f>
        <v>1.1535883788988461</v>
      </c>
      <c r="J6990" s="7" t="str">
        <f>data!N6988</f>
        <v>T</v>
      </c>
      <c r="K6990" s="8">
        <f t="shared" si="658"/>
        <v>1.132036081723655</v>
      </c>
      <c r="L6990" s="6">
        <f t="shared" si="659"/>
        <v>45.937885148611379</v>
      </c>
    </row>
    <row r="6991" spans="1:12" x14ac:dyDescent="0.3">
      <c r="A6991" s="3">
        <f>data!A6989</f>
        <v>6988</v>
      </c>
      <c r="B6991" s="3">
        <f>data!B6989</f>
        <v>2</v>
      </c>
      <c r="C6991" s="3">
        <f t="shared" si="654"/>
        <v>0</v>
      </c>
      <c r="D6991" s="3">
        <f t="shared" si="655"/>
        <v>1</v>
      </c>
      <c r="E6991" s="3">
        <f t="shared" si="656"/>
        <v>0</v>
      </c>
      <c r="F6991" s="3">
        <f t="shared" si="657"/>
        <v>0</v>
      </c>
      <c r="G6991" s="5">
        <f>data!D6989</f>
        <v>99979.7</v>
      </c>
      <c r="H6991" s="7">
        <f>data!L6989</f>
        <v>8.8310582124647294E-6</v>
      </c>
      <c r="I6991" s="8">
        <f>data!M6989</f>
        <v>0.95310799616677766</v>
      </c>
      <c r="J6991" s="7" t="str">
        <f>data!N6989</f>
        <v>V</v>
      </c>
      <c r="K6991" s="8">
        <f t="shared" si="658"/>
        <v>1.1249276239215287</v>
      </c>
      <c r="L6991" s="6">
        <f t="shared" si="659"/>
        <v>2951.5991518931405</v>
      </c>
    </row>
    <row r="6992" spans="1:12" x14ac:dyDescent="0.3">
      <c r="A6992" s="3">
        <f>data!A6990</f>
        <v>6989</v>
      </c>
      <c r="B6992" s="3">
        <f>data!B6990</f>
        <v>2</v>
      </c>
      <c r="C6992" s="3">
        <f t="shared" si="654"/>
        <v>0</v>
      </c>
      <c r="D6992" s="3">
        <f t="shared" si="655"/>
        <v>1</v>
      </c>
      <c r="E6992" s="3">
        <f t="shared" si="656"/>
        <v>0</v>
      </c>
      <c r="F6992" s="3">
        <f t="shared" si="657"/>
        <v>0</v>
      </c>
      <c r="G6992" s="5">
        <f>data!D6990</f>
        <v>103963.46</v>
      </c>
      <c r="H6992" s="7">
        <f>data!L6990</f>
        <v>2.3190037380595601E-3</v>
      </c>
      <c r="I6992" s="8">
        <f>data!M6990</f>
        <v>1.1495917601915697</v>
      </c>
      <c r="J6992" s="7" t="str">
        <f>data!N6990</f>
        <v>V</v>
      </c>
      <c r="K6992" s="8">
        <f t="shared" si="658"/>
        <v>1.1307989632218194</v>
      </c>
      <c r="L6992" s="6">
        <f t="shared" si="659"/>
        <v>36.716693863187018</v>
      </c>
    </row>
    <row r="6993" spans="1:12" x14ac:dyDescent="0.3">
      <c r="A6993" s="3">
        <f>data!A6991</f>
        <v>6990</v>
      </c>
      <c r="B6993" s="3">
        <f>data!B6991</f>
        <v>2</v>
      </c>
      <c r="C6993" s="3">
        <f t="shared" si="654"/>
        <v>0</v>
      </c>
      <c r="D6993" s="3">
        <f t="shared" si="655"/>
        <v>1</v>
      </c>
      <c r="E6993" s="3">
        <f t="shared" si="656"/>
        <v>0</v>
      </c>
      <c r="F6993" s="3">
        <f t="shared" si="657"/>
        <v>0</v>
      </c>
      <c r="G6993" s="5">
        <f>data!D6991</f>
        <v>95885.59</v>
      </c>
      <c r="H6993" s="7">
        <f>data!L6991</f>
        <v>1.51957090404685E-3</v>
      </c>
      <c r="I6993" s="8">
        <f>data!M6991</f>
        <v>1.1402877697841727</v>
      </c>
      <c r="J6993" s="7" t="str">
        <f>data!N6991</f>
        <v>V</v>
      </c>
      <c r="K6993" s="8">
        <f t="shared" si="658"/>
        <v>1.1287637331183944</v>
      </c>
      <c r="L6993" s="6">
        <f t="shared" si="659"/>
        <v>12.73393438371831</v>
      </c>
    </row>
    <row r="6994" spans="1:12" x14ac:dyDescent="0.3">
      <c r="A6994" s="3">
        <f>data!A6992</f>
        <v>6991</v>
      </c>
      <c r="B6994" s="3">
        <f>data!B6992</f>
        <v>2</v>
      </c>
      <c r="C6994" s="3">
        <f t="shared" si="654"/>
        <v>0</v>
      </c>
      <c r="D6994" s="3">
        <f t="shared" si="655"/>
        <v>1</v>
      </c>
      <c r="E6994" s="3">
        <f t="shared" si="656"/>
        <v>0</v>
      </c>
      <c r="F6994" s="3">
        <f t="shared" si="657"/>
        <v>0</v>
      </c>
      <c r="G6994" s="5">
        <f>data!D6992</f>
        <v>112414.155</v>
      </c>
      <c r="H6994" s="7">
        <f>data!L6992</f>
        <v>1.3282636167279099E-3</v>
      </c>
      <c r="I6994" s="8">
        <f>data!M6992</f>
        <v>1.1310751497525249</v>
      </c>
      <c r="J6994" s="7" t="str">
        <f>data!N6992</f>
        <v>V</v>
      </c>
      <c r="K6994" s="8">
        <f t="shared" si="658"/>
        <v>1.1282772383133459</v>
      </c>
      <c r="L6994" s="6">
        <f t="shared" si="659"/>
        <v>0.88001267628100954</v>
      </c>
    </row>
    <row r="6995" spans="1:12" x14ac:dyDescent="0.3">
      <c r="A6995" s="3">
        <f>data!A6993</f>
        <v>6992</v>
      </c>
      <c r="B6995" s="3">
        <f>data!B6993</f>
        <v>2</v>
      </c>
      <c r="C6995" s="3">
        <f t="shared" si="654"/>
        <v>0</v>
      </c>
      <c r="D6995" s="3">
        <f t="shared" si="655"/>
        <v>1</v>
      </c>
      <c r="E6995" s="3">
        <f t="shared" si="656"/>
        <v>0</v>
      </c>
      <c r="F6995" s="3">
        <f t="shared" si="657"/>
        <v>0</v>
      </c>
      <c r="G6995" s="5">
        <f>data!D6993</f>
        <v>17105.11</v>
      </c>
      <c r="H6995" s="7">
        <f>data!L6993</f>
        <v>-7.4733477126809995E-4</v>
      </c>
      <c r="I6995" s="8">
        <f>data!M6993</f>
        <v>0.97986882856622337</v>
      </c>
      <c r="J6995" s="7" t="str">
        <f>data!N6993</f>
        <v>T</v>
      </c>
      <c r="K6995" s="8">
        <f t="shared" si="658"/>
        <v>1.1230124468692375</v>
      </c>
      <c r="L6995" s="6">
        <f t="shared" si="659"/>
        <v>350.48533676883608</v>
      </c>
    </row>
    <row r="6996" spans="1:12" x14ac:dyDescent="0.3">
      <c r="A6996" s="3">
        <f>data!A6994</f>
        <v>6993</v>
      </c>
      <c r="B6996" s="3">
        <f>data!B6994</f>
        <v>2</v>
      </c>
      <c r="C6996" s="3">
        <f t="shared" si="654"/>
        <v>0</v>
      </c>
      <c r="D6996" s="3">
        <f t="shared" si="655"/>
        <v>1</v>
      </c>
      <c r="E6996" s="3">
        <f t="shared" si="656"/>
        <v>0</v>
      </c>
      <c r="F6996" s="3">
        <f t="shared" si="657"/>
        <v>0</v>
      </c>
      <c r="G6996" s="5">
        <f>data!D6994</f>
        <v>55475.7</v>
      </c>
      <c r="H6996" s="7">
        <f>data!L6994</f>
        <v>1.24969866017063E-3</v>
      </c>
      <c r="I6996" s="8">
        <f>data!M6994</f>
        <v>1.110090007297889</v>
      </c>
      <c r="J6996" s="7" t="str">
        <f>data!N6994</f>
        <v>V</v>
      </c>
      <c r="K6996" s="8">
        <f t="shared" si="658"/>
        <v>1.1280775082167951</v>
      </c>
      <c r="L6996" s="6">
        <f t="shared" si="659"/>
        <v>17.949173236974289</v>
      </c>
    </row>
    <row r="6997" spans="1:12" x14ac:dyDescent="0.3">
      <c r="A6997" s="3">
        <f>data!A6995</f>
        <v>6994</v>
      </c>
      <c r="B6997" s="3">
        <f>data!B6995</f>
        <v>2</v>
      </c>
      <c r="C6997" s="3">
        <f t="shared" si="654"/>
        <v>0</v>
      </c>
      <c r="D6997" s="3">
        <f t="shared" si="655"/>
        <v>1</v>
      </c>
      <c r="E6997" s="3">
        <f t="shared" si="656"/>
        <v>0</v>
      </c>
      <c r="F6997" s="3">
        <f t="shared" si="657"/>
        <v>0</v>
      </c>
      <c r="G6997" s="5">
        <f>data!D6995</f>
        <v>23260.994999999999</v>
      </c>
      <c r="H6997" s="7">
        <f>data!L6995</f>
        <v>1.55768910179222E-3</v>
      </c>
      <c r="I6997" s="8">
        <f>data!M6995</f>
        <v>0.86959342560553632</v>
      </c>
      <c r="J6997" s="7" t="str">
        <f>data!N6995</f>
        <v>V</v>
      </c>
      <c r="K6997" s="8">
        <f t="shared" si="658"/>
        <v>1.1288606928291145</v>
      </c>
      <c r="L6997" s="6">
        <f t="shared" si="659"/>
        <v>1563.5928221725985</v>
      </c>
    </row>
    <row r="6998" spans="1:12" x14ac:dyDescent="0.3">
      <c r="A6998" s="3">
        <f>data!A6996</f>
        <v>6995</v>
      </c>
      <c r="B6998" s="3">
        <f>data!B6996</f>
        <v>2</v>
      </c>
      <c r="C6998" s="3">
        <f t="shared" si="654"/>
        <v>0</v>
      </c>
      <c r="D6998" s="3">
        <f t="shared" si="655"/>
        <v>1</v>
      </c>
      <c r="E6998" s="3">
        <f t="shared" si="656"/>
        <v>0</v>
      </c>
      <c r="F6998" s="3">
        <f t="shared" si="657"/>
        <v>0</v>
      </c>
      <c r="G6998" s="5">
        <f>data!D6996</f>
        <v>29920.23</v>
      </c>
      <c r="H6998" s="7">
        <f>data!L6996</f>
        <v>7.3131071225451798E-3</v>
      </c>
      <c r="I6998" s="8">
        <f>data!M6996</f>
        <v>0.99381241193408076</v>
      </c>
      <c r="J6998" s="7" t="str">
        <f>data!N6996</f>
        <v>V</v>
      </c>
      <c r="K6998" s="8">
        <f t="shared" si="658"/>
        <v>1.1435964939748136</v>
      </c>
      <c r="L6998" s="6">
        <f t="shared" si="659"/>
        <v>671.26847539730989</v>
      </c>
    </row>
    <row r="6999" spans="1:12" x14ac:dyDescent="0.3">
      <c r="A6999" s="3">
        <f>data!A6997</f>
        <v>6996</v>
      </c>
      <c r="B6999" s="3">
        <f>data!B6997</f>
        <v>2</v>
      </c>
      <c r="C6999" s="3">
        <f t="shared" si="654"/>
        <v>0</v>
      </c>
      <c r="D6999" s="3">
        <f t="shared" si="655"/>
        <v>1</v>
      </c>
      <c r="E6999" s="3">
        <f t="shared" si="656"/>
        <v>0</v>
      </c>
      <c r="F6999" s="3">
        <f t="shared" si="657"/>
        <v>0</v>
      </c>
      <c r="G6999" s="5">
        <f>data!D6997</f>
        <v>46209.390000000101</v>
      </c>
      <c r="H6999" s="7">
        <f>data!L6997</f>
        <v>1.3099164451800501E-3</v>
      </c>
      <c r="I6999" s="8">
        <f>data!M6997</f>
        <v>1.256129849199954</v>
      </c>
      <c r="J6999" s="7" t="str">
        <f>data!N6997</f>
        <v>V</v>
      </c>
      <c r="K6999" s="8">
        <f t="shared" si="658"/>
        <v>1.1282305924405023</v>
      </c>
      <c r="L6999" s="6">
        <f t="shared" si="659"/>
        <v>755.90336212312206</v>
      </c>
    </row>
    <row r="7000" spans="1:12" x14ac:dyDescent="0.3">
      <c r="A7000" s="3">
        <f>data!A6998</f>
        <v>6997</v>
      </c>
      <c r="B7000" s="3">
        <f>data!B6998</f>
        <v>2</v>
      </c>
      <c r="C7000" s="3">
        <f t="shared" si="654"/>
        <v>0</v>
      </c>
      <c r="D7000" s="3">
        <f t="shared" si="655"/>
        <v>1</v>
      </c>
      <c r="E7000" s="3">
        <f t="shared" si="656"/>
        <v>0</v>
      </c>
      <c r="F7000" s="3">
        <f t="shared" si="657"/>
        <v>0</v>
      </c>
      <c r="G7000" s="5">
        <f>data!D6998</f>
        <v>30001.34</v>
      </c>
      <c r="H7000" s="7">
        <f>data!L6998</f>
        <v>1.68436066814773E-3</v>
      </c>
      <c r="I7000" s="8">
        <f>data!M6998</f>
        <v>1.2351229833377413</v>
      </c>
      <c r="J7000" s="7" t="str">
        <f>data!N6998</f>
        <v>V</v>
      </c>
      <c r="K7000" s="8">
        <f t="shared" si="658"/>
        <v>1.129182961975882</v>
      </c>
      <c r="L7000" s="6">
        <f t="shared" si="659"/>
        <v>336.71368299062533</v>
      </c>
    </row>
    <row r="7001" spans="1:12" x14ac:dyDescent="0.3">
      <c r="A7001" s="3">
        <f>data!A6999</f>
        <v>6998</v>
      </c>
      <c r="B7001" s="3">
        <f>data!B6999</f>
        <v>2</v>
      </c>
      <c r="C7001" s="3">
        <f t="shared" si="654"/>
        <v>0</v>
      </c>
      <c r="D7001" s="3">
        <f t="shared" si="655"/>
        <v>1</v>
      </c>
      <c r="E7001" s="3">
        <f t="shared" si="656"/>
        <v>0</v>
      </c>
      <c r="F7001" s="3">
        <f t="shared" si="657"/>
        <v>0</v>
      </c>
      <c r="G7001" s="5">
        <f>data!D6999</f>
        <v>8886.3549999999996</v>
      </c>
      <c r="H7001" s="7">
        <f>data!L6999</f>
        <v>-7.3193585416081995E-4</v>
      </c>
      <c r="I7001" s="8">
        <f>data!M6999</f>
        <v>1.0660766961651917</v>
      </c>
      <c r="J7001" s="7" t="str">
        <f>data!N6999</f>
        <v>T</v>
      </c>
      <c r="K7001" s="8">
        <f t="shared" si="658"/>
        <v>1.1230514158941591</v>
      </c>
      <c r="L7001" s="6">
        <f t="shared" si="659"/>
        <v>28.846163035429623</v>
      </c>
    </row>
    <row r="7002" spans="1:12" x14ac:dyDescent="0.3">
      <c r="A7002" s="3">
        <f>data!A7000</f>
        <v>6999</v>
      </c>
      <c r="B7002" s="3">
        <f>data!B7000</f>
        <v>2</v>
      </c>
      <c r="C7002" s="3">
        <f t="shared" si="654"/>
        <v>0</v>
      </c>
      <c r="D7002" s="3">
        <f t="shared" si="655"/>
        <v>1</v>
      </c>
      <c r="E7002" s="3">
        <f t="shared" si="656"/>
        <v>0</v>
      </c>
      <c r="F7002" s="3">
        <f t="shared" si="657"/>
        <v>0</v>
      </c>
      <c r="G7002" s="5">
        <f>data!D7000</f>
        <v>38722.370000000003</v>
      </c>
      <c r="H7002" s="7">
        <f>data!L7000</f>
        <v>2.4148747565476701E-4</v>
      </c>
      <c r="I7002" s="8">
        <f>data!M7000</f>
        <v>0.81559823514144825</v>
      </c>
      <c r="J7002" s="7" t="str">
        <f>data!N7000</f>
        <v>V</v>
      </c>
      <c r="K7002" s="8">
        <f t="shared" si="658"/>
        <v>1.1255175406598277</v>
      </c>
      <c r="L7002" s="6">
        <f t="shared" si="659"/>
        <v>3719.2827065685128</v>
      </c>
    </row>
    <row r="7003" spans="1:12" x14ac:dyDescent="0.3">
      <c r="A7003" s="3">
        <f>data!A7001</f>
        <v>7000</v>
      </c>
      <c r="B7003" s="3">
        <f>data!B7001</f>
        <v>2</v>
      </c>
      <c r="C7003" s="3">
        <f t="shared" si="654"/>
        <v>0</v>
      </c>
      <c r="D7003" s="3">
        <f t="shared" si="655"/>
        <v>1</v>
      </c>
      <c r="E7003" s="3">
        <f t="shared" si="656"/>
        <v>0</v>
      </c>
      <c r="F7003" s="3">
        <f t="shared" si="657"/>
        <v>0</v>
      </c>
      <c r="G7003" s="5">
        <f>data!D7001</f>
        <v>37842.32</v>
      </c>
      <c r="H7003" s="7">
        <f>data!L7001</f>
        <v>1.8028375521256801E-2</v>
      </c>
      <c r="I7003" s="8">
        <f>data!M7001</f>
        <v>1.0086206896551724</v>
      </c>
      <c r="J7003" s="7" t="str">
        <f>data!N7001</f>
        <v>V</v>
      </c>
      <c r="K7003" s="8">
        <f t="shared" si="658"/>
        <v>1.1715455310905483</v>
      </c>
      <c r="L7003" s="6">
        <f t="shared" si="659"/>
        <v>1004.5056129723112</v>
      </c>
    </row>
    <row r="7004" spans="1:12" x14ac:dyDescent="0.3">
      <c r="A7004" s="3">
        <f>data!A7002</f>
        <v>7001</v>
      </c>
      <c r="B7004" s="3">
        <f>data!B7002</f>
        <v>2</v>
      </c>
      <c r="C7004" s="3">
        <f t="shared" si="654"/>
        <v>0</v>
      </c>
      <c r="D7004" s="3">
        <f t="shared" si="655"/>
        <v>1</v>
      </c>
      <c r="E7004" s="3">
        <f t="shared" si="656"/>
        <v>0</v>
      </c>
      <c r="F7004" s="3">
        <f t="shared" si="657"/>
        <v>0</v>
      </c>
      <c r="G7004" s="5">
        <f>data!D7002</f>
        <v>34582.334999999999</v>
      </c>
      <c r="H7004" s="7">
        <f>data!L7002</f>
        <v>-2.7521714006058798E-4</v>
      </c>
      <c r="I7004" s="8">
        <f>data!M7002</f>
        <v>1.0226841666034443</v>
      </c>
      <c r="J7004" s="7" t="str">
        <f>data!N7002</f>
        <v>T</v>
      </c>
      <c r="K7004" s="8">
        <f t="shared" si="658"/>
        <v>1.1242078188687588</v>
      </c>
      <c r="L7004" s="6">
        <f t="shared" si="659"/>
        <v>356.44192406434422</v>
      </c>
    </row>
    <row r="7005" spans="1:12" x14ac:dyDescent="0.3">
      <c r="A7005" s="3">
        <f>data!A7003</f>
        <v>7002</v>
      </c>
      <c r="B7005" s="3">
        <f>data!B7003</f>
        <v>2</v>
      </c>
      <c r="C7005" s="3">
        <f t="shared" si="654"/>
        <v>0</v>
      </c>
      <c r="D7005" s="3">
        <f t="shared" si="655"/>
        <v>1</v>
      </c>
      <c r="E7005" s="3">
        <f t="shared" si="656"/>
        <v>0</v>
      </c>
      <c r="F7005" s="3">
        <f t="shared" si="657"/>
        <v>0</v>
      </c>
      <c r="G7005" s="5">
        <f>data!D7003</f>
        <v>22950.17</v>
      </c>
      <c r="H7005" s="7">
        <f>data!L7003</f>
        <v>0.110852598465549</v>
      </c>
      <c r="I7005" s="8">
        <f>data!M7003</f>
        <v>1.700843727072634</v>
      </c>
      <c r="J7005" s="7" t="str">
        <f>data!N7003</f>
        <v>T</v>
      </c>
      <c r="K7005" s="8">
        <f t="shared" si="658"/>
        <v>1.4441103373278554</v>
      </c>
      <c r="L7005" s="6">
        <f t="shared" si="659"/>
        <v>1512.6923718016076</v>
      </c>
    </row>
    <row r="7006" spans="1:12" x14ac:dyDescent="0.3">
      <c r="A7006" s="3">
        <f>data!A7004</f>
        <v>7003</v>
      </c>
      <c r="B7006" s="3">
        <f>data!B7004</f>
        <v>2</v>
      </c>
      <c r="C7006" s="3">
        <f t="shared" si="654"/>
        <v>0</v>
      </c>
      <c r="D7006" s="3">
        <f t="shared" si="655"/>
        <v>1</v>
      </c>
      <c r="E7006" s="3">
        <f t="shared" si="656"/>
        <v>0</v>
      </c>
      <c r="F7006" s="3">
        <f t="shared" si="657"/>
        <v>0</v>
      </c>
      <c r="G7006" s="5">
        <f>data!D7004</f>
        <v>24374.92</v>
      </c>
      <c r="H7006" s="7">
        <f>data!L7004</f>
        <v>1.2526977042998299E-2</v>
      </c>
      <c r="I7006" s="8">
        <f>data!M7004</f>
        <v>0.93602396898131834</v>
      </c>
      <c r="J7006" s="7" t="str">
        <f>data!N7004</f>
        <v>T</v>
      </c>
      <c r="K7006" s="8">
        <f t="shared" si="658"/>
        <v>1.1571117413969432</v>
      </c>
      <c r="L7006" s="6">
        <f t="shared" si="659"/>
        <v>1191.4412904635144</v>
      </c>
    </row>
    <row r="7007" spans="1:12" x14ac:dyDescent="0.3">
      <c r="A7007" s="3">
        <f>data!A7005</f>
        <v>7004</v>
      </c>
      <c r="B7007" s="3">
        <f>data!B7005</f>
        <v>2</v>
      </c>
      <c r="C7007" s="3">
        <f t="shared" si="654"/>
        <v>0</v>
      </c>
      <c r="D7007" s="3">
        <f t="shared" si="655"/>
        <v>1</v>
      </c>
      <c r="E7007" s="3">
        <f t="shared" si="656"/>
        <v>0</v>
      </c>
      <c r="F7007" s="3">
        <f t="shared" si="657"/>
        <v>0</v>
      </c>
      <c r="G7007" s="5">
        <f>data!D7005</f>
        <v>42967.12</v>
      </c>
      <c r="H7007" s="7">
        <f>data!L7005</f>
        <v>0.12509105345025401</v>
      </c>
      <c r="I7007" s="8">
        <f>data!M7005</f>
        <v>1.1743417992371383</v>
      </c>
      <c r="J7007" s="7" t="str">
        <f>data!N7005</f>
        <v>T</v>
      </c>
      <c r="K7007" s="8">
        <f t="shared" si="658"/>
        <v>1.4911957371952165</v>
      </c>
      <c r="L7007" s="6">
        <f t="shared" si="659"/>
        <v>4313.7449397564651</v>
      </c>
    </row>
    <row r="7008" spans="1:12" x14ac:dyDescent="0.3">
      <c r="A7008" s="3">
        <f>data!A7006</f>
        <v>7005</v>
      </c>
      <c r="B7008" s="3">
        <f>data!B7006</f>
        <v>2</v>
      </c>
      <c r="C7008" s="3">
        <f t="shared" si="654"/>
        <v>0</v>
      </c>
      <c r="D7008" s="3">
        <f t="shared" si="655"/>
        <v>1</v>
      </c>
      <c r="E7008" s="3">
        <f t="shared" si="656"/>
        <v>0</v>
      </c>
      <c r="F7008" s="3">
        <f t="shared" si="657"/>
        <v>0</v>
      </c>
      <c r="G7008" s="5">
        <f>data!D7006</f>
        <v>40277.83</v>
      </c>
      <c r="H7008" s="7">
        <f>data!L7006</f>
        <v>0.126271543013005</v>
      </c>
      <c r="I7008" s="8">
        <f>data!M7006</f>
        <v>1.2613827993254638</v>
      </c>
      <c r="J7008" s="7" t="str">
        <f>data!N7006</f>
        <v>V</v>
      </c>
      <c r="K7008" s="8">
        <f t="shared" si="658"/>
        <v>1.4951677608080025</v>
      </c>
      <c r="L7008" s="6">
        <f t="shared" si="659"/>
        <v>2201.4012406801662</v>
      </c>
    </row>
    <row r="7009" spans="1:12" x14ac:dyDescent="0.3">
      <c r="A7009" s="3">
        <f>data!A7007</f>
        <v>7006</v>
      </c>
      <c r="B7009" s="3">
        <f>data!B7007</f>
        <v>2</v>
      </c>
      <c r="C7009" s="3">
        <f t="shared" si="654"/>
        <v>0</v>
      </c>
      <c r="D7009" s="3">
        <f t="shared" si="655"/>
        <v>1</v>
      </c>
      <c r="E7009" s="3">
        <f t="shared" si="656"/>
        <v>0</v>
      </c>
      <c r="F7009" s="3">
        <f t="shared" si="657"/>
        <v>0</v>
      </c>
      <c r="G7009" s="5">
        <f>data!D7007</f>
        <v>36952.53</v>
      </c>
      <c r="H7009" s="7">
        <f>data!L7007</f>
        <v>1.1281701857114401E-3</v>
      </c>
      <c r="I7009" s="8">
        <f>data!M7007</f>
        <v>1.0946236559139786</v>
      </c>
      <c r="J7009" s="7" t="str">
        <f>data!N7007</f>
        <v>V</v>
      </c>
      <c r="K7009" s="8">
        <f t="shared" si="658"/>
        <v>1.1277686246704184</v>
      </c>
      <c r="L7009" s="6">
        <f t="shared" si="659"/>
        <v>40.595641275378711</v>
      </c>
    </row>
    <row r="7010" spans="1:12" x14ac:dyDescent="0.3">
      <c r="A7010" s="3">
        <f>data!A7008</f>
        <v>7007</v>
      </c>
      <c r="B7010" s="3">
        <f>data!B7008</f>
        <v>2</v>
      </c>
      <c r="C7010" s="3">
        <f t="shared" si="654"/>
        <v>0</v>
      </c>
      <c r="D7010" s="3">
        <f t="shared" si="655"/>
        <v>1</v>
      </c>
      <c r="E7010" s="3">
        <f t="shared" si="656"/>
        <v>0</v>
      </c>
      <c r="F7010" s="3">
        <f t="shared" si="657"/>
        <v>0</v>
      </c>
      <c r="G7010" s="5">
        <f>data!D7008</f>
        <v>10890.09</v>
      </c>
      <c r="H7010" s="7">
        <f>data!L7008</f>
        <v>2.33095050270525E-4</v>
      </c>
      <c r="I7010" s="8">
        <f>data!M7008</f>
        <v>1.3390402700747528</v>
      </c>
      <c r="J7010" s="7" t="str">
        <f>data!N7008</f>
        <v>V</v>
      </c>
      <c r="K7010" s="8">
        <f t="shared" si="658"/>
        <v>1.1254962556966639</v>
      </c>
      <c r="L7010" s="6">
        <f t="shared" si="659"/>
        <v>496.59949586951268</v>
      </c>
    </row>
    <row r="7011" spans="1:12" x14ac:dyDescent="0.3">
      <c r="A7011" s="3">
        <f>data!A7009</f>
        <v>7008</v>
      </c>
      <c r="B7011" s="3">
        <f>data!B7009</f>
        <v>2</v>
      </c>
      <c r="C7011" s="3">
        <f t="shared" si="654"/>
        <v>0</v>
      </c>
      <c r="D7011" s="3">
        <f t="shared" si="655"/>
        <v>1</v>
      </c>
      <c r="E7011" s="3">
        <f t="shared" si="656"/>
        <v>0</v>
      </c>
      <c r="F7011" s="3">
        <f t="shared" si="657"/>
        <v>0</v>
      </c>
      <c r="G7011" s="5">
        <f>data!D7009</f>
        <v>25045.05</v>
      </c>
      <c r="H7011" s="7">
        <f>data!L7009</f>
        <v>-3.8251706551064701E-4</v>
      </c>
      <c r="I7011" s="8">
        <f>data!M7009</f>
        <v>0.96044682548729055</v>
      </c>
      <c r="J7011" s="7" t="str">
        <f>data!N7009</f>
        <v>V</v>
      </c>
      <c r="K7011" s="8">
        <f t="shared" si="658"/>
        <v>1.1239360305594568</v>
      </c>
      <c r="L7011" s="6">
        <f t="shared" si="659"/>
        <v>669.42213322211023</v>
      </c>
    </row>
    <row r="7012" spans="1:12" x14ac:dyDescent="0.3">
      <c r="A7012" s="3">
        <f>data!A7010</f>
        <v>7009</v>
      </c>
      <c r="B7012" s="3">
        <f>data!B7010</f>
        <v>2</v>
      </c>
      <c r="C7012" s="3">
        <f t="shared" si="654"/>
        <v>0</v>
      </c>
      <c r="D7012" s="3">
        <f t="shared" si="655"/>
        <v>1</v>
      </c>
      <c r="E7012" s="3">
        <f t="shared" si="656"/>
        <v>0</v>
      </c>
      <c r="F7012" s="3">
        <f t="shared" si="657"/>
        <v>0</v>
      </c>
      <c r="G7012" s="5">
        <f>data!D7010</f>
        <v>63626.65</v>
      </c>
      <c r="H7012" s="7">
        <f>data!L7010</f>
        <v>-7.0915987445939598E-5</v>
      </c>
      <c r="I7012" s="8">
        <f>data!M7010</f>
        <v>1.0192556258906971</v>
      </c>
      <c r="J7012" s="7" t="str">
        <f>data!N7010</f>
        <v>T</v>
      </c>
      <c r="K7012" s="8">
        <f t="shared" si="658"/>
        <v>1.1247254908308699</v>
      </c>
      <c r="L7012" s="6">
        <f t="shared" si="659"/>
        <v>707.77600904043186</v>
      </c>
    </row>
    <row r="7013" spans="1:12" x14ac:dyDescent="0.3">
      <c r="A7013" s="3">
        <f>data!A7011</f>
        <v>7010</v>
      </c>
      <c r="B7013" s="3">
        <f>data!B7011</f>
        <v>2</v>
      </c>
      <c r="C7013" s="3">
        <f t="shared" si="654"/>
        <v>0</v>
      </c>
      <c r="D7013" s="3">
        <f t="shared" si="655"/>
        <v>1</v>
      </c>
      <c r="E7013" s="3">
        <f t="shared" si="656"/>
        <v>0</v>
      </c>
      <c r="F7013" s="3">
        <f t="shared" si="657"/>
        <v>0</v>
      </c>
      <c r="G7013" s="5">
        <f>data!D7011</f>
        <v>24249.38</v>
      </c>
      <c r="H7013" s="7">
        <f>data!L7011</f>
        <v>1.1954562818611899E-3</v>
      </c>
      <c r="I7013" s="8">
        <f>data!M7011</f>
        <v>1.1368148467846353</v>
      </c>
      <c r="J7013" s="7" t="str">
        <f>data!N7011</f>
        <v>V</v>
      </c>
      <c r="K7013" s="8">
        <f t="shared" si="658"/>
        <v>1.1279396323120796</v>
      </c>
      <c r="L7013" s="6">
        <f t="shared" si="659"/>
        <v>1.9101098873483504</v>
      </c>
    </row>
    <row r="7014" spans="1:12" x14ac:dyDescent="0.3">
      <c r="A7014" s="3">
        <f>data!A7012</f>
        <v>7011</v>
      </c>
      <c r="B7014" s="3">
        <f>data!B7012</f>
        <v>2</v>
      </c>
      <c r="C7014" s="3">
        <f t="shared" si="654"/>
        <v>0</v>
      </c>
      <c r="D7014" s="3">
        <f t="shared" si="655"/>
        <v>1</v>
      </c>
      <c r="E7014" s="3">
        <f t="shared" si="656"/>
        <v>0</v>
      </c>
      <c r="F7014" s="3">
        <f t="shared" si="657"/>
        <v>0</v>
      </c>
      <c r="G7014" s="5">
        <f>data!D7012</f>
        <v>52494.21</v>
      </c>
      <c r="H7014" s="7">
        <f>data!L7012</f>
        <v>0.117165337124168</v>
      </c>
      <c r="I7014" s="8">
        <f>data!M7012</f>
        <v>1.4331472943460326</v>
      </c>
      <c r="J7014" s="7" t="str">
        <f>data!N7012</f>
        <v>T</v>
      </c>
      <c r="K7014" s="8">
        <f t="shared" si="658"/>
        <v>1.4647997442410632</v>
      </c>
      <c r="L7014" s="6">
        <f t="shared" si="659"/>
        <v>52.592772307551179</v>
      </c>
    </row>
    <row r="7015" spans="1:12" x14ac:dyDescent="0.3">
      <c r="A7015" s="3">
        <f>data!A7013</f>
        <v>7012</v>
      </c>
      <c r="B7015" s="3">
        <f>data!B7013</f>
        <v>2</v>
      </c>
      <c r="C7015" s="3">
        <f t="shared" si="654"/>
        <v>0</v>
      </c>
      <c r="D7015" s="3">
        <f t="shared" si="655"/>
        <v>1</v>
      </c>
      <c r="E7015" s="3">
        <f t="shared" si="656"/>
        <v>0</v>
      </c>
      <c r="F7015" s="3">
        <f t="shared" si="657"/>
        <v>0</v>
      </c>
      <c r="G7015" s="5">
        <f>data!D7013</f>
        <v>50539.62</v>
      </c>
      <c r="H7015" s="7">
        <f>data!L7013</f>
        <v>0.156492415362459</v>
      </c>
      <c r="I7015" s="8">
        <f>data!M7013</f>
        <v>1.6627276765881831</v>
      </c>
      <c r="J7015" s="7" t="str">
        <f>data!N7013</f>
        <v>V</v>
      </c>
      <c r="K7015" s="8">
        <f t="shared" si="658"/>
        <v>1.6005350287244617</v>
      </c>
      <c r="L7015" s="6">
        <f t="shared" si="659"/>
        <v>195.48348234545438</v>
      </c>
    </row>
    <row r="7016" spans="1:12" x14ac:dyDescent="0.3">
      <c r="A7016" s="3">
        <f>data!A7014</f>
        <v>7013</v>
      </c>
      <c r="B7016" s="3">
        <f>data!B7014</f>
        <v>2</v>
      </c>
      <c r="C7016" s="3">
        <f t="shared" si="654"/>
        <v>0</v>
      </c>
      <c r="D7016" s="3">
        <f t="shared" si="655"/>
        <v>1</v>
      </c>
      <c r="E7016" s="3">
        <f t="shared" si="656"/>
        <v>0</v>
      </c>
      <c r="F7016" s="3">
        <f t="shared" si="657"/>
        <v>0</v>
      </c>
      <c r="G7016" s="5">
        <f>data!D7014</f>
        <v>49278.49</v>
      </c>
      <c r="H7016" s="7">
        <f>data!L7014</f>
        <v>0.111690158795964</v>
      </c>
      <c r="I7016" s="8">
        <f>data!M7014</f>
        <v>1.2166272081588054</v>
      </c>
      <c r="J7016" s="7" t="str">
        <f>data!N7014</f>
        <v>V</v>
      </c>
      <c r="K7016" s="8">
        <f t="shared" si="658"/>
        <v>1.4468384583216602</v>
      </c>
      <c r="L7016" s="6">
        <f t="shared" si="659"/>
        <v>2611.6229610903647</v>
      </c>
    </row>
    <row r="7017" spans="1:12" x14ac:dyDescent="0.3">
      <c r="A7017" s="3">
        <f>data!A7015</f>
        <v>7014</v>
      </c>
      <c r="B7017" s="3">
        <f>data!B7015</f>
        <v>2</v>
      </c>
      <c r="C7017" s="3">
        <f t="shared" si="654"/>
        <v>0</v>
      </c>
      <c r="D7017" s="3">
        <f t="shared" si="655"/>
        <v>1</v>
      </c>
      <c r="E7017" s="3">
        <f t="shared" si="656"/>
        <v>0</v>
      </c>
      <c r="F7017" s="3">
        <f t="shared" si="657"/>
        <v>0</v>
      </c>
      <c r="G7017" s="5">
        <f>data!D7015</f>
        <v>40301.360000000001</v>
      </c>
      <c r="H7017" s="7">
        <f>data!L7015</f>
        <v>0.103635841679246</v>
      </c>
      <c r="I7017" s="8">
        <f>data!M7015</f>
        <v>1.0366025340215861</v>
      </c>
      <c r="J7017" s="7" t="str">
        <f>data!N7015</f>
        <v>T</v>
      </c>
      <c r="K7017" s="8">
        <f t="shared" si="658"/>
        <v>1.4208158480761519</v>
      </c>
      <c r="L7017" s="6">
        <f t="shared" si="659"/>
        <v>5949.2815521048824</v>
      </c>
    </row>
    <row r="7018" spans="1:12" x14ac:dyDescent="0.3">
      <c r="A7018" s="3">
        <f>data!A7016</f>
        <v>7015</v>
      </c>
      <c r="B7018" s="3">
        <f>data!B7016</f>
        <v>2</v>
      </c>
      <c r="C7018" s="3">
        <f t="shared" si="654"/>
        <v>0</v>
      </c>
      <c r="D7018" s="3">
        <f t="shared" si="655"/>
        <v>1</v>
      </c>
      <c r="E7018" s="3">
        <f t="shared" si="656"/>
        <v>0</v>
      </c>
      <c r="F7018" s="3">
        <f t="shared" si="657"/>
        <v>0</v>
      </c>
      <c r="G7018" s="5">
        <f>data!D7016</f>
        <v>36710.53</v>
      </c>
      <c r="H7018" s="7">
        <f>data!L7016</f>
        <v>0.105504309233446</v>
      </c>
      <c r="I7018" s="8">
        <f>data!M7016</f>
        <v>1.2242798353909465</v>
      </c>
      <c r="J7018" s="7" t="str">
        <f>data!N7016</f>
        <v>T</v>
      </c>
      <c r="K7018" s="8">
        <f t="shared" si="658"/>
        <v>1.4268106550373592</v>
      </c>
      <c r="L7018" s="6">
        <f t="shared" si="659"/>
        <v>1505.8194249314781</v>
      </c>
    </row>
    <row r="7019" spans="1:12" x14ac:dyDescent="0.3">
      <c r="A7019" s="3">
        <f>data!A7017</f>
        <v>7016</v>
      </c>
      <c r="B7019" s="3">
        <f>data!B7017</f>
        <v>2</v>
      </c>
      <c r="C7019" s="3">
        <f t="shared" si="654"/>
        <v>0</v>
      </c>
      <c r="D7019" s="3">
        <f t="shared" si="655"/>
        <v>1</v>
      </c>
      <c r="E7019" s="3">
        <f t="shared" si="656"/>
        <v>0</v>
      </c>
      <c r="F7019" s="3">
        <f t="shared" si="657"/>
        <v>0</v>
      </c>
      <c r="G7019" s="5">
        <f>data!D7017</f>
        <v>32517.15</v>
      </c>
      <c r="H7019" s="7">
        <f>data!L7017</f>
        <v>1.12726660835211E-2</v>
      </c>
      <c r="I7019" s="8">
        <f>data!M7017</f>
        <v>0.93336281881173522</v>
      </c>
      <c r="J7019" s="7" t="str">
        <f>data!N7017</f>
        <v>V</v>
      </c>
      <c r="K7019" s="8">
        <f t="shared" si="658"/>
        <v>1.1538458318100895</v>
      </c>
      <c r="L7019" s="6">
        <f t="shared" si="659"/>
        <v>1580.7483769942623</v>
      </c>
    </row>
    <row r="7020" spans="1:12" x14ac:dyDescent="0.3">
      <c r="A7020" s="3">
        <f>data!A7018</f>
        <v>7017</v>
      </c>
      <c r="B7020" s="3">
        <f>data!B7018</f>
        <v>2</v>
      </c>
      <c r="C7020" s="3">
        <f t="shared" si="654"/>
        <v>0</v>
      </c>
      <c r="D7020" s="3">
        <f t="shared" si="655"/>
        <v>1</v>
      </c>
      <c r="E7020" s="3">
        <f t="shared" si="656"/>
        <v>0</v>
      </c>
      <c r="F7020" s="3">
        <f t="shared" si="657"/>
        <v>0</v>
      </c>
      <c r="G7020" s="5">
        <f>data!D7018</f>
        <v>72431.070000000007</v>
      </c>
      <c r="H7020" s="7">
        <f>data!L7018</f>
        <v>0.117507016465737</v>
      </c>
      <c r="I7020" s="8">
        <f>data!M7018</f>
        <v>1.5219889761932683</v>
      </c>
      <c r="J7020" s="7" t="str">
        <f>data!N7018</f>
        <v>V</v>
      </c>
      <c r="K7020" s="8">
        <f t="shared" si="658"/>
        <v>1.4659279840798018</v>
      </c>
      <c r="L7020" s="6">
        <f t="shared" si="659"/>
        <v>227.63889005879915</v>
      </c>
    </row>
    <row r="7021" spans="1:12" x14ac:dyDescent="0.3">
      <c r="A7021" s="3">
        <f>data!A7019</f>
        <v>7018</v>
      </c>
      <c r="B7021" s="3">
        <f>data!B7019</f>
        <v>2</v>
      </c>
      <c r="C7021" s="3">
        <f t="shared" si="654"/>
        <v>0</v>
      </c>
      <c r="D7021" s="3">
        <f t="shared" si="655"/>
        <v>1</v>
      </c>
      <c r="E7021" s="3">
        <f t="shared" si="656"/>
        <v>0</v>
      </c>
      <c r="F7021" s="3">
        <f t="shared" si="657"/>
        <v>0</v>
      </c>
      <c r="G7021" s="5">
        <f>data!D7019</f>
        <v>76263.899999999994</v>
      </c>
      <c r="H7021" s="7">
        <f>data!L7019</f>
        <v>0.15685513875187701</v>
      </c>
      <c r="I7021" s="8">
        <f>data!M7019</f>
        <v>1.6573817796360639</v>
      </c>
      <c r="J7021" s="7" t="str">
        <f>data!N7019</f>
        <v>T</v>
      </c>
      <c r="K7021" s="8">
        <f t="shared" si="658"/>
        <v>1.6018437751147698</v>
      </c>
      <c r="L7021" s="6">
        <f t="shared" si="659"/>
        <v>235.23370753055758</v>
      </c>
    </row>
    <row r="7022" spans="1:12" x14ac:dyDescent="0.3">
      <c r="A7022" s="3">
        <f>data!A7020</f>
        <v>7019</v>
      </c>
      <c r="B7022" s="3">
        <f>data!B7020</f>
        <v>2</v>
      </c>
      <c r="C7022" s="3">
        <f t="shared" si="654"/>
        <v>0</v>
      </c>
      <c r="D7022" s="3">
        <f t="shared" si="655"/>
        <v>1</v>
      </c>
      <c r="E7022" s="3">
        <f t="shared" si="656"/>
        <v>0</v>
      </c>
      <c r="F7022" s="3">
        <f t="shared" si="657"/>
        <v>0</v>
      </c>
      <c r="G7022" s="5">
        <f>data!D7020</f>
        <v>72242.600000000006</v>
      </c>
      <c r="H7022" s="7">
        <f>data!L7020</f>
        <v>0.10881112467550499</v>
      </c>
      <c r="I7022" s="8">
        <f>data!M7020</f>
        <v>1.2282258064516129</v>
      </c>
      <c r="J7022" s="7" t="str">
        <f>data!N7020</f>
        <v>T</v>
      </c>
      <c r="K7022" s="8">
        <f t="shared" si="658"/>
        <v>1.4374823313625174</v>
      </c>
      <c r="L7022" s="6">
        <f t="shared" si="659"/>
        <v>3163.380151615368</v>
      </c>
    </row>
    <row r="7023" spans="1:12" x14ac:dyDescent="0.3">
      <c r="A7023" s="3">
        <f>data!A7021</f>
        <v>7020</v>
      </c>
      <c r="B7023" s="3">
        <f>data!B7021</f>
        <v>2</v>
      </c>
      <c r="C7023" s="3">
        <f t="shared" si="654"/>
        <v>0</v>
      </c>
      <c r="D7023" s="3">
        <f t="shared" si="655"/>
        <v>1</v>
      </c>
      <c r="E7023" s="3">
        <f t="shared" si="656"/>
        <v>0</v>
      </c>
      <c r="F7023" s="3">
        <f t="shared" si="657"/>
        <v>0</v>
      </c>
      <c r="G7023" s="5">
        <f>data!D7021</f>
        <v>57842.37</v>
      </c>
      <c r="H7023" s="7">
        <f>data!L7021</f>
        <v>0.102379781137628</v>
      </c>
      <c r="I7023" s="8">
        <f>data!M7021</f>
        <v>1.1196371659720519</v>
      </c>
      <c r="J7023" s="7" t="str">
        <f>data!N7021</f>
        <v>T</v>
      </c>
      <c r="K7023" s="8">
        <f t="shared" si="658"/>
        <v>1.4168000566336552</v>
      </c>
      <c r="L7023" s="6">
        <f t="shared" si="659"/>
        <v>5107.8158073421619</v>
      </c>
    </row>
    <row r="7024" spans="1:12" x14ac:dyDescent="0.3">
      <c r="A7024" s="3">
        <f>data!A7022</f>
        <v>7021</v>
      </c>
      <c r="B7024" s="3">
        <f>data!B7022</f>
        <v>2</v>
      </c>
      <c r="C7024" s="3">
        <f t="shared" si="654"/>
        <v>0</v>
      </c>
      <c r="D7024" s="3">
        <f t="shared" si="655"/>
        <v>1</v>
      </c>
      <c r="E7024" s="3">
        <f t="shared" si="656"/>
        <v>0</v>
      </c>
      <c r="F7024" s="3">
        <f t="shared" si="657"/>
        <v>0</v>
      </c>
      <c r="G7024" s="5">
        <f>data!D7022</f>
        <v>52809.08</v>
      </c>
      <c r="H7024" s="7">
        <f>data!L7022</f>
        <v>0.105474148974342</v>
      </c>
      <c r="I7024" s="8">
        <f>data!M7022</f>
        <v>1.285202436402723</v>
      </c>
      <c r="J7024" s="7" t="str">
        <f>data!N7022</f>
        <v>V</v>
      </c>
      <c r="K7024" s="8">
        <f t="shared" si="658"/>
        <v>1.4267136880490039</v>
      </c>
      <c r="L7024" s="6">
        <f t="shared" si="659"/>
        <v>1057.5247642276731</v>
      </c>
    </row>
    <row r="7025" spans="1:12" x14ac:dyDescent="0.3">
      <c r="A7025" s="3">
        <f>data!A7023</f>
        <v>7022</v>
      </c>
      <c r="B7025" s="3">
        <f>data!B7023</f>
        <v>2</v>
      </c>
      <c r="C7025" s="3">
        <f t="shared" si="654"/>
        <v>0</v>
      </c>
      <c r="D7025" s="3">
        <f t="shared" si="655"/>
        <v>1</v>
      </c>
      <c r="E7025" s="3">
        <f t="shared" si="656"/>
        <v>0</v>
      </c>
      <c r="F7025" s="3">
        <f t="shared" si="657"/>
        <v>0</v>
      </c>
      <c r="G7025" s="5">
        <f>data!D7023</f>
        <v>49713.8</v>
      </c>
      <c r="H7025" s="7">
        <f>data!L7023</f>
        <v>2.1288652768384202E-2</v>
      </c>
      <c r="I7025" s="8">
        <f>data!M7023</f>
        <v>0.94167560713937382</v>
      </c>
      <c r="J7025" s="7" t="str">
        <f>data!N7023</f>
        <v>V</v>
      </c>
      <c r="K7025" s="8">
        <f t="shared" si="658"/>
        <v>1.1801842083363416</v>
      </c>
      <c r="L7025" s="6">
        <f t="shared" si="659"/>
        <v>2828.0367680624922</v>
      </c>
    </row>
    <row r="7026" spans="1:12" x14ac:dyDescent="0.3">
      <c r="A7026" s="3">
        <f>data!A7024</f>
        <v>7023</v>
      </c>
      <c r="B7026" s="3">
        <f>data!B7024</f>
        <v>2</v>
      </c>
      <c r="C7026" s="3">
        <f t="shared" si="654"/>
        <v>0</v>
      </c>
      <c r="D7026" s="3">
        <f t="shared" si="655"/>
        <v>1</v>
      </c>
      <c r="E7026" s="3">
        <f t="shared" si="656"/>
        <v>0</v>
      </c>
      <c r="F7026" s="3">
        <f t="shared" si="657"/>
        <v>0</v>
      </c>
      <c r="G7026" s="5">
        <f>data!D7024</f>
        <v>88051.97</v>
      </c>
      <c r="H7026" s="7">
        <f>data!L7024</f>
        <v>0.117370624736407</v>
      </c>
      <c r="I7026" s="8">
        <f>data!M7024</f>
        <v>1.522257053291536</v>
      </c>
      <c r="J7026" s="7" t="str">
        <f>data!N7024</f>
        <v>T</v>
      </c>
      <c r="K7026" s="8">
        <f t="shared" si="658"/>
        <v>1.4654775085681773</v>
      </c>
      <c r="L7026" s="6">
        <f t="shared" si="659"/>
        <v>283.87221646213374</v>
      </c>
    </row>
    <row r="7027" spans="1:12" x14ac:dyDescent="0.3">
      <c r="A7027" s="3">
        <f>data!A7025</f>
        <v>7024</v>
      </c>
      <c r="B7027" s="3">
        <f>data!B7025</f>
        <v>2</v>
      </c>
      <c r="C7027" s="3">
        <f t="shared" si="654"/>
        <v>0</v>
      </c>
      <c r="D7027" s="3">
        <f t="shared" si="655"/>
        <v>1</v>
      </c>
      <c r="E7027" s="3">
        <f t="shared" si="656"/>
        <v>0</v>
      </c>
      <c r="F7027" s="3">
        <f t="shared" si="657"/>
        <v>0</v>
      </c>
      <c r="G7027" s="5">
        <f>data!D7025</f>
        <v>102328.26</v>
      </c>
      <c r="H7027" s="7">
        <f>data!L7025</f>
        <v>0.157060930275459</v>
      </c>
      <c r="I7027" s="8">
        <f>data!M7025</f>
        <v>1.6808183694077359</v>
      </c>
      <c r="J7027" s="7" t="str">
        <f>data!N7025</f>
        <v>T</v>
      </c>
      <c r="K7027" s="8">
        <f t="shared" si="658"/>
        <v>1.6025867696079925</v>
      </c>
      <c r="L7027" s="6">
        <f t="shared" si="659"/>
        <v>626.2676984767794</v>
      </c>
    </row>
    <row r="7028" spans="1:12" x14ac:dyDescent="0.3">
      <c r="A7028" s="3">
        <f>data!A7026</f>
        <v>7025</v>
      </c>
      <c r="B7028" s="3">
        <f>data!B7026</f>
        <v>2</v>
      </c>
      <c r="C7028" s="3">
        <f t="shared" si="654"/>
        <v>0</v>
      </c>
      <c r="D7028" s="3">
        <f t="shared" si="655"/>
        <v>1</v>
      </c>
      <c r="E7028" s="3">
        <f t="shared" si="656"/>
        <v>0</v>
      </c>
      <c r="F7028" s="3">
        <f t="shared" si="657"/>
        <v>0</v>
      </c>
      <c r="G7028" s="5">
        <f>data!D7026</f>
        <v>93724.41</v>
      </c>
      <c r="H7028" s="7">
        <f>data!L7026</f>
        <v>0.108999478390125</v>
      </c>
      <c r="I7028" s="8">
        <f>data!M7026</f>
        <v>1.2085525686405816</v>
      </c>
      <c r="J7028" s="7" t="str">
        <f>data!N7026</f>
        <v>V</v>
      </c>
      <c r="K7028" s="8">
        <f t="shared" si="658"/>
        <v>1.4380925790273269</v>
      </c>
      <c r="L7028" s="6">
        <f t="shared" si="659"/>
        <v>4938.2094828396794</v>
      </c>
    </row>
    <row r="7029" spans="1:12" x14ac:dyDescent="0.3">
      <c r="A7029" s="3">
        <f>data!A7027</f>
        <v>7026</v>
      </c>
      <c r="B7029" s="3">
        <f>data!B7027</f>
        <v>2</v>
      </c>
      <c r="C7029" s="3">
        <f t="shared" si="654"/>
        <v>0</v>
      </c>
      <c r="D7029" s="3">
        <f t="shared" si="655"/>
        <v>1</v>
      </c>
      <c r="E7029" s="3">
        <f t="shared" si="656"/>
        <v>0</v>
      </c>
      <c r="F7029" s="3">
        <f t="shared" si="657"/>
        <v>0</v>
      </c>
      <c r="G7029" s="5">
        <f>data!D7027</f>
        <v>74190.990000000005</v>
      </c>
      <c r="H7029" s="7">
        <f>data!L7027</f>
        <v>0.10321628861317</v>
      </c>
      <c r="I7029" s="8">
        <f>data!M7027</f>
        <v>1.079607067678765</v>
      </c>
      <c r="J7029" s="7" t="str">
        <f>data!N7027</f>
        <v>V</v>
      </c>
      <c r="K7029" s="8">
        <f t="shared" si="658"/>
        <v>1.4194732170891982</v>
      </c>
      <c r="L7029" s="6">
        <f t="shared" si="659"/>
        <v>8569.7270279329241</v>
      </c>
    </row>
    <row r="7030" spans="1:12" x14ac:dyDescent="0.3">
      <c r="A7030" s="3">
        <f>data!A7028</f>
        <v>7027</v>
      </c>
      <c r="B7030" s="3">
        <f>data!B7028</f>
        <v>2</v>
      </c>
      <c r="C7030" s="3">
        <f t="shared" si="654"/>
        <v>0</v>
      </c>
      <c r="D7030" s="3">
        <f t="shared" si="655"/>
        <v>1</v>
      </c>
      <c r="E7030" s="3">
        <f t="shared" si="656"/>
        <v>0</v>
      </c>
      <c r="F7030" s="3">
        <f t="shared" si="657"/>
        <v>0</v>
      </c>
      <c r="G7030" s="5">
        <f>data!D7028</f>
        <v>68662.02</v>
      </c>
      <c r="H7030" s="7">
        <f>data!L7028</f>
        <v>0.106069876394604</v>
      </c>
      <c r="I7030" s="8">
        <f>data!M7028</f>
        <v>1.2604439542258377</v>
      </c>
      <c r="J7030" s="7" t="str">
        <f>data!N7028</f>
        <v>T</v>
      </c>
      <c r="K7030" s="8">
        <f t="shared" si="658"/>
        <v>1.428630207381276</v>
      </c>
      <c r="L7030" s="6">
        <f t="shared" si="659"/>
        <v>1942.2161763907561</v>
      </c>
    </row>
    <row r="7031" spans="1:12" x14ac:dyDescent="0.3">
      <c r="A7031" s="3">
        <f>data!A7029</f>
        <v>7028</v>
      </c>
      <c r="B7031" s="3">
        <f>data!B7029</f>
        <v>2</v>
      </c>
      <c r="C7031" s="3">
        <f t="shared" si="654"/>
        <v>0</v>
      </c>
      <c r="D7031" s="3">
        <f t="shared" si="655"/>
        <v>1</v>
      </c>
      <c r="E7031" s="3">
        <f t="shared" si="656"/>
        <v>0</v>
      </c>
      <c r="F7031" s="3">
        <f t="shared" si="657"/>
        <v>0</v>
      </c>
      <c r="G7031" s="5">
        <f>data!D7029</f>
        <v>24409.89</v>
      </c>
      <c r="H7031" s="7">
        <f>data!L7029</f>
        <v>0.105915288609127</v>
      </c>
      <c r="I7031" s="8">
        <f>data!M7029</f>
        <v>1.3324308644362792</v>
      </c>
      <c r="J7031" s="7" t="str">
        <f>data!N7029</f>
        <v>T</v>
      </c>
      <c r="K7031" s="8">
        <f t="shared" si="658"/>
        <v>1.4281326345976062</v>
      </c>
      <c r="L7031" s="6">
        <f t="shared" si="659"/>
        <v>223.56600383003027</v>
      </c>
    </row>
    <row r="7032" spans="1:12" x14ac:dyDescent="0.3">
      <c r="A7032" s="3">
        <f>data!A7030</f>
        <v>7029</v>
      </c>
      <c r="B7032" s="3">
        <f>data!B7030</f>
        <v>2</v>
      </c>
      <c r="C7032" s="3">
        <f t="shared" si="654"/>
        <v>0</v>
      </c>
      <c r="D7032" s="3">
        <f t="shared" si="655"/>
        <v>1</v>
      </c>
      <c r="E7032" s="3">
        <f t="shared" si="656"/>
        <v>0</v>
      </c>
      <c r="F7032" s="3">
        <f t="shared" si="657"/>
        <v>0</v>
      </c>
      <c r="G7032" s="5">
        <f>data!D7030</f>
        <v>29652.3</v>
      </c>
      <c r="H7032" s="7">
        <f>data!L7030</f>
        <v>1.07484883897273E-2</v>
      </c>
      <c r="I7032" s="8">
        <f>data!M7030</f>
        <v>0.92269125020216725</v>
      </c>
      <c r="J7032" s="7" t="str">
        <f>data!N7030</f>
        <v>V</v>
      </c>
      <c r="K7032" s="8">
        <f t="shared" si="658"/>
        <v>1.152483737716081</v>
      </c>
      <c r="L7032" s="6">
        <f t="shared" si="659"/>
        <v>1565.7774645245565</v>
      </c>
    </row>
    <row r="7033" spans="1:12" x14ac:dyDescent="0.3">
      <c r="A7033" s="3">
        <f>data!A7031</f>
        <v>7030</v>
      </c>
      <c r="B7033" s="3">
        <f>data!B7031</f>
        <v>2</v>
      </c>
      <c r="C7033" s="3">
        <f t="shared" si="654"/>
        <v>0</v>
      </c>
      <c r="D7033" s="3">
        <f t="shared" si="655"/>
        <v>1</v>
      </c>
      <c r="E7033" s="3">
        <f t="shared" si="656"/>
        <v>0</v>
      </c>
      <c r="F7033" s="3">
        <f t="shared" si="657"/>
        <v>0</v>
      </c>
      <c r="G7033" s="5">
        <f>data!D7031</f>
        <v>37955.230000000003</v>
      </c>
      <c r="H7033" s="7">
        <f>data!L7031</f>
        <v>9.6511220593133995E-2</v>
      </c>
      <c r="I7033" s="8">
        <f>data!M7031</f>
        <v>1.3020531900234256</v>
      </c>
      <c r="J7033" s="7" t="str">
        <f>data!N7031</f>
        <v>V</v>
      </c>
      <c r="K7033" s="8">
        <f t="shared" si="658"/>
        <v>1.3981873737586072</v>
      </c>
      <c r="L7033" s="6">
        <f t="shared" si="659"/>
        <v>350.77393418431308</v>
      </c>
    </row>
    <row r="7034" spans="1:12" x14ac:dyDescent="0.3">
      <c r="A7034" s="3">
        <f>data!A7032</f>
        <v>7031</v>
      </c>
      <c r="B7034" s="3">
        <f>data!B7032</f>
        <v>2</v>
      </c>
      <c r="C7034" s="3">
        <f t="shared" si="654"/>
        <v>0</v>
      </c>
      <c r="D7034" s="3">
        <f t="shared" si="655"/>
        <v>1</v>
      </c>
      <c r="E7034" s="3">
        <f t="shared" si="656"/>
        <v>0</v>
      </c>
      <c r="F7034" s="3">
        <f t="shared" si="657"/>
        <v>0</v>
      </c>
      <c r="G7034" s="5">
        <f>data!D7032</f>
        <v>39001.879999999997</v>
      </c>
      <c r="H7034" s="7">
        <f>data!L7032</f>
        <v>9.4027311158343299E-2</v>
      </c>
      <c r="I7034" s="8">
        <f>data!M7032</f>
        <v>1.2710205176344374</v>
      </c>
      <c r="J7034" s="7" t="str">
        <f>data!N7032</f>
        <v>T</v>
      </c>
      <c r="K7034" s="8">
        <f t="shared" si="658"/>
        <v>1.3903832610952886</v>
      </c>
      <c r="L7034" s="6">
        <f t="shared" si="659"/>
        <v>555.67790176684878</v>
      </c>
    </row>
    <row r="7035" spans="1:12" x14ac:dyDescent="0.3">
      <c r="A7035" s="3">
        <f>data!A7033</f>
        <v>7032</v>
      </c>
      <c r="B7035" s="3">
        <f>data!B7033</f>
        <v>2</v>
      </c>
      <c r="C7035" s="3">
        <f t="shared" si="654"/>
        <v>0</v>
      </c>
      <c r="D7035" s="3">
        <f t="shared" si="655"/>
        <v>1</v>
      </c>
      <c r="E7035" s="3">
        <f t="shared" si="656"/>
        <v>0</v>
      </c>
      <c r="F7035" s="3">
        <f t="shared" si="657"/>
        <v>0</v>
      </c>
      <c r="G7035" s="5">
        <f>data!D7033</f>
        <v>41896.82</v>
      </c>
      <c r="H7035" s="7">
        <f>data!L7033</f>
        <v>1.32091172250694E-2</v>
      </c>
      <c r="I7035" s="8">
        <f>data!M7033</f>
        <v>0.9411540900443881</v>
      </c>
      <c r="J7035" s="7" t="str">
        <f>data!N7033</f>
        <v>T</v>
      </c>
      <c r="K7035" s="8">
        <f t="shared" si="658"/>
        <v>1.1588917414402917</v>
      </c>
      <c r="L7035" s="6">
        <f t="shared" si="659"/>
        <v>1986.3150318056532</v>
      </c>
    </row>
    <row r="7036" spans="1:12" x14ac:dyDescent="0.3">
      <c r="A7036" s="3">
        <f>data!A7034</f>
        <v>7033</v>
      </c>
      <c r="B7036" s="3">
        <f>data!B7034</f>
        <v>2</v>
      </c>
      <c r="C7036" s="3">
        <f t="shared" si="654"/>
        <v>0</v>
      </c>
      <c r="D7036" s="3">
        <f t="shared" si="655"/>
        <v>1</v>
      </c>
      <c r="E7036" s="3">
        <f t="shared" si="656"/>
        <v>0</v>
      </c>
      <c r="F7036" s="3">
        <f t="shared" si="657"/>
        <v>0</v>
      </c>
      <c r="G7036" s="5">
        <f>data!D7034</f>
        <v>62547.35</v>
      </c>
      <c r="H7036" s="7">
        <f>data!L7034</f>
        <v>9.7518463303016403E-2</v>
      </c>
      <c r="I7036" s="8">
        <f>data!M7034</f>
        <v>1.3050861636272377</v>
      </c>
      <c r="J7036" s="7" t="str">
        <f>data!N7034</f>
        <v>V</v>
      </c>
      <c r="K7036" s="8">
        <f t="shared" si="658"/>
        <v>1.4013644652207489</v>
      </c>
      <c r="L7036" s="6">
        <f t="shared" si="659"/>
        <v>579.78337122098162</v>
      </c>
    </row>
    <row r="7037" spans="1:12" x14ac:dyDescent="0.3">
      <c r="A7037" s="3">
        <f>data!A7035</f>
        <v>7034</v>
      </c>
      <c r="B7037" s="3">
        <f>data!B7035</f>
        <v>2</v>
      </c>
      <c r="C7037" s="3">
        <f t="shared" si="654"/>
        <v>0</v>
      </c>
      <c r="D7037" s="3">
        <f t="shared" si="655"/>
        <v>1</v>
      </c>
      <c r="E7037" s="3">
        <f t="shared" si="656"/>
        <v>0</v>
      </c>
      <c r="F7037" s="3">
        <f t="shared" si="657"/>
        <v>0</v>
      </c>
      <c r="G7037" s="5">
        <f>data!D7035</f>
        <v>59467.35</v>
      </c>
      <c r="H7037" s="7">
        <f>data!L7035</f>
        <v>9.5460544294102306E-2</v>
      </c>
      <c r="I7037" s="8">
        <f>data!M7035</f>
        <v>1.2743612334801762</v>
      </c>
      <c r="J7037" s="7" t="str">
        <f>data!N7035</f>
        <v>T</v>
      </c>
      <c r="K7037" s="8">
        <f t="shared" si="658"/>
        <v>1.3948809573246896</v>
      </c>
      <c r="L7037" s="6">
        <f t="shared" si="659"/>
        <v>863.76348684045763</v>
      </c>
    </row>
    <row r="7038" spans="1:12" x14ac:dyDescent="0.3">
      <c r="A7038" s="3">
        <f>data!A7036</f>
        <v>7035</v>
      </c>
      <c r="B7038" s="3">
        <f>data!B7036</f>
        <v>2</v>
      </c>
      <c r="C7038" s="3">
        <f t="shared" si="654"/>
        <v>0</v>
      </c>
      <c r="D7038" s="3">
        <f t="shared" si="655"/>
        <v>1</v>
      </c>
      <c r="E7038" s="3">
        <f t="shared" si="656"/>
        <v>0</v>
      </c>
      <c r="F7038" s="3">
        <f t="shared" si="657"/>
        <v>0</v>
      </c>
      <c r="G7038" s="5">
        <f>data!D7036</f>
        <v>20236.599999999999</v>
      </c>
      <c r="H7038" s="7">
        <f>data!L7036</f>
        <v>0.39855037073878902</v>
      </c>
      <c r="I7038" s="8">
        <f>data!M7036</f>
        <v>1.2437336613870522</v>
      </c>
      <c r="J7038" s="7" t="str">
        <f>data!N7036</f>
        <v>T</v>
      </c>
      <c r="K7038" s="8">
        <f t="shared" si="658"/>
        <v>2.7615443233765635</v>
      </c>
      <c r="L7038" s="6">
        <f t="shared" si="659"/>
        <v>46620.051175037326</v>
      </c>
    </row>
    <row r="7039" spans="1:12" x14ac:dyDescent="0.3">
      <c r="A7039" s="3">
        <f>data!A7037</f>
        <v>7036</v>
      </c>
      <c r="B7039" s="3">
        <f>data!B7037</f>
        <v>2</v>
      </c>
      <c r="C7039" s="3">
        <f t="shared" si="654"/>
        <v>0</v>
      </c>
      <c r="D7039" s="3">
        <f t="shared" si="655"/>
        <v>1</v>
      </c>
      <c r="E7039" s="3">
        <f t="shared" si="656"/>
        <v>0</v>
      </c>
      <c r="F7039" s="3">
        <f t="shared" si="657"/>
        <v>0</v>
      </c>
      <c r="G7039" s="5">
        <f>data!D7037</f>
        <v>40929.199999999997</v>
      </c>
      <c r="H7039" s="7">
        <f>data!L7037</f>
        <v>0.12521036540868</v>
      </c>
      <c r="I7039" s="8">
        <f>data!M7037</f>
        <v>1.3446625647035844</v>
      </c>
      <c r="J7039" s="7" t="str">
        <f>data!N7037</f>
        <v>T</v>
      </c>
      <c r="K7039" s="8">
        <f t="shared" si="658"/>
        <v>1.491596709395699</v>
      </c>
      <c r="L7039" s="6">
        <f t="shared" si="659"/>
        <v>883.646811216885</v>
      </c>
    </row>
    <row r="7040" spans="1:12" x14ac:dyDescent="0.3">
      <c r="A7040" s="3">
        <f>data!A7038</f>
        <v>7037</v>
      </c>
      <c r="B7040" s="3">
        <f>data!B7038</f>
        <v>2</v>
      </c>
      <c r="C7040" s="3">
        <f t="shared" si="654"/>
        <v>0</v>
      </c>
      <c r="D7040" s="3">
        <f t="shared" si="655"/>
        <v>1</v>
      </c>
      <c r="E7040" s="3">
        <f t="shared" si="656"/>
        <v>0</v>
      </c>
      <c r="F7040" s="3">
        <f t="shared" si="657"/>
        <v>0</v>
      </c>
      <c r="G7040" s="5">
        <f>data!D7038</f>
        <v>35486.42</v>
      </c>
      <c r="H7040" s="7">
        <f>data!L7038</f>
        <v>0.12565032601311199</v>
      </c>
      <c r="I7040" s="8">
        <f>data!M7038</f>
        <v>1.4137775776677173</v>
      </c>
      <c r="J7040" s="7" t="str">
        <f>data!N7038</f>
        <v>V</v>
      </c>
      <c r="K7040" s="8">
        <f t="shared" si="658"/>
        <v>1.4930762188964648</v>
      </c>
      <c r="L7040" s="6">
        <f t="shared" si="659"/>
        <v>223.1483500080395</v>
      </c>
    </row>
    <row r="7041" spans="1:12" x14ac:dyDescent="0.3">
      <c r="A7041" s="3">
        <f>data!A7039</f>
        <v>7038</v>
      </c>
      <c r="B7041" s="3">
        <f>data!B7039</f>
        <v>2</v>
      </c>
      <c r="C7041" s="3">
        <f t="shared" si="654"/>
        <v>0</v>
      </c>
      <c r="D7041" s="3">
        <f t="shared" si="655"/>
        <v>1</v>
      </c>
      <c r="E7041" s="3">
        <f t="shared" si="656"/>
        <v>0</v>
      </c>
      <c r="F7041" s="3">
        <f t="shared" si="657"/>
        <v>0</v>
      </c>
      <c r="G7041" s="5">
        <f>data!D7039</f>
        <v>28777.69</v>
      </c>
      <c r="H7041" s="7">
        <f>data!L7039</f>
        <v>0.118851628894544</v>
      </c>
      <c r="I7041" s="8">
        <f>data!M7039</f>
        <v>1.6505669268149021</v>
      </c>
      <c r="J7041" s="7" t="str">
        <f>data!N7039</f>
        <v>T</v>
      </c>
      <c r="K7041" s="8">
        <f t="shared" si="658"/>
        <v>1.4703763972681285</v>
      </c>
      <c r="L7041" s="6">
        <f t="shared" si="659"/>
        <v>934.37208075739022</v>
      </c>
    </row>
    <row r="7042" spans="1:12" x14ac:dyDescent="0.3">
      <c r="A7042" s="3">
        <f>data!A7040</f>
        <v>7039</v>
      </c>
      <c r="B7042" s="3">
        <f>data!B7040</f>
        <v>2</v>
      </c>
      <c r="C7042" s="3">
        <f t="shared" si="654"/>
        <v>0</v>
      </c>
      <c r="D7042" s="3">
        <f t="shared" si="655"/>
        <v>1</v>
      </c>
      <c r="E7042" s="3">
        <f t="shared" si="656"/>
        <v>0</v>
      </c>
      <c r="F7042" s="3">
        <f t="shared" si="657"/>
        <v>0</v>
      </c>
      <c r="G7042" s="5">
        <f>data!D7040</f>
        <v>61563.11</v>
      </c>
      <c r="H7042" s="7">
        <f>data!L7040</f>
        <v>0.12543261561992999</v>
      </c>
      <c r="I7042" s="8">
        <f>data!M7040</f>
        <v>1.4712449694924055</v>
      </c>
      <c r="J7042" s="7" t="str">
        <f>data!N7040</f>
        <v>T</v>
      </c>
      <c r="K7042" s="8">
        <f t="shared" si="658"/>
        <v>1.4923439141177723</v>
      </c>
      <c r="L7042" s="6">
        <f t="shared" si="659"/>
        <v>27.40577044716656</v>
      </c>
    </row>
    <row r="7043" spans="1:12" x14ac:dyDescent="0.3">
      <c r="A7043" s="3">
        <f>data!A7041</f>
        <v>7040</v>
      </c>
      <c r="B7043" s="3">
        <f>data!B7041</f>
        <v>2</v>
      </c>
      <c r="C7043" s="3">
        <f t="shared" si="654"/>
        <v>0</v>
      </c>
      <c r="D7043" s="3">
        <f t="shared" si="655"/>
        <v>1</v>
      </c>
      <c r="E7043" s="3">
        <f t="shared" si="656"/>
        <v>0</v>
      </c>
      <c r="F7043" s="3">
        <f t="shared" si="657"/>
        <v>0</v>
      </c>
      <c r="G7043" s="5">
        <f>data!D7041</f>
        <v>57178.63</v>
      </c>
      <c r="H7043" s="7">
        <f>data!L7041</f>
        <v>0.12614494788969899</v>
      </c>
      <c r="I7043" s="8">
        <f>data!M7041</f>
        <v>1.5930687534935719</v>
      </c>
      <c r="J7043" s="7" t="str">
        <f>data!N7041</f>
        <v>T</v>
      </c>
      <c r="K7043" s="8">
        <f t="shared" si="658"/>
        <v>1.4947412969715461</v>
      </c>
      <c r="L7043" s="6">
        <f t="shared" si="659"/>
        <v>552.81950265874866</v>
      </c>
    </row>
    <row r="7044" spans="1:12" x14ac:dyDescent="0.3">
      <c r="A7044" s="3">
        <f>data!A7042</f>
        <v>7041</v>
      </c>
      <c r="B7044" s="3">
        <f>data!B7042</f>
        <v>2</v>
      </c>
      <c r="C7044" s="3">
        <f t="shared" si="654"/>
        <v>0</v>
      </c>
      <c r="D7044" s="3">
        <f t="shared" si="655"/>
        <v>1</v>
      </c>
      <c r="E7044" s="3">
        <f t="shared" si="656"/>
        <v>0</v>
      </c>
      <c r="F7044" s="3">
        <f t="shared" si="657"/>
        <v>0</v>
      </c>
      <c r="G7044" s="5">
        <f>data!D7042</f>
        <v>45705.62</v>
      </c>
      <c r="H7044" s="7">
        <f>data!L7042</f>
        <v>0.118481264480762</v>
      </c>
      <c r="I7044" s="8">
        <f>data!M7042</f>
        <v>1.851474133135546</v>
      </c>
      <c r="J7044" s="7" t="str">
        <f>data!N7042</f>
        <v>T</v>
      </c>
      <c r="K7044" s="8">
        <f t="shared" si="658"/>
        <v>1.4691497666148106</v>
      </c>
      <c r="L7044" s="6">
        <f t="shared" si="659"/>
        <v>6680.8782866588554</v>
      </c>
    </row>
    <row r="7045" spans="1:12" x14ac:dyDescent="0.3">
      <c r="A7045" s="3">
        <f>data!A7043</f>
        <v>7042</v>
      </c>
      <c r="B7045" s="3">
        <f>data!B7043</f>
        <v>2</v>
      </c>
      <c r="C7045" s="3">
        <f t="shared" ref="C7045:C7108" si="660">IF(B7045=1,1,0)</f>
        <v>0</v>
      </c>
      <c r="D7045" s="3">
        <f t="shared" ref="D7045:D7108" si="661">IF(B7045=2,1,0)</f>
        <v>1</v>
      </c>
      <c r="E7045" s="3">
        <f t="shared" ref="E7045:E7108" si="662">IF(B7045=3,1,0)</f>
        <v>0</v>
      </c>
      <c r="F7045" s="3">
        <f t="shared" ref="F7045:F7108" si="663">IF(B7045=4,1,0)</f>
        <v>0</v>
      </c>
      <c r="G7045" s="5">
        <f>data!D7043</f>
        <v>38032.9</v>
      </c>
      <c r="H7045" s="7">
        <f>data!L7043</f>
        <v>0.125351446093413</v>
      </c>
      <c r="I7045" s="8">
        <f>data!M7043</f>
        <v>1.4210194429847609</v>
      </c>
      <c r="J7045" s="7" t="str">
        <f>data!N7043</f>
        <v>T</v>
      </c>
      <c r="K7045" s="8">
        <f t="shared" ref="K7045:K7108" si="664">$G$2*EXP(SUMPRODUCT($C$2:$F$2*C7045:F7045)*H7045)</f>
        <v>1.4920709789693531</v>
      </c>
      <c r="L7045" s="6">
        <f t="shared" ref="L7045:L7108" si="665">G7045*(I7045-K7045)^2</f>
        <v>192.00227885244647</v>
      </c>
    </row>
    <row r="7046" spans="1:12" x14ac:dyDescent="0.3">
      <c r="A7046" s="3">
        <f>data!A7044</f>
        <v>7043</v>
      </c>
      <c r="B7046" s="3">
        <f>data!B7044</f>
        <v>2</v>
      </c>
      <c r="C7046" s="3">
        <f t="shared" si="660"/>
        <v>0</v>
      </c>
      <c r="D7046" s="3">
        <f t="shared" si="661"/>
        <v>1</v>
      </c>
      <c r="E7046" s="3">
        <f t="shared" si="662"/>
        <v>0</v>
      </c>
      <c r="F7046" s="3">
        <f t="shared" si="663"/>
        <v>0</v>
      </c>
      <c r="G7046" s="5">
        <f>data!D7044</f>
        <v>29708.53</v>
      </c>
      <c r="H7046" s="7">
        <f>data!L7044</f>
        <v>0.12636906058553199</v>
      </c>
      <c r="I7046" s="8">
        <f>data!M7044</f>
        <v>1.614681365958591</v>
      </c>
      <c r="J7046" s="7" t="str">
        <f>data!N7044</f>
        <v>T</v>
      </c>
      <c r="K7046" s="8">
        <f t="shared" si="664"/>
        <v>1.4954963534068411</v>
      </c>
      <c r="L7046" s="6">
        <f t="shared" si="665"/>
        <v>422.01166556709626</v>
      </c>
    </row>
    <row r="7047" spans="1:12" x14ac:dyDescent="0.3">
      <c r="A7047" s="3">
        <f>data!A7045</f>
        <v>7044</v>
      </c>
      <c r="B7047" s="3">
        <f>data!B7045</f>
        <v>2</v>
      </c>
      <c r="C7047" s="3">
        <f t="shared" si="660"/>
        <v>0</v>
      </c>
      <c r="D7047" s="3">
        <f t="shared" si="661"/>
        <v>1</v>
      </c>
      <c r="E7047" s="3">
        <f t="shared" si="662"/>
        <v>0</v>
      </c>
      <c r="F7047" s="3">
        <f t="shared" si="663"/>
        <v>0</v>
      </c>
      <c r="G7047" s="5">
        <f>data!D7045</f>
        <v>36811.980000000003</v>
      </c>
      <c r="H7047" s="7">
        <f>data!L7045</f>
        <v>0.116472338306434</v>
      </c>
      <c r="I7047" s="8">
        <f>data!M7045</f>
        <v>1.7919926369075012</v>
      </c>
      <c r="J7047" s="7" t="str">
        <f>data!N7045</f>
        <v>T</v>
      </c>
      <c r="K7047" s="8">
        <f t="shared" si="664"/>
        <v>1.4625140983388285</v>
      </c>
      <c r="L7047" s="6">
        <f t="shared" si="665"/>
        <v>3996.1652536527999</v>
      </c>
    </row>
    <row r="7048" spans="1:12" x14ac:dyDescent="0.3">
      <c r="A7048" s="3">
        <f>data!A7046</f>
        <v>7045</v>
      </c>
      <c r="B7048" s="3">
        <f>data!B7046</f>
        <v>2</v>
      </c>
      <c r="C7048" s="3">
        <f t="shared" si="660"/>
        <v>0</v>
      </c>
      <c r="D7048" s="3">
        <f t="shared" si="661"/>
        <v>1</v>
      </c>
      <c r="E7048" s="3">
        <f t="shared" si="662"/>
        <v>0</v>
      </c>
      <c r="F7048" s="3">
        <f t="shared" si="663"/>
        <v>0</v>
      </c>
      <c r="G7048" s="5">
        <f>data!D7046</f>
        <v>39359.410000000003</v>
      </c>
      <c r="H7048" s="7">
        <f>data!L7046</f>
        <v>0.17493900380567501</v>
      </c>
      <c r="I7048" s="8">
        <f>data!M7046</f>
        <v>1.3968322379053981</v>
      </c>
      <c r="J7048" s="7" t="str">
        <f>data!N7046</f>
        <v>T</v>
      </c>
      <c r="K7048" s="8">
        <f t="shared" si="664"/>
        <v>1.6684672814524344</v>
      </c>
      <c r="L7048" s="6">
        <f t="shared" si="665"/>
        <v>2904.1575598048585</v>
      </c>
    </row>
    <row r="7049" spans="1:12" x14ac:dyDescent="0.3">
      <c r="A7049" s="3">
        <f>data!A7047</f>
        <v>7046</v>
      </c>
      <c r="B7049" s="3">
        <f>data!B7047</f>
        <v>2</v>
      </c>
      <c r="C7049" s="3">
        <f t="shared" si="660"/>
        <v>0</v>
      </c>
      <c r="D7049" s="3">
        <f t="shared" si="661"/>
        <v>1</v>
      </c>
      <c r="E7049" s="3">
        <f t="shared" si="662"/>
        <v>0</v>
      </c>
      <c r="F7049" s="3">
        <f t="shared" si="663"/>
        <v>0</v>
      </c>
      <c r="G7049" s="5">
        <f>data!D7047</f>
        <v>37782.379999999997</v>
      </c>
      <c r="H7049" s="7">
        <f>data!L7047</f>
        <v>0.125922900562012</v>
      </c>
      <c r="I7049" s="8">
        <f>data!M7047</f>
        <v>1.5079885726378162</v>
      </c>
      <c r="J7049" s="7" t="str">
        <f>data!N7047</f>
        <v>T</v>
      </c>
      <c r="K7049" s="8">
        <f t="shared" si="664"/>
        <v>1.4939935749178956</v>
      </c>
      <c r="L7049" s="6">
        <f t="shared" si="665"/>
        <v>7.400055480109943</v>
      </c>
    </row>
    <row r="7050" spans="1:12" x14ac:dyDescent="0.3">
      <c r="A7050" s="3">
        <f>data!A7048</f>
        <v>7047</v>
      </c>
      <c r="B7050" s="3">
        <f>data!B7048</f>
        <v>2</v>
      </c>
      <c r="C7050" s="3">
        <f t="shared" si="660"/>
        <v>0</v>
      </c>
      <c r="D7050" s="3">
        <f t="shared" si="661"/>
        <v>1</v>
      </c>
      <c r="E7050" s="3">
        <f t="shared" si="662"/>
        <v>0</v>
      </c>
      <c r="F7050" s="3">
        <f t="shared" si="663"/>
        <v>0</v>
      </c>
      <c r="G7050" s="5">
        <f>data!D7048</f>
        <v>29996.55</v>
      </c>
      <c r="H7050" s="7">
        <f>data!L7048</f>
        <v>0.118326893093899</v>
      </c>
      <c r="I7050" s="8">
        <f>data!M7048</f>
        <v>1.4197373994070308</v>
      </c>
      <c r="J7050" s="7" t="str">
        <f>data!N7048</f>
        <v>V</v>
      </c>
      <c r="K7050" s="8">
        <f t="shared" si="664"/>
        <v>1.4686387975652067</v>
      </c>
      <c r="L7050" s="6">
        <f t="shared" si="665"/>
        <v>71.732152108474025</v>
      </c>
    </row>
    <row r="7051" spans="1:12" x14ac:dyDescent="0.3">
      <c r="A7051" s="3">
        <f>data!A7049</f>
        <v>7048</v>
      </c>
      <c r="B7051" s="3">
        <f>data!B7049</f>
        <v>2</v>
      </c>
      <c r="C7051" s="3">
        <f t="shared" si="660"/>
        <v>0</v>
      </c>
      <c r="D7051" s="3">
        <f t="shared" si="661"/>
        <v>1</v>
      </c>
      <c r="E7051" s="3">
        <f t="shared" si="662"/>
        <v>0</v>
      </c>
      <c r="F7051" s="3">
        <f t="shared" si="663"/>
        <v>0</v>
      </c>
      <c r="G7051" s="5">
        <f>data!D7049</f>
        <v>49476.3</v>
      </c>
      <c r="H7051" s="7">
        <f>data!L7049</f>
        <v>0.22439393001340199</v>
      </c>
      <c r="I7051" s="8">
        <f>data!M7049</f>
        <v>1.8678386009654795</v>
      </c>
      <c r="J7051" s="7" t="str">
        <f>data!N7049</f>
        <v>T</v>
      </c>
      <c r="K7051" s="8">
        <f t="shared" si="664"/>
        <v>1.8651600630662428</v>
      </c>
      <c r="L7051" s="6">
        <f t="shared" si="665"/>
        <v>0.35497094404645474</v>
      </c>
    </row>
    <row r="7052" spans="1:12" x14ac:dyDescent="0.3">
      <c r="A7052" s="3">
        <f>data!A7050</f>
        <v>7049</v>
      </c>
      <c r="B7052" s="3">
        <f>data!B7050</f>
        <v>2</v>
      </c>
      <c r="C7052" s="3">
        <f t="shared" si="660"/>
        <v>0</v>
      </c>
      <c r="D7052" s="3">
        <f t="shared" si="661"/>
        <v>1</v>
      </c>
      <c r="E7052" s="3">
        <f t="shared" si="662"/>
        <v>0</v>
      </c>
      <c r="F7052" s="3">
        <f t="shared" si="663"/>
        <v>0</v>
      </c>
      <c r="G7052" s="5">
        <f>data!D7050</f>
        <v>47016.34</v>
      </c>
      <c r="H7052" s="7">
        <f>data!L7050</f>
        <v>0.224896216947961</v>
      </c>
      <c r="I7052" s="8">
        <f>data!M7050</f>
        <v>1.9445242885886749</v>
      </c>
      <c r="J7052" s="7" t="str">
        <f>data!N7050</f>
        <v>V</v>
      </c>
      <c r="K7052" s="8">
        <f t="shared" si="664"/>
        <v>1.8672723409106873</v>
      </c>
      <c r="L7052" s="6">
        <f t="shared" si="665"/>
        <v>280.58709563028253</v>
      </c>
    </row>
    <row r="7053" spans="1:12" x14ac:dyDescent="0.3">
      <c r="A7053" s="3">
        <f>data!A7051</f>
        <v>7050</v>
      </c>
      <c r="B7053" s="3">
        <f>data!B7051</f>
        <v>2</v>
      </c>
      <c r="C7053" s="3">
        <f t="shared" si="660"/>
        <v>0</v>
      </c>
      <c r="D7053" s="3">
        <f t="shared" si="661"/>
        <v>1</v>
      </c>
      <c r="E7053" s="3">
        <f t="shared" si="662"/>
        <v>0</v>
      </c>
      <c r="F7053" s="3">
        <f t="shared" si="663"/>
        <v>0</v>
      </c>
      <c r="G7053" s="5">
        <f>data!D7051</f>
        <v>5147.0950000000003</v>
      </c>
      <c r="H7053" s="7">
        <f>data!L7051</f>
        <v>3.68832565973149E-3</v>
      </c>
      <c r="I7053" s="8">
        <f>data!M7051</f>
        <v>0.90423162583518935</v>
      </c>
      <c r="J7053" s="7" t="str">
        <f>data!N7051</f>
        <v>T</v>
      </c>
      <c r="K7053" s="8">
        <f t="shared" si="664"/>
        <v>1.1342935708645749</v>
      </c>
      <c r="L7053" s="6">
        <f t="shared" si="665"/>
        <v>272.42801024783603</v>
      </c>
    </row>
    <row r="7054" spans="1:12" x14ac:dyDescent="0.3">
      <c r="A7054" s="3">
        <f>data!A7052</f>
        <v>7051</v>
      </c>
      <c r="B7054" s="3">
        <f>data!B7052</f>
        <v>2</v>
      </c>
      <c r="C7054" s="3">
        <f t="shared" si="660"/>
        <v>0</v>
      </c>
      <c r="D7054" s="3">
        <f t="shared" si="661"/>
        <v>1</v>
      </c>
      <c r="E7054" s="3">
        <f t="shared" si="662"/>
        <v>0</v>
      </c>
      <c r="F7054" s="3">
        <f t="shared" si="663"/>
        <v>0</v>
      </c>
      <c r="G7054" s="5">
        <f>data!D7052</f>
        <v>41950.364999999998</v>
      </c>
      <c r="H7054" s="7">
        <f>data!L7052</f>
        <v>-7.9094001697670104E-4</v>
      </c>
      <c r="I7054" s="8">
        <f>data!M7052</f>
        <v>0.96678043230944255</v>
      </c>
      <c r="J7054" s="7" t="str">
        <f>data!N7052</f>
        <v>T</v>
      </c>
      <c r="K7054" s="8">
        <f t="shared" si="664"/>
        <v>1.1229021052826744</v>
      </c>
      <c r="L7054" s="6">
        <f t="shared" si="665"/>
        <v>1022.4972220852756</v>
      </c>
    </row>
    <row r="7055" spans="1:12" x14ac:dyDescent="0.3">
      <c r="A7055" s="3">
        <f>data!A7053</f>
        <v>7052</v>
      </c>
      <c r="B7055" s="3">
        <f>data!B7053</f>
        <v>2</v>
      </c>
      <c r="C7055" s="3">
        <f t="shared" si="660"/>
        <v>0</v>
      </c>
      <c r="D7055" s="3">
        <f t="shared" si="661"/>
        <v>1</v>
      </c>
      <c r="E7055" s="3">
        <f t="shared" si="662"/>
        <v>0</v>
      </c>
      <c r="F7055" s="3">
        <f t="shared" si="663"/>
        <v>0</v>
      </c>
      <c r="G7055" s="5">
        <f>data!D7053</f>
        <v>123517.61</v>
      </c>
      <c r="H7055" s="7">
        <f>data!L7053</f>
        <v>-2.68150243636884E-3</v>
      </c>
      <c r="I7055" s="8">
        <f>data!M7053</f>
        <v>1.0488663282571913</v>
      </c>
      <c r="J7055" s="7" t="str">
        <f>data!N7053</f>
        <v>V</v>
      </c>
      <c r="K7055" s="8">
        <f t="shared" si="664"/>
        <v>1.1181285120261115</v>
      </c>
      <c r="L7055" s="6">
        <f t="shared" si="665"/>
        <v>592.54486697856896</v>
      </c>
    </row>
    <row r="7056" spans="1:12" x14ac:dyDescent="0.3">
      <c r="A7056" s="3">
        <f>data!A7054</f>
        <v>7053</v>
      </c>
      <c r="B7056" s="3">
        <f>data!B7054</f>
        <v>2</v>
      </c>
      <c r="C7056" s="3">
        <f t="shared" si="660"/>
        <v>0</v>
      </c>
      <c r="D7056" s="3">
        <f t="shared" si="661"/>
        <v>1</v>
      </c>
      <c r="E7056" s="3">
        <f t="shared" si="662"/>
        <v>0</v>
      </c>
      <c r="F7056" s="3">
        <f t="shared" si="663"/>
        <v>0</v>
      </c>
      <c r="G7056" s="5">
        <f>data!D7054</f>
        <v>49459.12</v>
      </c>
      <c r="H7056" s="7">
        <f>data!L7054</f>
        <v>9.71545083696824E-3</v>
      </c>
      <c r="I7056" s="8">
        <f>data!M7054</f>
        <v>1.1129002744739249</v>
      </c>
      <c r="J7056" s="7" t="str">
        <f>data!N7054</f>
        <v>V</v>
      </c>
      <c r="K7056" s="8">
        <f t="shared" si="664"/>
        <v>1.1498040586594185</v>
      </c>
      <c r="L7056" s="6">
        <f t="shared" si="665"/>
        <v>67.35784568280836</v>
      </c>
    </row>
    <row r="7057" spans="1:12" x14ac:dyDescent="0.3">
      <c r="A7057" s="3">
        <f>data!A7055</f>
        <v>7054</v>
      </c>
      <c r="B7057" s="3">
        <f>data!B7055</f>
        <v>2</v>
      </c>
      <c r="C7057" s="3">
        <f t="shared" si="660"/>
        <v>0</v>
      </c>
      <c r="D7057" s="3">
        <f t="shared" si="661"/>
        <v>1</v>
      </c>
      <c r="E7057" s="3">
        <f t="shared" si="662"/>
        <v>0</v>
      </c>
      <c r="F7057" s="3">
        <f t="shared" si="663"/>
        <v>0</v>
      </c>
      <c r="G7057" s="5">
        <f>data!D7055</f>
        <v>108666.43</v>
      </c>
      <c r="H7057" s="7">
        <f>data!L7055</f>
        <v>3.07753398301127E-2</v>
      </c>
      <c r="I7057" s="8">
        <f>data!M7055</f>
        <v>1.0073044090469065</v>
      </c>
      <c r="J7057" s="7" t="str">
        <f>data!N7055</f>
        <v>V</v>
      </c>
      <c r="K7057" s="8">
        <f t="shared" si="664"/>
        <v>1.2056848968934517</v>
      </c>
      <c r="L7057" s="6">
        <f t="shared" si="665"/>
        <v>4276.5475708210961</v>
      </c>
    </row>
    <row r="7058" spans="1:12" x14ac:dyDescent="0.3">
      <c r="A7058" s="3">
        <f>data!A7056</f>
        <v>7055</v>
      </c>
      <c r="B7058" s="3">
        <f>data!B7056</f>
        <v>2</v>
      </c>
      <c r="C7058" s="3">
        <f t="shared" si="660"/>
        <v>0</v>
      </c>
      <c r="D7058" s="3">
        <f t="shared" si="661"/>
        <v>1</v>
      </c>
      <c r="E7058" s="3">
        <f t="shared" si="662"/>
        <v>0</v>
      </c>
      <c r="F7058" s="3">
        <f t="shared" si="663"/>
        <v>0</v>
      </c>
      <c r="G7058" s="5">
        <f>data!D7056</f>
        <v>151716.19500000001</v>
      </c>
      <c r="H7058" s="7">
        <f>data!L7056</f>
        <v>1.57009621540341E-2</v>
      </c>
      <c r="I7058" s="8">
        <f>data!M7056</f>
        <v>1.0565608589490585</v>
      </c>
      <c r="J7058" s="7" t="str">
        <f>data!N7056</f>
        <v>T</v>
      </c>
      <c r="K7058" s="8">
        <f t="shared" si="664"/>
        <v>1.1654173498554898</v>
      </c>
      <c r="L7058" s="6">
        <f t="shared" si="665"/>
        <v>1797.7967988787248</v>
      </c>
    </row>
    <row r="7059" spans="1:12" x14ac:dyDescent="0.3">
      <c r="A7059" s="3">
        <f>data!A7057</f>
        <v>7056</v>
      </c>
      <c r="B7059" s="3">
        <f>data!B7057</f>
        <v>2</v>
      </c>
      <c r="C7059" s="3">
        <f t="shared" si="660"/>
        <v>0</v>
      </c>
      <c r="D7059" s="3">
        <f t="shared" si="661"/>
        <v>1</v>
      </c>
      <c r="E7059" s="3">
        <f t="shared" si="662"/>
        <v>0</v>
      </c>
      <c r="F7059" s="3">
        <f t="shared" si="663"/>
        <v>0</v>
      </c>
      <c r="G7059" s="5">
        <f>data!D7057</f>
        <v>208464.055000002</v>
      </c>
      <c r="H7059" s="7">
        <f>data!L7057</f>
        <v>2.3600363287716599E-3</v>
      </c>
      <c r="I7059" s="8">
        <f>data!M7057</f>
        <v>1.1115930975307464</v>
      </c>
      <c r="J7059" s="7" t="str">
        <f>data!N7057</f>
        <v>V</v>
      </c>
      <c r="K7059" s="8">
        <f t="shared" si="664"/>
        <v>1.1309035246896411</v>
      </c>
      <c r="L7059" s="6">
        <f t="shared" si="665"/>
        <v>77.734702862395892</v>
      </c>
    </row>
    <row r="7060" spans="1:12" x14ac:dyDescent="0.3">
      <c r="A7060" s="3">
        <f>data!A7058</f>
        <v>7057</v>
      </c>
      <c r="B7060" s="3">
        <f>data!B7058</f>
        <v>2</v>
      </c>
      <c r="C7060" s="3">
        <f t="shared" si="660"/>
        <v>0</v>
      </c>
      <c r="D7060" s="3">
        <f t="shared" si="661"/>
        <v>1</v>
      </c>
      <c r="E7060" s="3">
        <f t="shared" si="662"/>
        <v>0</v>
      </c>
      <c r="F7060" s="3">
        <f t="shared" si="663"/>
        <v>0</v>
      </c>
      <c r="G7060" s="5">
        <f>data!D7058</f>
        <v>335680.84000000102</v>
      </c>
      <c r="H7060" s="7">
        <f>data!L7058</f>
        <v>8.3658259081872497E-5</v>
      </c>
      <c r="I7060" s="8">
        <f>data!M7058</f>
        <v>1.1816350710900474</v>
      </c>
      <c r="J7060" s="7" t="str">
        <f>data!N7058</f>
        <v>V</v>
      </c>
      <c r="K7060" s="8">
        <f t="shared" si="664"/>
        <v>1.1251173198235405</v>
      </c>
      <c r="L7060" s="6">
        <f t="shared" si="665"/>
        <v>1072.2506071514294</v>
      </c>
    </row>
    <row r="7061" spans="1:12" x14ac:dyDescent="0.3">
      <c r="A7061" s="3">
        <f>data!A7059</f>
        <v>7058</v>
      </c>
      <c r="B7061" s="3">
        <f>data!B7059</f>
        <v>2</v>
      </c>
      <c r="C7061" s="3">
        <f t="shared" si="660"/>
        <v>0</v>
      </c>
      <c r="D7061" s="3">
        <f t="shared" si="661"/>
        <v>1</v>
      </c>
      <c r="E7061" s="3">
        <f t="shared" si="662"/>
        <v>0</v>
      </c>
      <c r="F7061" s="3">
        <f t="shared" si="663"/>
        <v>0</v>
      </c>
      <c r="G7061" s="5">
        <f>data!D7059</f>
        <v>288702.88</v>
      </c>
      <c r="H7061" s="7">
        <f>data!L7059</f>
        <v>2.1133322916027102E-3</v>
      </c>
      <c r="I7061" s="8">
        <f>data!M7059</f>
        <v>1.256944972981201</v>
      </c>
      <c r="J7061" s="7" t="str">
        <f>data!N7059</f>
        <v>T</v>
      </c>
      <c r="K7061" s="8">
        <f t="shared" si="664"/>
        <v>1.1302750057689572</v>
      </c>
      <c r="L7061" s="6">
        <f t="shared" si="665"/>
        <v>4632.3187177662576</v>
      </c>
    </row>
    <row r="7062" spans="1:12" x14ac:dyDescent="0.3">
      <c r="A7062" s="3">
        <f>data!A7060</f>
        <v>7059</v>
      </c>
      <c r="B7062" s="3">
        <f>data!B7060</f>
        <v>2</v>
      </c>
      <c r="C7062" s="3">
        <f t="shared" si="660"/>
        <v>0</v>
      </c>
      <c r="D7062" s="3">
        <f t="shared" si="661"/>
        <v>1</v>
      </c>
      <c r="E7062" s="3">
        <f t="shared" si="662"/>
        <v>0</v>
      </c>
      <c r="F7062" s="3">
        <f t="shared" si="663"/>
        <v>0</v>
      </c>
      <c r="G7062" s="5">
        <f>data!D7060</f>
        <v>192000.76</v>
      </c>
      <c r="H7062" s="7">
        <f>data!L7060</f>
        <v>1.5068712256858E-4</v>
      </c>
      <c r="I7062" s="8">
        <f>data!M7060</f>
        <v>0.83322376882842197</v>
      </c>
      <c r="J7062" s="7" t="str">
        <f>data!N7060</f>
        <v>V</v>
      </c>
      <c r="K7062" s="8">
        <f t="shared" si="664"/>
        <v>1.1252872731690016</v>
      </c>
      <c r="L7062" s="6">
        <f t="shared" si="665"/>
        <v>16377.874217827186</v>
      </c>
    </row>
    <row r="7063" spans="1:12" x14ac:dyDescent="0.3">
      <c r="A7063" s="3">
        <f>data!A7061</f>
        <v>7060</v>
      </c>
      <c r="B7063" s="3">
        <f>data!B7061</f>
        <v>2</v>
      </c>
      <c r="C7063" s="3">
        <f t="shared" si="660"/>
        <v>0</v>
      </c>
      <c r="D7063" s="3">
        <f t="shared" si="661"/>
        <v>1</v>
      </c>
      <c r="E7063" s="3">
        <f t="shared" si="662"/>
        <v>0</v>
      </c>
      <c r="F7063" s="3">
        <f t="shared" si="663"/>
        <v>0</v>
      </c>
      <c r="G7063" s="5">
        <f>data!D7061</f>
        <v>62959.47</v>
      </c>
      <c r="H7063" s="7">
        <f>data!L7061</f>
        <v>9.9062292100793703E-2</v>
      </c>
      <c r="I7063" s="8">
        <f>data!M7061</f>
        <v>1.0814056939501779</v>
      </c>
      <c r="J7063" s="7" t="str">
        <f>data!N7061</f>
        <v>V</v>
      </c>
      <c r="K7063" s="8">
        <f t="shared" si="664"/>
        <v>1.4062480995119959</v>
      </c>
      <c r="L7063" s="6">
        <f t="shared" si="665"/>
        <v>6643.6462419149575</v>
      </c>
    </row>
    <row r="7064" spans="1:12" x14ac:dyDescent="0.3">
      <c r="A7064" s="3">
        <f>data!A7062</f>
        <v>7061</v>
      </c>
      <c r="B7064" s="3">
        <f>data!B7062</f>
        <v>2</v>
      </c>
      <c r="C7064" s="3">
        <f t="shared" si="660"/>
        <v>0</v>
      </c>
      <c r="D7064" s="3">
        <f t="shared" si="661"/>
        <v>1</v>
      </c>
      <c r="E7064" s="3">
        <f t="shared" si="662"/>
        <v>0</v>
      </c>
      <c r="F7064" s="3">
        <f t="shared" si="663"/>
        <v>0</v>
      </c>
      <c r="G7064" s="5">
        <f>data!D7062</f>
        <v>58708.22</v>
      </c>
      <c r="H7064" s="7">
        <f>data!L7062</f>
        <v>0.155307077557755</v>
      </c>
      <c r="I7064" s="8">
        <f>data!M7062</f>
        <v>1.1187520154788777</v>
      </c>
      <c r="J7064" s="7" t="str">
        <f>data!N7062</f>
        <v>V</v>
      </c>
      <c r="K7064" s="8">
        <f t="shared" si="664"/>
        <v>1.5962656498791883</v>
      </c>
      <c r="L7064" s="6">
        <f t="shared" si="665"/>
        <v>13386.605528349892</v>
      </c>
    </row>
    <row r="7065" spans="1:12" x14ac:dyDescent="0.3">
      <c r="A7065" s="3">
        <f>data!A7063</f>
        <v>7062</v>
      </c>
      <c r="B7065" s="3">
        <f>data!B7063</f>
        <v>2</v>
      </c>
      <c r="C7065" s="3">
        <f t="shared" si="660"/>
        <v>0</v>
      </c>
      <c r="D7065" s="3">
        <f t="shared" si="661"/>
        <v>1</v>
      </c>
      <c r="E7065" s="3">
        <f t="shared" si="662"/>
        <v>0</v>
      </c>
      <c r="F7065" s="3">
        <f t="shared" si="663"/>
        <v>0</v>
      </c>
      <c r="G7065" s="5">
        <f>data!D7063</f>
        <v>66010.41</v>
      </c>
      <c r="H7065" s="7">
        <f>data!L7063</f>
        <v>0.108163980975542</v>
      </c>
      <c r="I7065" s="8">
        <f>data!M7063</f>
        <v>1.0189604210222767</v>
      </c>
      <c r="J7065" s="7" t="str">
        <f>data!N7063</f>
        <v>T</v>
      </c>
      <c r="K7065" s="8">
        <f t="shared" si="664"/>
        <v>1.4353876215111221</v>
      </c>
      <c r="L7065" s="6">
        <f t="shared" si="665"/>
        <v>11446.971693155012</v>
      </c>
    </row>
    <row r="7066" spans="1:12" x14ac:dyDescent="0.3">
      <c r="A7066" s="3">
        <f>data!A7064</f>
        <v>7063</v>
      </c>
      <c r="B7066" s="3">
        <f>data!B7064</f>
        <v>2</v>
      </c>
      <c r="C7066" s="3">
        <f t="shared" si="660"/>
        <v>0</v>
      </c>
      <c r="D7066" s="3">
        <f t="shared" si="661"/>
        <v>1</v>
      </c>
      <c r="E7066" s="3">
        <f t="shared" si="662"/>
        <v>0</v>
      </c>
      <c r="F7066" s="3">
        <f t="shared" si="663"/>
        <v>0</v>
      </c>
      <c r="G7066" s="5">
        <f>data!D7064</f>
        <v>10303.34</v>
      </c>
      <c r="H7066" s="7">
        <f>data!L7064</f>
        <v>0.10211773015348299</v>
      </c>
      <c r="I7066" s="8">
        <f>data!M7064</f>
        <v>1.8958217270194986</v>
      </c>
      <c r="J7066" s="7" t="str">
        <f>data!N7064</f>
        <v>V</v>
      </c>
      <c r="K7066" s="8">
        <f t="shared" si="664"/>
        <v>1.4159636771064785</v>
      </c>
      <c r="L7066" s="6">
        <f t="shared" si="665"/>
        <v>2372.4856860017039</v>
      </c>
    </row>
    <row r="7067" spans="1:12" x14ac:dyDescent="0.3">
      <c r="A7067" s="3">
        <f>data!A7065</f>
        <v>7064</v>
      </c>
      <c r="B7067" s="3">
        <f>data!B7065</f>
        <v>2</v>
      </c>
      <c r="C7067" s="3">
        <f t="shared" si="660"/>
        <v>0</v>
      </c>
      <c r="D7067" s="3">
        <f t="shared" si="661"/>
        <v>1</v>
      </c>
      <c r="E7067" s="3">
        <f t="shared" si="662"/>
        <v>0</v>
      </c>
      <c r="F7067" s="3">
        <f t="shared" si="663"/>
        <v>0</v>
      </c>
      <c r="G7067" s="5">
        <f>data!D7065</f>
        <v>7408.1549999999997</v>
      </c>
      <c r="H7067" s="7">
        <f>data!L7065</f>
        <v>-1.5885094829849501E-2</v>
      </c>
      <c r="I7067" s="8">
        <f>data!M7065</f>
        <v>0.97882171736619172</v>
      </c>
      <c r="J7067" s="7" t="str">
        <f>data!N7065</f>
        <v>V</v>
      </c>
      <c r="K7067" s="8">
        <f t="shared" si="664"/>
        <v>1.0853509731107482</v>
      </c>
      <c r="L7067" s="6">
        <f t="shared" si="665"/>
        <v>84.071316111616525</v>
      </c>
    </row>
    <row r="7068" spans="1:12" x14ac:dyDescent="0.3">
      <c r="A7068" s="3">
        <f>data!A7066</f>
        <v>7065</v>
      </c>
      <c r="B7068" s="3">
        <f>data!B7066</f>
        <v>2</v>
      </c>
      <c r="C7068" s="3">
        <f t="shared" si="660"/>
        <v>0</v>
      </c>
      <c r="D7068" s="3">
        <f t="shared" si="661"/>
        <v>1</v>
      </c>
      <c r="E7068" s="3">
        <f t="shared" si="662"/>
        <v>0</v>
      </c>
      <c r="F7068" s="3">
        <f t="shared" si="663"/>
        <v>0</v>
      </c>
      <c r="G7068" s="5">
        <f>data!D7066</f>
        <v>7128.21</v>
      </c>
      <c r="H7068" s="7">
        <f>data!L7066</f>
        <v>5.3272455229146703E-3</v>
      </c>
      <c r="I7068" s="8">
        <f>data!M7066</f>
        <v>1.0027874564459931</v>
      </c>
      <c r="J7068" s="7" t="str">
        <f>data!N7066</f>
        <v>T</v>
      </c>
      <c r="K7068" s="8">
        <f t="shared" si="664"/>
        <v>1.1384904130910494</v>
      </c>
      <c r="L7068" s="6">
        <f t="shared" si="665"/>
        <v>131.26807173948589</v>
      </c>
    </row>
    <row r="7069" spans="1:12" x14ac:dyDescent="0.3">
      <c r="A7069" s="3">
        <f>data!A7067</f>
        <v>7066</v>
      </c>
      <c r="B7069" s="3">
        <f>data!B7067</f>
        <v>2</v>
      </c>
      <c r="C7069" s="3">
        <f t="shared" si="660"/>
        <v>0</v>
      </c>
      <c r="D7069" s="3">
        <f t="shared" si="661"/>
        <v>1</v>
      </c>
      <c r="E7069" s="3">
        <f t="shared" si="662"/>
        <v>0</v>
      </c>
      <c r="F7069" s="3">
        <f t="shared" si="663"/>
        <v>0</v>
      </c>
      <c r="G7069" s="5">
        <f>data!D7067</f>
        <v>19531.939999999999</v>
      </c>
      <c r="H7069" s="7">
        <f>data!L7067</f>
        <v>-1.8625349502475699E-4</v>
      </c>
      <c r="I7069" s="8">
        <f>data!M7067</f>
        <v>1.0499279884781565</v>
      </c>
      <c r="J7069" s="7" t="str">
        <f>data!N7067</f>
        <v>V</v>
      </c>
      <c r="K7069" s="8">
        <f t="shared" si="664"/>
        <v>1.124433211625558</v>
      </c>
      <c r="L7069" s="6">
        <f t="shared" si="665"/>
        <v>108.422351229903</v>
      </c>
    </row>
    <row r="7070" spans="1:12" x14ac:dyDescent="0.3">
      <c r="A7070" s="3">
        <f>data!A7068</f>
        <v>7067</v>
      </c>
      <c r="B7070" s="3">
        <f>data!B7068</f>
        <v>2</v>
      </c>
      <c r="C7070" s="3">
        <f t="shared" si="660"/>
        <v>0</v>
      </c>
      <c r="D7070" s="3">
        <f t="shared" si="661"/>
        <v>1</v>
      </c>
      <c r="E7070" s="3">
        <f t="shared" si="662"/>
        <v>0</v>
      </c>
      <c r="F7070" s="3">
        <f t="shared" si="663"/>
        <v>0</v>
      </c>
      <c r="G7070" s="5">
        <f>data!D7068</f>
        <v>27073.16</v>
      </c>
      <c r="H7070" s="7">
        <f>data!L7068</f>
        <v>-1.9948057323497799E-3</v>
      </c>
      <c r="I7070" s="8">
        <f>data!M7068</f>
        <v>0.99234915666840551</v>
      </c>
      <c r="J7070" s="7" t="str">
        <f>data!N7068</f>
        <v>V</v>
      </c>
      <c r="K7070" s="8">
        <f t="shared" si="664"/>
        <v>1.11986004192365</v>
      </c>
      <c r="L7070" s="6">
        <f t="shared" si="665"/>
        <v>440.18320851336858</v>
      </c>
    </row>
    <row r="7071" spans="1:12" x14ac:dyDescent="0.3">
      <c r="A7071" s="3">
        <f>data!A7069</f>
        <v>7068</v>
      </c>
      <c r="B7071" s="3">
        <f>data!B7069</f>
        <v>2</v>
      </c>
      <c r="C7071" s="3">
        <f t="shared" si="660"/>
        <v>0</v>
      </c>
      <c r="D7071" s="3">
        <f t="shared" si="661"/>
        <v>1</v>
      </c>
      <c r="E7071" s="3">
        <f t="shared" si="662"/>
        <v>0</v>
      </c>
      <c r="F7071" s="3">
        <f t="shared" si="663"/>
        <v>0</v>
      </c>
      <c r="G7071" s="5">
        <f>data!D7069</f>
        <v>4707.07</v>
      </c>
      <c r="H7071" s="7">
        <f>data!L7069</f>
        <v>-3.31070316028808E-3</v>
      </c>
      <c r="I7071" s="8">
        <f>data!M7069</f>
        <v>0.99678915447734573</v>
      </c>
      <c r="J7071" s="7" t="str">
        <f>data!N7069</f>
        <v>T</v>
      </c>
      <c r="K7071" s="8">
        <f t="shared" si="664"/>
        <v>1.1165443107979554</v>
      </c>
      <c r="L7071" s="6">
        <f t="shared" si="665"/>
        <v>67.505491060336325</v>
      </c>
    </row>
    <row r="7072" spans="1:12" x14ac:dyDescent="0.3">
      <c r="A7072" s="3">
        <f>data!A7070</f>
        <v>7069</v>
      </c>
      <c r="B7072" s="3">
        <f>data!B7070</f>
        <v>2</v>
      </c>
      <c r="C7072" s="3">
        <f t="shared" si="660"/>
        <v>0</v>
      </c>
      <c r="D7072" s="3">
        <f t="shared" si="661"/>
        <v>1</v>
      </c>
      <c r="E7072" s="3">
        <f t="shared" si="662"/>
        <v>0</v>
      </c>
      <c r="F7072" s="3">
        <f t="shared" si="663"/>
        <v>0</v>
      </c>
      <c r="G7072" s="5">
        <f>data!D7070</f>
        <v>7739.92</v>
      </c>
      <c r="H7072" s="7">
        <f>data!L7070</f>
        <v>5.4521998667736199E-4</v>
      </c>
      <c r="I7072" s="8">
        <f>data!M7070</f>
        <v>0.92282275194713237</v>
      </c>
      <c r="J7072" s="7" t="str">
        <f>data!N7070</f>
        <v>T</v>
      </c>
      <c r="K7072" s="8">
        <f t="shared" si="664"/>
        <v>1.1262881414175985</v>
      </c>
      <c r="L7072" s="6">
        <f t="shared" si="665"/>
        <v>320.41848302055485</v>
      </c>
    </row>
    <row r="7073" spans="1:12" x14ac:dyDescent="0.3">
      <c r="A7073" s="3">
        <f>data!A7071</f>
        <v>7070</v>
      </c>
      <c r="B7073" s="3">
        <f>data!B7071</f>
        <v>2</v>
      </c>
      <c r="C7073" s="3">
        <f t="shared" si="660"/>
        <v>0</v>
      </c>
      <c r="D7073" s="3">
        <f t="shared" si="661"/>
        <v>1</v>
      </c>
      <c r="E7073" s="3">
        <f t="shared" si="662"/>
        <v>0</v>
      </c>
      <c r="F7073" s="3">
        <f t="shared" si="663"/>
        <v>0</v>
      </c>
      <c r="G7073" s="5">
        <f>data!D7071</f>
        <v>22418.39</v>
      </c>
      <c r="H7073" s="7">
        <f>data!L7071</f>
        <v>-3.2902689549555602E-4</v>
      </c>
      <c r="I7073" s="8">
        <f>data!M7071</f>
        <v>0.98616028323141292</v>
      </c>
      <c r="J7073" s="7" t="str">
        <f>data!N7071</f>
        <v>V</v>
      </c>
      <c r="K7073" s="8">
        <f t="shared" si="664"/>
        <v>1.1240715117483937</v>
      </c>
      <c r="L7073" s="6">
        <f t="shared" si="665"/>
        <v>426.38672443663887</v>
      </c>
    </row>
    <row r="7074" spans="1:12" x14ac:dyDescent="0.3">
      <c r="A7074" s="3">
        <f>data!A7072</f>
        <v>7071</v>
      </c>
      <c r="B7074" s="3">
        <f>data!B7072</f>
        <v>2</v>
      </c>
      <c r="C7074" s="3">
        <f t="shared" si="660"/>
        <v>0</v>
      </c>
      <c r="D7074" s="3">
        <f t="shared" si="661"/>
        <v>1</v>
      </c>
      <c r="E7074" s="3">
        <f t="shared" si="662"/>
        <v>0</v>
      </c>
      <c r="F7074" s="3">
        <f t="shared" si="663"/>
        <v>0</v>
      </c>
      <c r="G7074" s="5">
        <f>data!D7072</f>
        <v>2625.03</v>
      </c>
      <c r="H7074" s="7">
        <f>data!L7072</f>
        <v>0.10333956403634</v>
      </c>
      <c r="I7074" s="8">
        <f>data!M7072</f>
        <v>1.1178707224334601</v>
      </c>
      <c r="J7074" s="7" t="str">
        <f>data!N7072</f>
        <v>T</v>
      </c>
      <c r="K7074" s="8">
        <f t="shared" si="664"/>
        <v>1.4198675847369491</v>
      </c>
      <c r="L7074" s="6">
        <f t="shared" si="665"/>
        <v>239.40826127117055</v>
      </c>
    </row>
    <row r="7075" spans="1:12" x14ac:dyDescent="0.3">
      <c r="A7075" s="3">
        <f>data!A7073</f>
        <v>7072</v>
      </c>
      <c r="B7075" s="3">
        <f>data!B7073</f>
        <v>2</v>
      </c>
      <c r="C7075" s="3">
        <f t="shared" si="660"/>
        <v>0</v>
      </c>
      <c r="D7075" s="3">
        <f t="shared" si="661"/>
        <v>1</v>
      </c>
      <c r="E7075" s="3">
        <f t="shared" si="662"/>
        <v>0</v>
      </c>
      <c r="F7075" s="3">
        <f t="shared" si="663"/>
        <v>0</v>
      </c>
      <c r="G7075" s="5">
        <f>data!D7073</f>
        <v>17936.53</v>
      </c>
      <c r="H7075" s="7">
        <f>data!L7073</f>
        <v>-1.8002211166109099E-2</v>
      </c>
      <c r="I7075" s="8">
        <f>data!M7073</f>
        <v>0.92653673163418293</v>
      </c>
      <c r="J7075" s="7" t="str">
        <f>data!N7073</f>
        <v>V</v>
      </c>
      <c r="K7075" s="8">
        <f t="shared" si="664"/>
        <v>1.0801854222239962</v>
      </c>
      <c r="L7075" s="6">
        <f t="shared" si="665"/>
        <v>423.44416746934075</v>
      </c>
    </row>
    <row r="7076" spans="1:12" x14ac:dyDescent="0.3">
      <c r="A7076" s="3">
        <f>data!A7074</f>
        <v>7073</v>
      </c>
      <c r="B7076" s="3">
        <f>data!B7074</f>
        <v>2</v>
      </c>
      <c r="C7076" s="3">
        <f t="shared" si="660"/>
        <v>0</v>
      </c>
      <c r="D7076" s="3">
        <f t="shared" si="661"/>
        <v>1</v>
      </c>
      <c r="E7076" s="3">
        <f t="shared" si="662"/>
        <v>0</v>
      </c>
      <c r="F7076" s="3">
        <f t="shared" si="663"/>
        <v>0</v>
      </c>
      <c r="G7076" s="5">
        <f>data!D7074</f>
        <v>17697.185000000001</v>
      </c>
      <c r="H7076" s="7">
        <f>data!L7074</f>
        <v>-8.2376370645805496E-4</v>
      </c>
      <c r="I7076" s="8">
        <f>data!M7074</f>
        <v>0.93441176470588239</v>
      </c>
      <c r="J7076" s="7" t="str">
        <f>data!N7074</f>
        <v>T</v>
      </c>
      <c r="K7076" s="8">
        <f t="shared" si="664"/>
        <v>1.1228190532084301</v>
      </c>
      <c r="L7076" s="6">
        <f t="shared" si="665"/>
        <v>628.20239767021008</v>
      </c>
    </row>
    <row r="7077" spans="1:12" x14ac:dyDescent="0.3">
      <c r="A7077" s="3">
        <f>data!A7075</f>
        <v>7074</v>
      </c>
      <c r="B7077" s="3">
        <f>data!B7075</f>
        <v>2</v>
      </c>
      <c r="C7077" s="3">
        <f t="shared" si="660"/>
        <v>0</v>
      </c>
      <c r="D7077" s="3">
        <f t="shared" si="661"/>
        <v>1</v>
      </c>
      <c r="E7077" s="3">
        <f t="shared" si="662"/>
        <v>0</v>
      </c>
      <c r="F7077" s="3">
        <f t="shared" si="663"/>
        <v>0</v>
      </c>
      <c r="G7077" s="5">
        <f>data!D7075</f>
        <v>6472.98</v>
      </c>
      <c r="H7077" s="7">
        <f>data!L7075</f>
        <v>0.12726366237610601</v>
      </c>
      <c r="I7077" s="8">
        <f>data!M7075</f>
        <v>0.97475133894414689</v>
      </c>
      <c r="J7077" s="7" t="str">
        <f>data!N7075</f>
        <v>T</v>
      </c>
      <c r="K7077" s="8">
        <f t="shared" si="664"/>
        <v>1.4985141515937719</v>
      </c>
      <c r="L7077" s="6">
        <f t="shared" si="665"/>
        <v>1775.7163168298264</v>
      </c>
    </row>
    <row r="7078" spans="1:12" x14ac:dyDescent="0.3">
      <c r="A7078" s="3">
        <f>data!A7076</f>
        <v>7075</v>
      </c>
      <c r="B7078" s="3">
        <f>data!B7076</f>
        <v>2</v>
      </c>
      <c r="C7078" s="3">
        <f t="shared" si="660"/>
        <v>0</v>
      </c>
      <c r="D7078" s="3">
        <f t="shared" si="661"/>
        <v>1</v>
      </c>
      <c r="E7078" s="3">
        <f t="shared" si="662"/>
        <v>0</v>
      </c>
      <c r="F7078" s="3">
        <f t="shared" si="663"/>
        <v>0</v>
      </c>
      <c r="G7078" s="5">
        <f>data!D7076</f>
        <v>84109.25</v>
      </c>
      <c r="H7078" s="7">
        <f>data!L7076</f>
        <v>3.3168963023755001E-2</v>
      </c>
      <c r="I7078" s="8">
        <f>data!M7076</f>
        <v>0.94822967621709764</v>
      </c>
      <c r="J7078" s="7" t="str">
        <f>data!N7076</f>
        <v>T</v>
      </c>
      <c r="K7078" s="8">
        <f t="shared" si="664"/>
        <v>1.2122056630881266</v>
      </c>
      <c r="L7078" s="6">
        <f t="shared" si="665"/>
        <v>5861.011921030492</v>
      </c>
    </row>
    <row r="7079" spans="1:12" x14ac:dyDescent="0.3">
      <c r="A7079" s="3">
        <f>data!A7077</f>
        <v>7076</v>
      </c>
      <c r="B7079" s="3">
        <f>data!B7077</f>
        <v>2</v>
      </c>
      <c r="C7079" s="3">
        <f t="shared" si="660"/>
        <v>0</v>
      </c>
      <c r="D7079" s="3">
        <f t="shared" si="661"/>
        <v>1</v>
      </c>
      <c r="E7079" s="3">
        <f t="shared" si="662"/>
        <v>0</v>
      </c>
      <c r="F7079" s="3">
        <f t="shared" si="663"/>
        <v>0</v>
      </c>
      <c r="G7079" s="5">
        <f>data!D7077</f>
        <v>36108.17</v>
      </c>
      <c r="H7079" s="7">
        <f>data!L7077</f>
        <v>-1.8698952140686401E-4</v>
      </c>
      <c r="I7079" s="8">
        <f>data!M7077</f>
        <v>1.0008190008190008</v>
      </c>
      <c r="J7079" s="7" t="str">
        <f>data!N7077</f>
        <v>T</v>
      </c>
      <c r="K7079" s="8">
        <f t="shared" si="664"/>
        <v>1.1244313466895299</v>
      </c>
      <c r="L7079" s="6">
        <f t="shared" si="665"/>
        <v>551.73327276177497</v>
      </c>
    </row>
    <row r="7080" spans="1:12" x14ac:dyDescent="0.3">
      <c r="A7080" s="3">
        <f>data!A7078</f>
        <v>7077</v>
      </c>
      <c r="B7080" s="3">
        <f>data!B7078</f>
        <v>2</v>
      </c>
      <c r="C7080" s="3">
        <f t="shared" si="660"/>
        <v>0</v>
      </c>
      <c r="D7080" s="3">
        <f t="shared" si="661"/>
        <v>1</v>
      </c>
      <c r="E7080" s="3">
        <f t="shared" si="662"/>
        <v>0</v>
      </c>
      <c r="F7080" s="3">
        <f t="shared" si="663"/>
        <v>0</v>
      </c>
      <c r="G7080" s="5">
        <f>data!D7078</f>
        <v>6847.03</v>
      </c>
      <c r="H7080" s="7">
        <f>data!L7078</f>
        <v>9.7981606190222906E-2</v>
      </c>
      <c r="I7080" s="8">
        <f>data!M7078</f>
        <v>1.2299270072992701</v>
      </c>
      <c r="J7080" s="7" t="str">
        <f>data!N7078</f>
        <v>V</v>
      </c>
      <c r="K7080" s="8">
        <f t="shared" si="664"/>
        <v>1.4028277538459437</v>
      </c>
      <c r="L7080" s="6">
        <f t="shared" si="665"/>
        <v>204.68968970689548</v>
      </c>
    </row>
    <row r="7081" spans="1:12" x14ac:dyDescent="0.3">
      <c r="A7081" s="3">
        <f>data!A7079</f>
        <v>7078</v>
      </c>
      <c r="B7081" s="3">
        <f>data!B7079</f>
        <v>2</v>
      </c>
      <c r="C7081" s="3">
        <f t="shared" si="660"/>
        <v>0</v>
      </c>
      <c r="D7081" s="3">
        <f t="shared" si="661"/>
        <v>1</v>
      </c>
      <c r="E7081" s="3">
        <f t="shared" si="662"/>
        <v>0</v>
      </c>
      <c r="F7081" s="3">
        <f t="shared" si="663"/>
        <v>0</v>
      </c>
      <c r="G7081" s="5">
        <f>data!D7079</f>
        <v>38464.21</v>
      </c>
      <c r="H7081" s="7">
        <f>data!L7079</f>
        <v>0.111731954176429</v>
      </c>
      <c r="I7081" s="8">
        <f>data!M7079</f>
        <v>0.94068877551020413</v>
      </c>
      <c r="J7081" s="7" t="str">
        <f>data!N7079</f>
        <v>V</v>
      </c>
      <c r="K7081" s="8">
        <f t="shared" si="664"/>
        <v>1.4469747301339624</v>
      </c>
      <c r="L7081" s="6">
        <f t="shared" si="665"/>
        <v>9859.3566237033465</v>
      </c>
    </row>
    <row r="7082" spans="1:12" x14ac:dyDescent="0.3">
      <c r="A7082" s="3">
        <f>data!A7080</f>
        <v>7079</v>
      </c>
      <c r="B7082" s="3">
        <f>data!B7080</f>
        <v>2</v>
      </c>
      <c r="C7082" s="3">
        <f t="shared" si="660"/>
        <v>0</v>
      </c>
      <c r="D7082" s="3">
        <f t="shared" si="661"/>
        <v>1</v>
      </c>
      <c r="E7082" s="3">
        <f t="shared" si="662"/>
        <v>0</v>
      </c>
      <c r="F7082" s="3">
        <f t="shared" si="663"/>
        <v>0</v>
      </c>
      <c r="G7082" s="5">
        <f>data!D7080</f>
        <v>33015.26</v>
      </c>
      <c r="H7082" s="7">
        <f>data!L7080</f>
        <v>9.6753762098464799E-2</v>
      </c>
      <c r="I7082" s="8">
        <f>data!M7080</f>
        <v>1.2673627590571113</v>
      </c>
      <c r="J7082" s="7" t="str">
        <f>data!N7080</f>
        <v>T</v>
      </c>
      <c r="K7082" s="8">
        <f t="shared" si="664"/>
        <v>1.3989517503581348</v>
      </c>
      <c r="L7082" s="6">
        <f t="shared" si="665"/>
        <v>571.68110385524642</v>
      </c>
    </row>
    <row r="7083" spans="1:12" x14ac:dyDescent="0.3">
      <c r="A7083" s="3">
        <f>data!A7081</f>
        <v>7080</v>
      </c>
      <c r="B7083" s="3">
        <f>data!B7081</f>
        <v>2</v>
      </c>
      <c r="C7083" s="3">
        <f t="shared" si="660"/>
        <v>0</v>
      </c>
      <c r="D7083" s="3">
        <f t="shared" si="661"/>
        <v>1</v>
      </c>
      <c r="E7083" s="3">
        <f t="shared" si="662"/>
        <v>0</v>
      </c>
      <c r="F7083" s="3">
        <f t="shared" si="663"/>
        <v>0</v>
      </c>
      <c r="G7083" s="5">
        <f>data!D7081</f>
        <v>36056.800000000003</v>
      </c>
      <c r="H7083" s="7">
        <f>data!L7081</f>
        <v>9.5176876691127496E-2</v>
      </c>
      <c r="I7083" s="8">
        <f>data!M7081</f>
        <v>1.163886874546773</v>
      </c>
      <c r="J7083" s="7" t="str">
        <f>data!N7081</f>
        <v>V</v>
      </c>
      <c r="K7083" s="8">
        <f t="shared" si="664"/>
        <v>1.3939896133337883</v>
      </c>
      <c r="L7083" s="6">
        <f t="shared" si="665"/>
        <v>1909.1091392608412</v>
      </c>
    </row>
    <row r="7084" spans="1:12" x14ac:dyDescent="0.3">
      <c r="A7084" s="3">
        <f>data!A7082</f>
        <v>7081</v>
      </c>
      <c r="B7084" s="3">
        <f>data!B7082</f>
        <v>2</v>
      </c>
      <c r="C7084" s="3">
        <f t="shared" si="660"/>
        <v>0</v>
      </c>
      <c r="D7084" s="3">
        <f t="shared" si="661"/>
        <v>1</v>
      </c>
      <c r="E7084" s="3">
        <f t="shared" si="662"/>
        <v>0</v>
      </c>
      <c r="F7084" s="3">
        <f t="shared" si="663"/>
        <v>0</v>
      </c>
      <c r="G7084" s="5">
        <f>data!D7082</f>
        <v>37137.47</v>
      </c>
      <c r="H7084" s="7">
        <f>data!L7082</f>
        <v>1.3301404532767101E-2</v>
      </c>
      <c r="I7084" s="8">
        <f>data!M7082</f>
        <v>0.96286244822168265</v>
      </c>
      <c r="J7084" s="7" t="str">
        <f>data!N7082</f>
        <v>V</v>
      </c>
      <c r="K7084" s="8">
        <f t="shared" si="664"/>
        <v>1.1591327693066225</v>
      </c>
      <c r="L7084" s="6">
        <f t="shared" si="665"/>
        <v>1430.6110654279732</v>
      </c>
    </row>
    <row r="7085" spans="1:12" x14ac:dyDescent="0.3">
      <c r="A7085" s="3">
        <f>data!A7083</f>
        <v>7082</v>
      </c>
      <c r="B7085" s="3">
        <f>data!B7083</f>
        <v>2</v>
      </c>
      <c r="C7085" s="3">
        <f t="shared" si="660"/>
        <v>0</v>
      </c>
      <c r="D7085" s="3">
        <f t="shared" si="661"/>
        <v>1</v>
      </c>
      <c r="E7085" s="3">
        <f t="shared" si="662"/>
        <v>0</v>
      </c>
      <c r="F7085" s="3">
        <f t="shared" si="663"/>
        <v>0</v>
      </c>
      <c r="G7085" s="5">
        <f>data!D7083</f>
        <v>21333.54</v>
      </c>
      <c r="H7085" s="7">
        <f>data!L7083</f>
        <v>-1.3130109760807E-2</v>
      </c>
      <c r="I7085" s="8">
        <f>data!M7083</f>
        <v>0.94308681672025718</v>
      </c>
      <c r="J7085" s="7" t="str">
        <f>data!N7083</f>
        <v>T</v>
      </c>
      <c r="K7085" s="8">
        <f t="shared" si="664"/>
        <v>1.0921098644572351</v>
      </c>
      <c r="L7085" s="6">
        <f t="shared" si="665"/>
        <v>473.77245643831873</v>
      </c>
    </row>
    <row r="7086" spans="1:12" x14ac:dyDescent="0.3">
      <c r="A7086" s="3">
        <f>data!A7084</f>
        <v>7083</v>
      </c>
      <c r="B7086" s="3">
        <f>data!B7084</f>
        <v>2</v>
      </c>
      <c r="C7086" s="3">
        <f t="shared" si="660"/>
        <v>0</v>
      </c>
      <c r="D7086" s="3">
        <f t="shared" si="661"/>
        <v>1</v>
      </c>
      <c r="E7086" s="3">
        <f t="shared" si="662"/>
        <v>0</v>
      </c>
      <c r="F7086" s="3">
        <f t="shared" si="663"/>
        <v>0</v>
      </c>
      <c r="G7086" s="5">
        <f>data!D7084</f>
        <v>25944.32</v>
      </c>
      <c r="H7086" s="7">
        <f>data!L7084</f>
        <v>9.7291548312242002E-2</v>
      </c>
      <c r="I7086" s="8">
        <f>data!M7084</f>
        <v>1.3286375528275307</v>
      </c>
      <c r="J7086" s="7" t="str">
        <f>data!N7084</f>
        <v>V</v>
      </c>
      <c r="K7086" s="8">
        <f t="shared" si="664"/>
        <v>1.4006480900701888</v>
      </c>
      <c r="L7086" s="6">
        <f t="shared" si="665"/>
        <v>134.53472471043128</v>
      </c>
    </row>
    <row r="7087" spans="1:12" x14ac:dyDescent="0.3">
      <c r="A7087" s="3">
        <f>data!A7085</f>
        <v>7084</v>
      </c>
      <c r="B7087" s="3">
        <f>data!B7085</f>
        <v>2</v>
      </c>
      <c r="C7087" s="3">
        <f t="shared" si="660"/>
        <v>0</v>
      </c>
      <c r="D7087" s="3">
        <f t="shared" si="661"/>
        <v>1</v>
      </c>
      <c r="E7087" s="3">
        <f t="shared" si="662"/>
        <v>0</v>
      </c>
      <c r="F7087" s="3">
        <f t="shared" si="663"/>
        <v>0</v>
      </c>
      <c r="G7087" s="5">
        <f>data!D7085</f>
        <v>26986.04</v>
      </c>
      <c r="H7087" s="7">
        <f>data!L7085</f>
        <v>9.5332813711673195E-2</v>
      </c>
      <c r="I7087" s="8">
        <f>data!M7085</f>
        <v>1.2316624733888135</v>
      </c>
      <c r="J7087" s="7" t="str">
        <f>data!N7085</f>
        <v>V</v>
      </c>
      <c r="K7087" s="8">
        <f t="shared" si="664"/>
        <v>1.3944795301289394</v>
      </c>
      <c r="L7087" s="6">
        <f t="shared" si="665"/>
        <v>715.38356592921082</v>
      </c>
    </row>
    <row r="7088" spans="1:12" x14ac:dyDescent="0.3">
      <c r="A7088" s="3">
        <f>data!A7086</f>
        <v>7085</v>
      </c>
      <c r="B7088" s="3">
        <f>data!B7086</f>
        <v>2</v>
      </c>
      <c r="C7088" s="3">
        <f t="shared" si="660"/>
        <v>0</v>
      </c>
      <c r="D7088" s="3">
        <f t="shared" si="661"/>
        <v>1</v>
      </c>
      <c r="E7088" s="3">
        <f t="shared" si="662"/>
        <v>0</v>
      </c>
      <c r="F7088" s="3">
        <f t="shared" si="663"/>
        <v>0</v>
      </c>
      <c r="G7088" s="5">
        <f>data!D7086</f>
        <v>28580.82</v>
      </c>
      <c r="H7088" s="7">
        <f>data!L7086</f>
        <v>-2.4989372186172E-3</v>
      </c>
      <c r="I7088" s="8">
        <f>data!M7086</f>
        <v>0.89408327246165087</v>
      </c>
      <c r="J7088" s="7" t="str">
        <f>data!N7086</f>
        <v>V</v>
      </c>
      <c r="K7088" s="8">
        <f t="shared" si="664"/>
        <v>1.118588595199606</v>
      </c>
      <c r="L7088" s="6">
        <f t="shared" si="665"/>
        <v>1440.548779583454</v>
      </c>
    </row>
    <row r="7089" spans="1:12" x14ac:dyDescent="0.3">
      <c r="A7089" s="3">
        <f>data!A7087</f>
        <v>7086</v>
      </c>
      <c r="B7089" s="3">
        <f>data!B7087</f>
        <v>2</v>
      </c>
      <c r="C7089" s="3">
        <f t="shared" si="660"/>
        <v>0</v>
      </c>
      <c r="D7089" s="3">
        <f t="shared" si="661"/>
        <v>1</v>
      </c>
      <c r="E7089" s="3">
        <f t="shared" si="662"/>
        <v>0</v>
      </c>
      <c r="F7089" s="3">
        <f t="shared" si="663"/>
        <v>0</v>
      </c>
      <c r="G7089" s="5">
        <f>data!D7087</f>
        <v>5462.13</v>
      </c>
      <c r="H7089" s="7">
        <f>data!L7087</f>
        <v>0.14271963762959</v>
      </c>
      <c r="I7089" s="8">
        <f>data!M7087</f>
        <v>1.1830985915492958</v>
      </c>
      <c r="J7089" s="7" t="str">
        <f>data!N7087</f>
        <v>V</v>
      </c>
      <c r="K7089" s="8">
        <f t="shared" si="664"/>
        <v>1.5516245255138648</v>
      </c>
      <c r="L7089" s="6">
        <f t="shared" si="665"/>
        <v>741.81932566966952</v>
      </c>
    </row>
    <row r="7090" spans="1:12" x14ac:dyDescent="0.3">
      <c r="A7090" s="3">
        <f>data!A7088</f>
        <v>7087</v>
      </c>
      <c r="B7090" s="3">
        <f>data!B7088</f>
        <v>2</v>
      </c>
      <c r="C7090" s="3">
        <f t="shared" si="660"/>
        <v>0</v>
      </c>
      <c r="D7090" s="3">
        <f t="shared" si="661"/>
        <v>1</v>
      </c>
      <c r="E7090" s="3">
        <f t="shared" si="662"/>
        <v>0</v>
      </c>
      <c r="F7090" s="3">
        <f t="shared" si="663"/>
        <v>0</v>
      </c>
      <c r="G7090" s="5">
        <f>data!D7088</f>
        <v>38624.345000000001</v>
      </c>
      <c r="H7090" s="7">
        <f>data!L7088</f>
        <v>4.949471051911E-4</v>
      </c>
      <c r="I7090" s="8">
        <f>data!M7088</f>
        <v>0.8762911594975995</v>
      </c>
      <c r="J7090" s="7" t="str">
        <f>data!N7088</f>
        <v>T</v>
      </c>
      <c r="K7090" s="8">
        <f t="shared" si="664"/>
        <v>1.1261605574969833</v>
      </c>
      <c r="L7090" s="6">
        <f t="shared" si="665"/>
        <v>2411.5000129461714</v>
      </c>
    </row>
    <row r="7091" spans="1:12" x14ac:dyDescent="0.3">
      <c r="A7091" s="3">
        <f>data!A7089</f>
        <v>7088</v>
      </c>
      <c r="B7091" s="3">
        <f>data!B7089</f>
        <v>2</v>
      </c>
      <c r="C7091" s="3">
        <f t="shared" si="660"/>
        <v>0</v>
      </c>
      <c r="D7091" s="3">
        <f t="shared" si="661"/>
        <v>1</v>
      </c>
      <c r="E7091" s="3">
        <f t="shared" si="662"/>
        <v>0</v>
      </c>
      <c r="F7091" s="3">
        <f t="shared" si="663"/>
        <v>0</v>
      </c>
      <c r="G7091" s="5">
        <f>data!D7089</f>
        <v>5257.14</v>
      </c>
      <c r="H7091" s="7">
        <f>data!L7089</f>
        <v>0.116084015372925</v>
      </c>
      <c r="I7091" s="8">
        <f>data!M7089</f>
        <v>1.2859795728876509</v>
      </c>
      <c r="J7091" s="7" t="str">
        <f>data!N7089</f>
        <v>T</v>
      </c>
      <c r="K7091" s="8">
        <f t="shared" si="664"/>
        <v>1.4612348927313821</v>
      </c>
      <c r="L7091" s="6">
        <f t="shared" si="665"/>
        <v>161.47004346075818</v>
      </c>
    </row>
    <row r="7092" spans="1:12" x14ac:dyDescent="0.3">
      <c r="A7092" s="3">
        <f>data!A7090</f>
        <v>7089</v>
      </c>
      <c r="B7092" s="3">
        <f>data!B7090</f>
        <v>2</v>
      </c>
      <c r="C7092" s="3">
        <f t="shared" si="660"/>
        <v>0</v>
      </c>
      <c r="D7092" s="3">
        <f t="shared" si="661"/>
        <v>1</v>
      </c>
      <c r="E7092" s="3">
        <f t="shared" si="662"/>
        <v>0</v>
      </c>
      <c r="F7092" s="3">
        <f t="shared" si="663"/>
        <v>0</v>
      </c>
      <c r="G7092" s="5">
        <f>data!D7090</f>
        <v>6676.42</v>
      </c>
      <c r="H7092" s="7">
        <f>data!L7090</f>
        <v>0.30242814518457001</v>
      </c>
      <c r="I7092" s="8">
        <f>data!M7090</f>
        <v>1.0123456790123457</v>
      </c>
      <c r="J7092" s="7" t="str">
        <f>data!N7090</f>
        <v>T</v>
      </c>
      <c r="K7092" s="8">
        <f t="shared" si="664"/>
        <v>2.223736201155468</v>
      </c>
      <c r="L7092" s="6">
        <f t="shared" si="665"/>
        <v>9797.42600903333</v>
      </c>
    </row>
    <row r="7093" spans="1:12" x14ac:dyDescent="0.3">
      <c r="A7093" s="3">
        <f>data!A7091</f>
        <v>7090</v>
      </c>
      <c r="B7093" s="3">
        <f>data!B7091</f>
        <v>2</v>
      </c>
      <c r="C7093" s="3">
        <f t="shared" si="660"/>
        <v>0</v>
      </c>
      <c r="D7093" s="3">
        <f t="shared" si="661"/>
        <v>1</v>
      </c>
      <c r="E7093" s="3">
        <f t="shared" si="662"/>
        <v>0</v>
      </c>
      <c r="F7093" s="3">
        <f t="shared" si="663"/>
        <v>0</v>
      </c>
      <c r="G7093" s="5">
        <f>data!D7091</f>
        <v>2767.51</v>
      </c>
      <c r="H7093" s="7">
        <f>data!L7091</f>
        <v>0.22815246055857499</v>
      </c>
      <c r="I7093" s="8">
        <f>data!M7091</f>
        <v>1.3801955990220049</v>
      </c>
      <c r="J7093" s="7" t="str">
        <f>data!N7091</f>
        <v>V</v>
      </c>
      <c r="K7093" s="8">
        <f t="shared" si="664"/>
        <v>1.8810240323824159</v>
      </c>
      <c r="L7093" s="6">
        <f t="shared" si="665"/>
        <v>694.17209695645579</v>
      </c>
    </row>
    <row r="7094" spans="1:12" x14ac:dyDescent="0.3">
      <c r="A7094" s="3">
        <f>data!A7092</f>
        <v>7091</v>
      </c>
      <c r="B7094" s="3">
        <f>data!B7092</f>
        <v>2</v>
      </c>
      <c r="C7094" s="3">
        <f t="shared" si="660"/>
        <v>0</v>
      </c>
      <c r="D7094" s="3">
        <f t="shared" si="661"/>
        <v>1</v>
      </c>
      <c r="E7094" s="3">
        <f t="shared" si="662"/>
        <v>0</v>
      </c>
      <c r="F7094" s="3">
        <f t="shared" si="663"/>
        <v>0</v>
      </c>
      <c r="G7094" s="5">
        <f>data!D7092</f>
        <v>2648.69</v>
      </c>
      <c r="H7094" s="7">
        <f>data!L7092</f>
        <v>0.15068657429593901</v>
      </c>
      <c r="I7094" s="8">
        <f>data!M7092</f>
        <v>1.1558441558441559</v>
      </c>
      <c r="J7094" s="7" t="str">
        <f>data!N7092</f>
        <v>V</v>
      </c>
      <c r="K7094" s="8">
        <f t="shared" si="664"/>
        <v>1.5797318465741923</v>
      </c>
      <c r="L7094" s="6">
        <f t="shared" si="665"/>
        <v>475.91867021957222</v>
      </c>
    </row>
    <row r="7095" spans="1:12" x14ac:dyDescent="0.3">
      <c r="A7095" s="3">
        <f>data!A7093</f>
        <v>7092</v>
      </c>
      <c r="B7095" s="3">
        <f>data!B7093</f>
        <v>3</v>
      </c>
      <c r="C7095" s="3">
        <f t="shared" si="660"/>
        <v>0</v>
      </c>
      <c r="D7095" s="3">
        <f t="shared" si="661"/>
        <v>0</v>
      </c>
      <c r="E7095" s="3">
        <f t="shared" si="662"/>
        <v>1</v>
      </c>
      <c r="F7095" s="3">
        <f t="shared" si="663"/>
        <v>0</v>
      </c>
      <c r="G7095" s="5">
        <f>data!D7093</f>
        <v>31824.330002307899</v>
      </c>
      <c r="H7095" s="7">
        <f>data!L7093</f>
        <v>1.1228352637022499E-2</v>
      </c>
      <c r="I7095" s="8">
        <f>data!M7093</f>
        <v>1.0107282184655397</v>
      </c>
      <c r="J7095" s="7" t="str">
        <f>data!N7093</f>
        <v>V</v>
      </c>
      <c r="K7095" s="8">
        <f t="shared" si="664"/>
        <v>1.139719045348468</v>
      </c>
      <c r="L7095" s="6">
        <f t="shared" si="665"/>
        <v>529.51336074364951</v>
      </c>
    </row>
    <row r="7096" spans="1:12" x14ac:dyDescent="0.3">
      <c r="A7096" s="3">
        <f>data!A7094</f>
        <v>7093</v>
      </c>
      <c r="B7096" s="3">
        <f>data!B7094</f>
        <v>3</v>
      </c>
      <c r="C7096" s="3">
        <f t="shared" si="660"/>
        <v>0</v>
      </c>
      <c r="D7096" s="3">
        <f t="shared" si="661"/>
        <v>0</v>
      </c>
      <c r="E7096" s="3">
        <f t="shared" si="662"/>
        <v>1</v>
      </c>
      <c r="F7096" s="3">
        <f t="shared" si="663"/>
        <v>0</v>
      </c>
      <c r="G7096" s="5">
        <f>data!D7094</f>
        <v>34369.200006425403</v>
      </c>
      <c r="H7096" s="7">
        <f>data!L7094</f>
        <v>2.7906692550752001E-3</v>
      </c>
      <c r="I7096" s="8">
        <f>data!M7094</f>
        <v>1.0142943123683419</v>
      </c>
      <c r="J7096" s="7" t="str">
        <f>data!N7094</f>
        <v>T</v>
      </c>
      <c r="K7096" s="8">
        <f t="shared" si="664"/>
        <v>1.1285689495877822</v>
      </c>
      <c r="L7096" s="6">
        <f t="shared" si="665"/>
        <v>448.81682162862245</v>
      </c>
    </row>
    <row r="7097" spans="1:12" x14ac:dyDescent="0.3">
      <c r="A7097" s="3">
        <f>data!A7095</f>
        <v>7094</v>
      </c>
      <c r="B7097" s="3">
        <f>data!B7095</f>
        <v>3</v>
      </c>
      <c r="C7097" s="3">
        <f t="shared" si="660"/>
        <v>0</v>
      </c>
      <c r="D7097" s="3">
        <f t="shared" si="661"/>
        <v>0</v>
      </c>
      <c r="E7097" s="3">
        <f t="shared" si="662"/>
        <v>1</v>
      </c>
      <c r="F7097" s="3">
        <f t="shared" si="663"/>
        <v>0</v>
      </c>
      <c r="G7097" s="5">
        <f>data!D7095</f>
        <v>42413.240000247999</v>
      </c>
      <c r="H7097" s="7">
        <f>data!L7095</f>
        <v>2.2988232475312002E-3</v>
      </c>
      <c r="I7097" s="8">
        <f>data!M7095</f>
        <v>0.84549981780638894</v>
      </c>
      <c r="J7097" s="7" t="str">
        <f>data!N7095</f>
        <v>V</v>
      </c>
      <c r="K7097" s="8">
        <f t="shared" si="664"/>
        <v>1.1279223677792651</v>
      </c>
      <c r="L7097" s="6">
        <f t="shared" si="665"/>
        <v>3382.9859169634346</v>
      </c>
    </row>
    <row r="7098" spans="1:12" x14ac:dyDescent="0.3">
      <c r="A7098" s="3">
        <f>data!A7096</f>
        <v>7095</v>
      </c>
      <c r="B7098" s="3">
        <f>data!B7096</f>
        <v>3</v>
      </c>
      <c r="C7098" s="3">
        <f t="shared" si="660"/>
        <v>0</v>
      </c>
      <c r="D7098" s="3">
        <f t="shared" si="661"/>
        <v>0</v>
      </c>
      <c r="E7098" s="3">
        <f t="shared" si="662"/>
        <v>1</v>
      </c>
      <c r="F7098" s="3">
        <f t="shared" si="663"/>
        <v>0</v>
      </c>
      <c r="G7098" s="5">
        <f>data!D7096</f>
        <v>33238.8300027847</v>
      </c>
      <c r="H7098" s="7">
        <f>data!L7096</f>
        <v>3.1748332191632103E-2</v>
      </c>
      <c r="I7098" s="8">
        <f>data!M7096</f>
        <v>1.1286622229111765</v>
      </c>
      <c r="J7098" s="7" t="str">
        <f>data!N7096</f>
        <v>T</v>
      </c>
      <c r="K7098" s="8">
        <f t="shared" si="664"/>
        <v>1.1672973517925795</v>
      </c>
      <c r="L7098" s="6">
        <f t="shared" si="665"/>
        <v>49.614710202142234</v>
      </c>
    </row>
    <row r="7099" spans="1:12" x14ac:dyDescent="0.3">
      <c r="A7099" s="3">
        <f>data!A7097</f>
        <v>7096</v>
      </c>
      <c r="B7099" s="3">
        <f>data!B7097</f>
        <v>3</v>
      </c>
      <c r="C7099" s="3">
        <f t="shared" si="660"/>
        <v>0</v>
      </c>
      <c r="D7099" s="3">
        <f t="shared" si="661"/>
        <v>0</v>
      </c>
      <c r="E7099" s="3">
        <f t="shared" si="662"/>
        <v>1</v>
      </c>
      <c r="F7099" s="3">
        <f t="shared" si="663"/>
        <v>0</v>
      </c>
      <c r="G7099" s="5">
        <f>data!D7097</f>
        <v>43585.580003261603</v>
      </c>
      <c r="H7099" s="7">
        <f>data!L7097</f>
        <v>3.1093254423089901E-2</v>
      </c>
      <c r="I7099" s="8">
        <f>data!M7097</f>
        <v>0.99173456134136262</v>
      </c>
      <c r="J7099" s="7" t="str">
        <f>data!N7097</f>
        <v>T</v>
      </c>
      <c r="K7099" s="8">
        <f t="shared" si="664"/>
        <v>1.1664067177322581</v>
      </c>
      <c r="L7099" s="6">
        <f t="shared" si="665"/>
        <v>1329.8118333918276</v>
      </c>
    </row>
    <row r="7100" spans="1:12" x14ac:dyDescent="0.3">
      <c r="A7100" s="3">
        <f>data!A7098</f>
        <v>7097</v>
      </c>
      <c r="B7100" s="3">
        <f>data!B7098</f>
        <v>3</v>
      </c>
      <c r="C7100" s="3">
        <f t="shared" si="660"/>
        <v>0</v>
      </c>
      <c r="D7100" s="3">
        <f t="shared" si="661"/>
        <v>0</v>
      </c>
      <c r="E7100" s="3">
        <f t="shared" si="662"/>
        <v>1</v>
      </c>
      <c r="F7100" s="3">
        <f t="shared" si="663"/>
        <v>0</v>
      </c>
      <c r="G7100" s="5">
        <f>data!D7098</f>
        <v>11877.170001953849</v>
      </c>
      <c r="H7100" s="7">
        <f>data!L7098</f>
        <v>6.8433338575524397E-3</v>
      </c>
      <c r="I7100" s="8">
        <f>data!M7098</f>
        <v>0.60978778692074487</v>
      </c>
      <c r="J7100" s="7" t="str">
        <f>data!N7098</f>
        <v>V</v>
      </c>
      <c r="K7100" s="8">
        <f t="shared" si="664"/>
        <v>1.1339107199949838</v>
      </c>
      <c r="L7100" s="6">
        <f t="shared" si="665"/>
        <v>3262.7161916293312</v>
      </c>
    </row>
    <row r="7101" spans="1:12" x14ac:dyDescent="0.3">
      <c r="A7101" s="3">
        <f>data!A7099</f>
        <v>7098</v>
      </c>
      <c r="B7101" s="3">
        <f>data!B7099</f>
        <v>3</v>
      </c>
      <c r="C7101" s="3">
        <f t="shared" si="660"/>
        <v>0</v>
      </c>
      <c r="D7101" s="3">
        <f t="shared" si="661"/>
        <v>0</v>
      </c>
      <c r="E7101" s="3">
        <f t="shared" si="662"/>
        <v>1</v>
      </c>
      <c r="F7101" s="3">
        <f t="shared" si="663"/>
        <v>0</v>
      </c>
      <c r="G7101" s="5">
        <f>data!D7099</f>
        <v>19490.230000019099</v>
      </c>
      <c r="H7101" s="7">
        <f>data!L7099</f>
        <v>9.62138406904329E-2</v>
      </c>
      <c r="I7101" s="8">
        <f>data!M7099</f>
        <v>0.92719045660222132</v>
      </c>
      <c r="J7101" s="7" t="str">
        <f>data!N7099</f>
        <v>T</v>
      </c>
      <c r="K7101" s="8">
        <f t="shared" si="664"/>
        <v>1.2583541486228589</v>
      </c>
      <c r="L7101" s="6">
        <f t="shared" si="665"/>
        <v>2137.4816528513011</v>
      </c>
    </row>
    <row r="7102" spans="1:12" x14ac:dyDescent="0.3">
      <c r="A7102" s="3">
        <f>data!A7100</f>
        <v>7099</v>
      </c>
      <c r="B7102" s="3">
        <f>data!B7100</f>
        <v>3</v>
      </c>
      <c r="C7102" s="3">
        <f t="shared" si="660"/>
        <v>0</v>
      </c>
      <c r="D7102" s="3">
        <f t="shared" si="661"/>
        <v>0</v>
      </c>
      <c r="E7102" s="3">
        <f t="shared" si="662"/>
        <v>1</v>
      </c>
      <c r="F7102" s="3">
        <f t="shared" si="663"/>
        <v>0</v>
      </c>
      <c r="G7102" s="5">
        <f>data!D7100</f>
        <v>9527.8400017023105</v>
      </c>
      <c r="H7102" s="7">
        <f>data!L7100</f>
        <v>1.04983119791285E-2</v>
      </c>
      <c r="I7102" s="8">
        <f>data!M7100</f>
        <v>1.15527950310559</v>
      </c>
      <c r="J7102" s="7" t="str">
        <f>data!N7100</f>
        <v>T</v>
      </c>
      <c r="K7102" s="8">
        <f t="shared" si="664"/>
        <v>1.1387499849907683</v>
      </c>
      <c r="L7102" s="6">
        <f t="shared" si="665"/>
        <v>2.6032437901331731</v>
      </c>
    </row>
    <row r="7103" spans="1:12" x14ac:dyDescent="0.3">
      <c r="A7103" s="3">
        <f>data!A7101</f>
        <v>7100</v>
      </c>
      <c r="B7103" s="3">
        <f>data!B7101</f>
        <v>3</v>
      </c>
      <c r="C7103" s="3">
        <f t="shared" si="660"/>
        <v>0</v>
      </c>
      <c r="D7103" s="3">
        <f t="shared" si="661"/>
        <v>0</v>
      </c>
      <c r="E7103" s="3">
        <f t="shared" si="662"/>
        <v>1</v>
      </c>
      <c r="F7103" s="3">
        <f t="shared" si="663"/>
        <v>0</v>
      </c>
      <c r="G7103" s="5">
        <f>data!D7101</f>
        <v>17593.1400023401</v>
      </c>
      <c r="H7103" s="7">
        <f>data!L7101</f>
        <v>3.3603878649247403E-2</v>
      </c>
      <c r="I7103" s="8">
        <f>data!M7101</f>
        <v>0.66701614594254566</v>
      </c>
      <c r="J7103" s="7" t="str">
        <f>data!N7101</f>
        <v>V</v>
      </c>
      <c r="K7103" s="8">
        <f t="shared" si="664"/>
        <v>1.1698238184369401</v>
      </c>
      <c r="L7103" s="6">
        <f t="shared" si="665"/>
        <v>4447.8194630192029</v>
      </c>
    </row>
    <row r="7104" spans="1:12" x14ac:dyDescent="0.3">
      <c r="A7104" s="3">
        <f>data!A7102</f>
        <v>7101</v>
      </c>
      <c r="B7104" s="3">
        <f>data!B7102</f>
        <v>3</v>
      </c>
      <c r="C7104" s="3">
        <f t="shared" si="660"/>
        <v>0</v>
      </c>
      <c r="D7104" s="3">
        <f t="shared" si="661"/>
        <v>0</v>
      </c>
      <c r="E7104" s="3">
        <f t="shared" si="662"/>
        <v>1</v>
      </c>
      <c r="F7104" s="3">
        <f t="shared" si="663"/>
        <v>0</v>
      </c>
      <c r="G7104" s="5">
        <f>data!D7102</f>
        <v>39091.140001267202</v>
      </c>
      <c r="H7104" s="7">
        <f>data!L7102</f>
        <v>5.0495715828731899E-3</v>
      </c>
      <c r="I7104" s="8">
        <f>data!M7102</f>
        <v>0.86427724337857426</v>
      </c>
      <c r="J7104" s="7" t="str">
        <f>data!N7102</f>
        <v>T</v>
      </c>
      <c r="K7104" s="8">
        <f t="shared" si="664"/>
        <v>1.1315432708937638</v>
      </c>
      <c r="L7104" s="6">
        <f t="shared" si="665"/>
        <v>2792.3242823160967</v>
      </c>
    </row>
    <row r="7105" spans="1:12" x14ac:dyDescent="0.3">
      <c r="A7105" s="3">
        <f>data!A7103</f>
        <v>7102</v>
      </c>
      <c r="B7105" s="3">
        <f>data!B7103</f>
        <v>3</v>
      </c>
      <c r="C7105" s="3">
        <f t="shared" si="660"/>
        <v>0</v>
      </c>
      <c r="D7105" s="3">
        <f t="shared" si="661"/>
        <v>0</v>
      </c>
      <c r="E7105" s="3">
        <f t="shared" si="662"/>
        <v>1</v>
      </c>
      <c r="F7105" s="3">
        <f t="shared" si="663"/>
        <v>0</v>
      </c>
      <c r="G7105" s="5">
        <f>data!D7103</f>
        <v>31542.520002365101</v>
      </c>
      <c r="H7105" s="7">
        <f>data!L7103</f>
        <v>3.01540674037565E-2</v>
      </c>
      <c r="I7105" s="8">
        <f>data!M7103</f>
        <v>1.0920195439739413</v>
      </c>
      <c r="J7105" s="7" t="str">
        <f>data!N7103</f>
        <v>V</v>
      </c>
      <c r="K7105" s="8">
        <f t="shared" si="664"/>
        <v>1.1651309983330662</v>
      </c>
      <c r="L7105" s="6">
        <f t="shared" si="665"/>
        <v>168.6037514135256</v>
      </c>
    </row>
    <row r="7106" spans="1:12" x14ac:dyDescent="0.3">
      <c r="A7106" s="3">
        <f>data!A7104</f>
        <v>7103</v>
      </c>
      <c r="B7106" s="3">
        <f>data!B7104</f>
        <v>3</v>
      </c>
      <c r="C7106" s="3">
        <f t="shared" si="660"/>
        <v>0</v>
      </c>
      <c r="D7106" s="3">
        <f t="shared" si="661"/>
        <v>0</v>
      </c>
      <c r="E7106" s="3">
        <f t="shared" si="662"/>
        <v>1</v>
      </c>
      <c r="F7106" s="3">
        <f t="shared" si="663"/>
        <v>0</v>
      </c>
      <c r="G7106" s="5">
        <f>data!D7104</f>
        <v>9846.8550019562008</v>
      </c>
      <c r="H7106" s="7">
        <f>data!L7104</f>
        <v>1.2023842946762099E-2</v>
      </c>
      <c r="I7106" s="8">
        <f>data!M7104</f>
        <v>0.65900783289817233</v>
      </c>
      <c r="J7106" s="7" t="str">
        <f>data!N7104</f>
        <v>T</v>
      </c>
      <c r="K7106" s="8">
        <f t="shared" si="664"/>
        <v>1.1407759228605507</v>
      </c>
      <c r="L7106" s="6">
        <f t="shared" si="665"/>
        <v>2285.4598955891875</v>
      </c>
    </row>
    <row r="7107" spans="1:12" x14ac:dyDescent="0.3">
      <c r="A7107" s="3">
        <f>data!A7105</f>
        <v>7104</v>
      </c>
      <c r="B7107" s="3">
        <f>data!B7105</f>
        <v>3</v>
      </c>
      <c r="C7107" s="3">
        <f t="shared" si="660"/>
        <v>0</v>
      </c>
      <c r="D7107" s="3">
        <f t="shared" si="661"/>
        <v>0</v>
      </c>
      <c r="E7107" s="3">
        <f t="shared" si="662"/>
        <v>1</v>
      </c>
      <c r="F7107" s="3">
        <f t="shared" si="663"/>
        <v>0</v>
      </c>
      <c r="G7107" s="5">
        <f>data!D7105</f>
        <v>29653.970002174399</v>
      </c>
      <c r="H7107" s="7">
        <f>data!L7105</f>
        <v>1.08958433011911E-2</v>
      </c>
      <c r="I7107" s="8">
        <f>data!M7105</f>
        <v>1.0226796929518494</v>
      </c>
      <c r="J7107" s="7" t="str">
        <f>data!N7105</f>
        <v>T</v>
      </c>
      <c r="K7107" s="8">
        <f t="shared" si="664"/>
        <v>1.1392775682351315</v>
      </c>
      <c r="L7107" s="6">
        <f t="shared" si="665"/>
        <v>403.1476354707807</v>
      </c>
    </row>
    <row r="7108" spans="1:12" x14ac:dyDescent="0.3">
      <c r="A7108" s="3">
        <f>data!A7106</f>
        <v>7105</v>
      </c>
      <c r="B7108" s="3">
        <f>data!B7106</f>
        <v>3</v>
      </c>
      <c r="C7108" s="3">
        <f t="shared" si="660"/>
        <v>0</v>
      </c>
      <c r="D7108" s="3">
        <f t="shared" si="661"/>
        <v>0</v>
      </c>
      <c r="E7108" s="3">
        <f t="shared" si="662"/>
        <v>1</v>
      </c>
      <c r="F7108" s="3">
        <f t="shared" si="663"/>
        <v>0</v>
      </c>
      <c r="G7108" s="5">
        <f>data!D7106</f>
        <v>33103.390006303802</v>
      </c>
      <c r="H7108" s="7">
        <f>data!L7106</f>
        <v>1.8479942089113801E-3</v>
      </c>
      <c r="I7108" s="8">
        <f>data!M7106</f>
        <v>1.0887638693545867</v>
      </c>
      <c r="J7108" s="7" t="str">
        <f>data!N7106</f>
        <v>V</v>
      </c>
      <c r="K7108" s="8">
        <f t="shared" si="664"/>
        <v>1.1273300323607871</v>
      </c>
      <c r="L7108" s="6">
        <f t="shared" si="665"/>
        <v>49.236291672834525</v>
      </c>
    </row>
    <row r="7109" spans="1:12" x14ac:dyDescent="0.3">
      <c r="A7109" s="3">
        <f>data!A7107</f>
        <v>7106</v>
      </c>
      <c r="B7109" s="3">
        <f>data!B7107</f>
        <v>3</v>
      </c>
      <c r="C7109" s="3">
        <f t="shared" ref="C7109:C7172" si="666">IF(B7109=1,1,0)</f>
        <v>0</v>
      </c>
      <c r="D7109" s="3">
        <f t="shared" ref="D7109:D7172" si="667">IF(B7109=2,1,0)</f>
        <v>0</v>
      </c>
      <c r="E7109" s="3">
        <f t="shared" ref="E7109:E7172" si="668">IF(B7109=3,1,0)</f>
        <v>1</v>
      </c>
      <c r="F7109" s="3">
        <f t="shared" ref="F7109:F7172" si="669">IF(B7109=4,1,0)</f>
        <v>0</v>
      </c>
      <c r="G7109" s="5">
        <f>data!D7107</f>
        <v>7287.0600001811999</v>
      </c>
      <c r="H7109" s="7">
        <f>data!L7107</f>
        <v>2.6052530262293699E-3</v>
      </c>
      <c r="I7109" s="8">
        <f>data!M7107</f>
        <v>1.0687671232876712</v>
      </c>
      <c r="J7109" s="7" t="str">
        <f>data!N7107</f>
        <v>V</v>
      </c>
      <c r="K7109" s="8">
        <f t="shared" ref="K7109:K7172" si="670">$G$2*EXP(SUMPRODUCT($C$2:$F$2*C7109:F7109)*H7109)</f>
        <v>1.1283251575031488</v>
      </c>
      <c r="L7109" s="6">
        <f t="shared" ref="L7109:L7172" si="671">G7109*(I7109-K7109)^2</f>
        <v>25.848363666661736</v>
      </c>
    </row>
    <row r="7110" spans="1:12" x14ac:dyDescent="0.3">
      <c r="A7110" s="3">
        <f>data!A7108</f>
        <v>7107</v>
      </c>
      <c r="B7110" s="3">
        <f>data!B7108</f>
        <v>3</v>
      </c>
      <c r="C7110" s="3">
        <f t="shared" si="666"/>
        <v>0</v>
      </c>
      <c r="D7110" s="3">
        <f t="shared" si="667"/>
        <v>0</v>
      </c>
      <c r="E7110" s="3">
        <f t="shared" si="668"/>
        <v>1</v>
      </c>
      <c r="F7110" s="3">
        <f t="shared" si="669"/>
        <v>0</v>
      </c>
      <c r="G7110" s="5">
        <f>data!D7108</f>
        <v>10705.489999830699</v>
      </c>
      <c r="H7110" s="7">
        <f>data!L7108</f>
        <v>-2.2161855697927701E-3</v>
      </c>
      <c r="I7110" s="8">
        <f>data!M7108</f>
        <v>0.92875104777870909</v>
      </c>
      <c r="J7110" s="7" t="str">
        <f>data!N7108</f>
        <v>V</v>
      </c>
      <c r="K7110" s="8">
        <f t="shared" si="670"/>
        <v>1.1220042088574391</v>
      </c>
      <c r="L7110" s="6">
        <f t="shared" si="671"/>
        <v>399.81562549536341</v>
      </c>
    </row>
    <row r="7111" spans="1:12" x14ac:dyDescent="0.3">
      <c r="A7111" s="3">
        <f>data!A7109</f>
        <v>7108</v>
      </c>
      <c r="B7111" s="3">
        <f>data!B7109</f>
        <v>3</v>
      </c>
      <c r="C7111" s="3">
        <f t="shared" si="666"/>
        <v>0</v>
      </c>
      <c r="D7111" s="3">
        <f t="shared" si="667"/>
        <v>0</v>
      </c>
      <c r="E7111" s="3">
        <f t="shared" si="668"/>
        <v>1</v>
      </c>
      <c r="F7111" s="3">
        <f t="shared" si="669"/>
        <v>0</v>
      </c>
      <c r="G7111" s="5">
        <f>data!D7109</f>
        <v>9048.0799986720103</v>
      </c>
      <c r="H7111" s="7">
        <f>data!L7109</f>
        <v>6.4994597658945999E-4</v>
      </c>
      <c r="I7111" s="8">
        <f>data!M7109</f>
        <v>0.96577610951644954</v>
      </c>
      <c r="J7111" s="7" t="str">
        <f>data!N7109</f>
        <v>V</v>
      </c>
      <c r="K7111" s="8">
        <f t="shared" si="670"/>
        <v>1.1257574515804281</v>
      </c>
      <c r="L7111" s="6">
        <f t="shared" si="671"/>
        <v>231.57682919653379</v>
      </c>
    </row>
    <row r="7112" spans="1:12" x14ac:dyDescent="0.3">
      <c r="A7112" s="3">
        <f>data!A7110</f>
        <v>7109</v>
      </c>
      <c r="B7112" s="3">
        <f>data!B7110</f>
        <v>3</v>
      </c>
      <c r="C7112" s="3">
        <f t="shared" si="666"/>
        <v>0</v>
      </c>
      <c r="D7112" s="3">
        <f t="shared" si="667"/>
        <v>0</v>
      </c>
      <c r="E7112" s="3">
        <f t="shared" si="668"/>
        <v>1</v>
      </c>
      <c r="F7112" s="3">
        <f t="shared" si="669"/>
        <v>0</v>
      </c>
      <c r="G7112" s="5">
        <f>data!D7110</f>
        <v>9460.1999990940094</v>
      </c>
      <c r="H7112" s="7">
        <f>data!L7110</f>
        <v>-1.9966531363360801E-4</v>
      </c>
      <c r="I7112" s="8">
        <f>data!M7110</f>
        <v>0.85928489042675893</v>
      </c>
      <c r="J7112" s="7" t="str">
        <f>data!N7110</f>
        <v>T</v>
      </c>
      <c r="K7112" s="8">
        <f t="shared" si="670"/>
        <v>1.1246435653605173</v>
      </c>
      <c r="L7112" s="6">
        <f t="shared" si="671"/>
        <v>666.14212437167362</v>
      </c>
    </row>
    <row r="7113" spans="1:12" x14ac:dyDescent="0.3">
      <c r="A7113" s="3">
        <f>data!A7111</f>
        <v>7110</v>
      </c>
      <c r="B7113" s="3">
        <f>data!B7111</f>
        <v>3</v>
      </c>
      <c r="C7113" s="3">
        <f t="shared" si="666"/>
        <v>0</v>
      </c>
      <c r="D7113" s="3">
        <f t="shared" si="667"/>
        <v>0</v>
      </c>
      <c r="E7113" s="3">
        <f t="shared" si="668"/>
        <v>1</v>
      </c>
      <c r="F7113" s="3">
        <f t="shared" si="669"/>
        <v>0</v>
      </c>
      <c r="G7113" s="5">
        <f>data!D7111</f>
        <v>8144.9600003361502</v>
      </c>
      <c r="H7113" s="7">
        <f>data!L7111</f>
        <v>4.5834348099839102E-4</v>
      </c>
      <c r="I7113" s="8">
        <f>data!M7111</f>
        <v>0.72682657505674497</v>
      </c>
      <c r="J7113" s="7" t="str">
        <f>data!N7111</f>
        <v>T</v>
      </c>
      <c r="K7113" s="8">
        <f t="shared" si="670"/>
        <v>1.125506154069819</v>
      </c>
      <c r="L7113" s="6">
        <f t="shared" si="671"/>
        <v>1294.6039799881923</v>
      </c>
    </row>
    <row r="7114" spans="1:12" x14ac:dyDescent="0.3">
      <c r="A7114" s="3">
        <f>data!A7112</f>
        <v>7111</v>
      </c>
      <c r="B7114" s="3">
        <f>data!B7112</f>
        <v>3</v>
      </c>
      <c r="C7114" s="3">
        <f t="shared" si="666"/>
        <v>0</v>
      </c>
      <c r="D7114" s="3">
        <f t="shared" si="667"/>
        <v>0</v>
      </c>
      <c r="E7114" s="3">
        <f t="shared" si="668"/>
        <v>1</v>
      </c>
      <c r="F7114" s="3">
        <f t="shared" si="669"/>
        <v>0</v>
      </c>
      <c r="G7114" s="5">
        <f>data!D7112</f>
        <v>11571.8000007272</v>
      </c>
      <c r="H7114" s="7">
        <f>data!L7112</f>
        <v>-7.7124049361035503E-4</v>
      </c>
      <c r="I7114" s="8">
        <f>data!M7112</f>
        <v>0.93699836023129368</v>
      </c>
      <c r="J7114" s="7" t="str">
        <f>data!N7112</f>
        <v>T</v>
      </c>
      <c r="K7114" s="8">
        <f t="shared" si="670"/>
        <v>1.1238948196836018</v>
      </c>
      <c r="L7114" s="6">
        <f t="shared" si="671"/>
        <v>404.20628999190342</v>
      </c>
    </row>
    <row r="7115" spans="1:12" x14ac:dyDescent="0.3">
      <c r="A7115" s="3">
        <f>data!A7113</f>
        <v>7112</v>
      </c>
      <c r="B7115" s="3">
        <f>data!B7113</f>
        <v>3</v>
      </c>
      <c r="C7115" s="3">
        <f t="shared" si="666"/>
        <v>0</v>
      </c>
      <c r="D7115" s="3">
        <f t="shared" si="667"/>
        <v>0</v>
      </c>
      <c r="E7115" s="3">
        <f t="shared" si="668"/>
        <v>1</v>
      </c>
      <c r="F7115" s="3">
        <f t="shared" si="669"/>
        <v>0</v>
      </c>
      <c r="G7115" s="5">
        <f>data!D7113</f>
        <v>12976.250000100599</v>
      </c>
      <c r="H7115" s="7">
        <f>data!L7113</f>
        <v>1.91249583449865E-3</v>
      </c>
      <c r="I7115" s="8">
        <f>data!M7113</f>
        <v>0.5186715641261096</v>
      </c>
      <c r="J7115" s="7" t="str">
        <f>data!N7113</f>
        <v>T</v>
      </c>
      <c r="K7115" s="8">
        <f t="shared" si="670"/>
        <v>1.1274147607068319</v>
      </c>
      <c r="L7115" s="6">
        <f t="shared" si="671"/>
        <v>4808.5866353850315</v>
      </c>
    </row>
    <row r="7116" spans="1:12" x14ac:dyDescent="0.3">
      <c r="A7116" s="3">
        <f>data!A7114</f>
        <v>7113</v>
      </c>
      <c r="B7116" s="3">
        <f>data!B7114</f>
        <v>3</v>
      </c>
      <c r="C7116" s="3">
        <f t="shared" si="666"/>
        <v>0</v>
      </c>
      <c r="D7116" s="3">
        <f t="shared" si="667"/>
        <v>0</v>
      </c>
      <c r="E7116" s="3">
        <f t="shared" si="668"/>
        <v>1</v>
      </c>
      <c r="F7116" s="3">
        <f t="shared" si="669"/>
        <v>0</v>
      </c>
      <c r="G7116" s="5">
        <f>data!D7114</f>
        <v>16623.4900010116</v>
      </c>
      <c r="H7116" s="7">
        <f>data!L7114</f>
        <v>8.1240993284598904E-3</v>
      </c>
      <c r="I7116" s="8">
        <f>data!M7114</f>
        <v>1.1667077681874229</v>
      </c>
      <c r="J7116" s="7" t="str">
        <f>data!N7114</f>
        <v>V</v>
      </c>
      <c r="K7116" s="8">
        <f t="shared" si="670"/>
        <v>1.1356041343460626</v>
      </c>
      <c r="L7116" s="6">
        <f t="shared" si="671"/>
        <v>16.082163306595664</v>
      </c>
    </row>
    <row r="7117" spans="1:12" x14ac:dyDescent="0.3">
      <c r="A7117" s="3">
        <f>data!A7115</f>
        <v>7114</v>
      </c>
      <c r="B7117" s="3">
        <f>data!B7115</f>
        <v>3</v>
      </c>
      <c r="C7117" s="3">
        <f t="shared" si="666"/>
        <v>0</v>
      </c>
      <c r="D7117" s="3">
        <f t="shared" si="667"/>
        <v>0</v>
      </c>
      <c r="E7117" s="3">
        <f t="shared" si="668"/>
        <v>1</v>
      </c>
      <c r="F7117" s="3">
        <f t="shared" si="669"/>
        <v>0</v>
      </c>
      <c r="G7117" s="5">
        <f>data!D7115</f>
        <v>26250.3499969244</v>
      </c>
      <c r="H7117" s="7">
        <f>data!L7115</f>
        <v>2.2177593766371399E-2</v>
      </c>
      <c r="I7117" s="8">
        <f>data!M7115</f>
        <v>0.63765213372361729</v>
      </c>
      <c r="J7117" s="7" t="str">
        <f>data!N7115</f>
        <v>V</v>
      </c>
      <c r="K7117" s="8">
        <f t="shared" si="670"/>
        <v>1.1543524626328363</v>
      </c>
      <c r="L7117" s="6">
        <f t="shared" si="671"/>
        <v>7008.2982266503395</v>
      </c>
    </row>
    <row r="7118" spans="1:12" x14ac:dyDescent="0.3">
      <c r="A7118" s="3">
        <f>data!A7116</f>
        <v>7115</v>
      </c>
      <c r="B7118" s="3">
        <f>data!B7116</f>
        <v>3</v>
      </c>
      <c r="C7118" s="3">
        <f t="shared" si="666"/>
        <v>0</v>
      </c>
      <c r="D7118" s="3">
        <f t="shared" si="667"/>
        <v>0</v>
      </c>
      <c r="E7118" s="3">
        <f t="shared" si="668"/>
        <v>1</v>
      </c>
      <c r="F7118" s="3">
        <f t="shared" si="669"/>
        <v>0</v>
      </c>
      <c r="G7118" s="5">
        <f>data!D7116</f>
        <v>5604.8900235891297</v>
      </c>
      <c r="H7118" s="7">
        <f>data!L7116</f>
        <v>8.9287356962207895E-3</v>
      </c>
      <c r="I7118" s="8">
        <f>data!M7116</f>
        <v>1.4864572047670639</v>
      </c>
      <c r="J7118" s="7" t="str">
        <f>data!N7116</f>
        <v>T</v>
      </c>
      <c r="K7118" s="8">
        <f t="shared" si="670"/>
        <v>1.1366693091750915</v>
      </c>
      <c r="L7118" s="6">
        <f t="shared" si="671"/>
        <v>685.76710472767047</v>
      </c>
    </row>
    <row r="7119" spans="1:12" x14ac:dyDescent="0.3">
      <c r="A7119" s="3">
        <f>data!A7117</f>
        <v>7116</v>
      </c>
      <c r="B7119" s="3">
        <f>data!B7117</f>
        <v>3</v>
      </c>
      <c r="C7119" s="3">
        <f t="shared" si="666"/>
        <v>0</v>
      </c>
      <c r="D7119" s="3">
        <f t="shared" si="667"/>
        <v>0</v>
      </c>
      <c r="E7119" s="3">
        <f t="shared" si="668"/>
        <v>1</v>
      </c>
      <c r="F7119" s="3">
        <f t="shared" si="669"/>
        <v>0</v>
      </c>
      <c r="G7119" s="5">
        <f>data!D7117</f>
        <v>9393.4999994039499</v>
      </c>
      <c r="H7119" s="7">
        <f>data!L7117</f>
        <v>9.6851238532905601E-3</v>
      </c>
      <c r="I7119" s="8">
        <f>data!M7117</f>
        <v>1.1872822299651569</v>
      </c>
      <c r="J7119" s="7" t="str">
        <f>data!N7117</f>
        <v>T</v>
      </c>
      <c r="K7119" s="8">
        <f t="shared" si="670"/>
        <v>1.1376715242185806</v>
      </c>
      <c r="L7119" s="6">
        <f t="shared" si="671"/>
        <v>23.119490026652297</v>
      </c>
    </row>
    <row r="7120" spans="1:12" x14ac:dyDescent="0.3">
      <c r="A7120" s="3">
        <f>data!A7118</f>
        <v>7117</v>
      </c>
      <c r="B7120" s="3">
        <f>data!B7118</f>
        <v>3</v>
      </c>
      <c r="C7120" s="3">
        <f t="shared" si="666"/>
        <v>0</v>
      </c>
      <c r="D7120" s="3">
        <f t="shared" si="667"/>
        <v>0</v>
      </c>
      <c r="E7120" s="3">
        <f t="shared" si="668"/>
        <v>1</v>
      </c>
      <c r="F7120" s="3">
        <f t="shared" si="669"/>
        <v>0</v>
      </c>
      <c r="G7120" s="5">
        <f>data!D7118</f>
        <v>13634.3699994981</v>
      </c>
      <c r="H7120" s="7">
        <f>data!L7118</f>
        <v>2.8403699491305699E-2</v>
      </c>
      <c r="I7120" s="8">
        <f>data!M7118</f>
        <v>0.66696165191740409</v>
      </c>
      <c r="J7120" s="7" t="str">
        <f>data!N7118</f>
        <v>V</v>
      </c>
      <c r="K7120" s="8">
        <f t="shared" si="670"/>
        <v>1.1627571554046294</v>
      </c>
      <c r="L7120" s="6">
        <f t="shared" si="671"/>
        <v>3351.5078643000138</v>
      </c>
    </row>
    <row r="7121" spans="1:12" x14ac:dyDescent="0.3">
      <c r="A7121" s="3">
        <f>data!A7119</f>
        <v>7118</v>
      </c>
      <c r="B7121" s="3">
        <f>data!B7119</f>
        <v>3</v>
      </c>
      <c r="C7121" s="3">
        <f t="shared" si="666"/>
        <v>0</v>
      </c>
      <c r="D7121" s="3">
        <f t="shared" si="667"/>
        <v>0</v>
      </c>
      <c r="E7121" s="3">
        <f t="shared" si="668"/>
        <v>1</v>
      </c>
      <c r="F7121" s="3">
        <f t="shared" si="669"/>
        <v>0</v>
      </c>
      <c r="G7121" s="5">
        <f>data!D7119</f>
        <v>12374.920077204701</v>
      </c>
      <c r="H7121" s="7">
        <f>data!L7119</f>
        <v>0.120198917063757</v>
      </c>
      <c r="I7121" s="8">
        <f>data!M7119</f>
        <v>0.91622404635441812</v>
      </c>
      <c r="J7121" s="7" t="str">
        <f>data!N7119</f>
        <v>V</v>
      </c>
      <c r="K7121" s="8">
        <f t="shared" si="670"/>
        <v>1.2940171066224604</v>
      </c>
      <c r="L7121" s="6">
        <f t="shared" si="671"/>
        <v>1766.2425980968515</v>
      </c>
    </row>
    <row r="7122" spans="1:12" x14ac:dyDescent="0.3">
      <c r="A7122" s="3">
        <f>data!A7120</f>
        <v>7119</v>
      </c>
      <c r="B7122" s="3">
        <f>data!B7120</f>
        <v>3</v>
      </c>
      <c r="C7122" s="3">
        <f t="shared" si="666"/>
        <v>0</v>
      </c>
      <c r="D7122" s="3">
        <f t="shared" si="667"/>
        <v>0</v>
      </c>
      <c r="E7122" s="3">
        <f t="shared" si="668"/>
        <v>1</v>
      </c>
      <c r="F7122" s="3">
        <f t="shared" si="669"/>
        <v>0</v>
      </c>
      <c r="G7122" s="5">
        <f>data!D7120</f>
        <v>5671.1700335740998</v>
      </c>
      <c r="H7122" s="7">
        <f>data!L7120</f>
        <v>1.61506681677865E-2</v>
      </c>
      <c r="I7122" s="8">
        <f>data!M7120</f>
        <v>1.2323282254078103</v>
      </c>
      <c r="J7122" s="7" t="str">
        <f>data!N7120</f>
        <v>T</v>
      </c>
      <c r="K7122" s="8">
        <f t="shared" si="670"/>
        <v>1.1462745169189763</v>
      </c>
      <c r="L7122" s="6">
        <f t="shared" si="671"/>
        <v>41.99637940263807</v>
      </c>
    </row>
    <row r="7123" spans="1:12" x14ac:dyDescent="0.3">
      <c r="A7123" s="3">
        <f>data!A7121</f>
        <v>7120</v>
      </c>
      <c r="B7123" s="3">
        <f>data!B7121</f>
        <v>3</v>
      </c>
      <c r="C7123" s="3">
        <f t="shared" si="666"/>
        <v>0</v>
      </c>
      <c r="D7123" s="3">
        <f t="shared" si="667"/>
        <v>0</v>
      </c>
      <c r="E7123" s="3">
        <f t="shared" si="668"/>
        <v>1</v>
      </c>
      <c r="F7123" s="3">
        <f t="shared" si="669"/>
        <v>0</v>
      </c>
      <c r="G7123" s="5">
        <f>data!D7121</f>
        <v>10959.4399998188</v>
      </c>
      <c r="H7123" s="7">
        <f>data!L7121</f>
        <v>1.06745759399838E-2</v>
      </c>
      <c r="I7123" s="8">
        <f>data!M7121</f>
        <v>1.2581369248035914</v>
      </c>
      <c r="J7123" s="7" t="str">
        <f>data!N7121</f>
        <v>V</v>
      </c>
      <c r="K7123" s="8">
        <f t="shared" si="670"/>
        <v>1.1389838833521506</v>
      </c>
      <c r="L7123" s="6">
        <f t="shared" si="671"/>
        <v>155.59607169387792</v>
      </c>
    </row>
    <row r="7124" spans="1:12" x14ac:dyDescent="0.3">
      <c r="A7124" s="3">
        <f>data!A7122</f>
        <v>7121</v>
      </c>
      <c r="B7124" s="3">
        <f>data!B7122</f>
        <v>3</v>
      </c>
      <c r="C7124" s="3">
        <f t="shared" si="666"/>
        <v>0</v>
      </c>
      <c r="D7124" s="3">
        <f t="shared" si="667"/>
        <v>0</v>
      </c>
      <c r="E7124" s="3">
        <f t="shared" si="668"/>
        <v>1</v>
      </c>
      <c r="F7124" s="3">
        <f t="shared" si="669"/>
        <v>0</v>
      </c>
      <c r="G7124" s="5">
        <f>data!D7122</f>
        <v>21585.600002527201</v>
      </c>
      <c r="H7124" s="7">
        <f>data!L7122</f>
        <v>2.2216598275064101E-2</v>
      </c>
      <c r="I7124" s="8">
        <f>data!M7122</f>
        <v>0.6063789868667917</v>
      </c>
      <c r="J7124" s="7" t="str">
        <f>data!N7122</f>
        <v>T</v>
      </c>
      <c r="K7124" s="8">
        <f t="shared" si="670"/>
        <v>1.1544049257131719</v>
      </c>
      <c r="L7124" s="6">
        <f t="shared" si="671"/>
        <v>6482.855694178721</v>
      </c>
    </row>
    <row r="7125" spans="1:12" x14ac:dyDescent="0.3">
      <c r="A7125" s="3">
        <f>data!A7123</f>
        <v>7122</v>
      </c>
      <c r="B7125" s="3">
        <f>data!B7123</f>
        <v>3</v>
      </c>
      <c r="C7125" s="3">
        <f t="shared" si="666"/>
        <v>0</v>
      </c>
      <c r="D7125" s="3">
        <f t="shared" si="667"/>
        <v>0</v>
      </c>
      <c r="E7125" s="3">
        <f t="shared" si="668"/>
        <v>1</v>
      </c>
      <c r="F7125" s="3">
        <f t="shared" si="669"/>
        <v>0</v>
      </c>
      <c r="G7125" s="5">
        <f>data!D7123</f>
        <v>10581.3100001812</v>
      </c>
      <c r="H7125" s="7">
        <f>data!L7123</f>
        <v>1.06760237912204E-2</v>
      </c>
      <c r="I7125" s="8">
        <f>data!M7123</f>
        <v>1.2191250483933411</v>
      </c>
      <c r="J7125" s="7" t="str">
        <f>data!N7123</f>
        <v>V</v>
      </c>
      <c r="K7125" s="8">
        <f t="shared" si="670"/>
        <v>1.1389858048175068</v>
      </c>
      <c r="L7125" s="6">
        <f t="shared" si="671"/>
        <v>67.956329870411594</v>
      </c>
    </row>
    <row r="7126" spans="1:12" x14ac:dyDescent="0.3">
      <c r="A7126" s="3">
        <f>data!A7124</f>
        <v>7123</v>
      </c>
      <c r="B7126" s="3">
        <f>data!B7124</f>
        <v>3</v>
      </c>
      <c r="C7126" s="3">
        <f t="shared" si="666"/>
        <v>0</v>
      </c>
      <c r="D7126" s="3">
        <f t="shared" si="667"/>
        <v>0</v>
      </c>
      <c r="E7126" s="3">
        <f t="shared" si="668"/>
        <v>1</v>
      </c>
      <c r="F7126" s="3">
        <f t="shared" si="669"/>
        <v>0</v>
      </c>
      <c r="G7126" s="5">
        <f>data!D7124</f>
        <v>19808.249999344302</v>
      </c>
      <c r="H7126" s="7">
        <f>data!L7124</f>
        <v>2.5199707740308198E-2</v>
      </c>
      <c r="I7126" s="8">
        <f>data!M7124</f>
        <v>0.58415032679738566</v>
      </c>
      <c r="J7126" s="7" t="str">
        <f>data!N7124</f>
        <v>V</v>
      </c>
      <c r="K7126" s="8">
        <f t="shared" si="670"/>
        <v>1.15842443485818</v>
      </c>
      <c r="L7126" s="6">
        <f t="shared" si="671"/>
        <v>6532.5776470236815</v>
      </c>
    </row>
    <row r="7127" spans="1:12" x14ac:dyDescent="0.3">
      <c r="A7127" s="3">
        <f>data!A7125</f>
        <v>7124</v>
      </c>
      <c r="B7127" s="3">
        <f>data!B7125</f>
        <v>3</v>
      </c>
      <c r="C7127" s="3">
        <f t="shared" si="666"/>
        <v>0</v>
      </c>
      <c r="D7127" s="3">
        <f t="shared" si="667"/>
        <v>0</v>
      </c>
      <c r="E7127" s="3">
        <f t="shared" si="668"/>
        <v>1</v>
      </c>
      <c r="F7127" s="3">
        <f t="shared" si="669"/>
        <v>0</v>
      </c>
      <c r="G7127" s="5">
        <f>data!D7125</f>
        <v>10635.5300009847</v>
      </c>
      <c r="H7127" s="7">
        <f>data!L7125</f>
        <v>0.15291448007814101</v>
      </c>
      <c r="I7127" s="8">
        <f>data!M7125</f>
        <v>1.1592356687898089</v>
      </c>
      <c r="J7127" s="7" t="str">
        <f>data!N7125</f>
        <v>T</v>
      </c>
      <c r="K7127" s="8">
        <f t="shared" si="670"/>
        <v>1.3442963676518578</v>
      </c>
      <c r="L7127" s="6">
        <f t="shared" si="671"/>
        <v>364.23991235902434</v>
      </c>
    </row>
    <row r="7128" spans="1:12" x14ac:dyDescent="0.3">
      <c r="A7128" s="3">
        <f>data!A7126</f>
        <v>7125</v>
      </c>
      <c r="B7128" s="3">
        <f>data!B7126</f>
        <v>3</v>
      </c>
      <c r="C7128" s="3">
        <f t="shared" si="666"/>
        <v>0</v>
      </c>
      <c r="D7128" s="3">
        <f t="shared" si="667"/>
        <v>0</v>
      </c>
      <c r="E7128" s="3">
        <f t="shared" si="668"/>
        <v>1</v>
      </c>
      <c r="F7128" s="3">
        <f t="shared" si="669"/>
        <v>0</v>
      </c>
      <c r="G7128" s="5">
        <f>data!D7126</f>
        <v>6528.4400000572195</v>
      </c>
      <c r="H7128" s="7">
        <f>data!L7126</f>
        <v>1.15729259278051E-2</v>
      </c>
      <c r="I7128" s="8">
        <f>data!M7126</f>
        <v>1.2970969734403952</v>
      </c>
      <c r="J7128" s="7" t="str">
        <f>data!N7126</f>
        <v>T</v>
      </c>
      <c r="K7128" s="8">
        <f t="shared" si="670"/>
        <v>1.14017672043577</v>
      </c>
      <c r="L7128" s="6">
        <f t="shared" si="671"/>
        <v>160.75608330857861</v>
      </c>
    </row>
    <row r="7129" spans="1:12" x14ac:dyDescent="0.3">
      <c r="A7129" s="3">
        <f>data!A7127</f>
        <v>7126</v>
      </c>
      <c r="B7129" s="3">
        <f>data!B7127</f>
        <v>3</v>
      </c>
      <c r="C7129" s="3">
        <f t="shared" si="666"/>
        <v>0</v>
      </c>
      <c r="D7129" s="3">
        <f t="shared" si="667"/>
        <v>0</v>
      </c>
      <c r="E7129" s="3">
        <f t="shared" si="668"/>
        <v>1</v>
      </c>
      <c r="F7129" s="3">
        <f t="shared" si="669"/>
        <v>0</v>
      </c>
      <c r="G7129" s="5">
        <f>data!D7127</f>
        <v>12689.499999404001</v>
      </c>
      <c r="H7129" s="7">
        <f>data!L7127</f>
        <v>3.02111711568166E-2</v>
      </c>
      <c r="I7129" s="8">
        <f>data!M7127</f>
        <v>0.5689601005340873</v>
      </c>
      <c r="J7129" s="7" t="str">
        <f>data!N7127</f>
        <v>T</v>
      </c>
      <c r="K7129" s="8">
        <f t="shared" si="670"/>
        <v>1.165208523824784</v>
      </c>
      <c r="L7129" s="6">
        <f t="shared" si="671"/>
        <v>4511.2718367875614</v>
      </c>
    </row>
    <row r="7130" spans="1:12" x14ac:dyDescent="0.3">
      <c r="A7130" s="3">
        <f>data!A7128</f>
        <v>7127</v>
      </c>
      <c r="B7130" s="3">
        <f>data!B7128</f>
        <v>3</v>
      </c>
      <c r="C7130" s="3">
        <f t="shared" si="666"/>
        <v>0</v>
      </c>
      <c r="D7130" s="3">
        <f t="shared" si="667"/>
        <v>0</v>
      </c>
      <c r="E7130" s="3">
        <f t="shared" si="668"/>
        <v>1</v>
      </c>
      <c r="F7130" s="3">
        <f t="shared" si="669"/>
        <v>0</v>
      </c>
      <c r="G7130" s="5">
        <f>data!D7128</f>
        <v>18754.910001993201</v>
      </c>
      <c r="H7130" s="7">
        <f>data!L7128</f>
        <v>1.07299861017569E-2</v>
      </c>
      <c r="I7130" s="8">
        <f>data!M7128</f>
        <v>1.1459694989106755</v>
      </c>
      <c r="J7130" s="7" t="str">
        <f>data!N7128</f>
        <v>V</v>
      </c>
      <c r="K7130" s="8">
        <f t="shared" si="670"/>
        <v>1.1390574213308677</v>
      </c>
      <c r="L7130" s="6">
        <f t="shared" si="671"/>
        <v>0.89604989306310279</v>
      </c>
    </row>
    <row r="7131" spans="1:12" x14ac:dyDescent="0.3">
      <c r="A7131" s="3">
        <f>data!A7129</f>
        <v>7128</v>
      </c>
      <c r="B7131" s="3">
        <f>data!B7129</f>
        <v>3</v>
      </c>
      <c r="C7131" s="3">
        <f t="shared" si="666"/>
        <v>0</v>
      </c>
      <c r="D7131" s="3">
        <f t="shared" si="667"/>
        <v>0</v>
      </c>
      <c r="E7131" s="3">
        <f t="shared" si="668"/>
        <v>1</v>
      </c>
      <c r="F7131" s="3">
        <f t="shared" si="669"/>
        <v>0</v>
      </c>
      <c r="G7131" s="5">
        <f>data!D7129</f>
        <v>22797.579999208501</v>
      </c>
      <c r="H7131" s="7">
        <f>data!L7129</f>
        <v>2.2740906687421101E-2</v>
      </c>
      <c r="I7131" s="8">
        <f>data!M7129</f>
        <v>0.77864352753674515</v>
      </c>
      <c r="J7131" s="7" t="str">
        <f>data!N7129</f>
        <v>V</v>
      </c>
      <c r="K7131" s="8">
        <f t="shared" si="670"/>
        <v>1.1551103791170083</v>
      </c>
      <c r="L7131" s="6">
        <f t="shared" si="671"/>
        <v>3231.0392395688377</v>
      </c>
    </row>
    <row r="7132" spans="1:12" x14ac:dyDescent="0.3">
      <c r="A7132" s="3">
        <f>data!A7130</f>
        <v>7129</v>
      </c>
      <c r="B7132" s="3">
        <f>data!B7130</f>
        <v>3</v>
      </c>
      <c r="C7132" s="3">
        <f t="shared" si="666"/>
        <v>0</v>
      </c>
      <c r="D7132" s="3">
        <f t="shared" si="667"/>
        <v>0</v>
      </c>
      <c r="E7132" s="3">
        <f t="shared" si="668"/>
        <v>1</v>
      </c>
      <c r="F7132" s="3">
        <f t="shared" si="669"/>
        <v>0</v>
      </c>
      <c r="G7132" s="5">
        <f>data!D7130</f>
        <v>10519.5800481439</v>
      </c>
      <c r="H7132" s="7">
        <f>data!L7130</f>
        <v>0.126423458946091</v>
      </c>
      <c r="I7132" s="8">
        <f>data!M7130</f>
        <v>0.97004803616840918</v>
      </c>
      <c r="J7132" s="7" t="str">
        <f>data!N7130</f>
        <v>V</v>
      </c>
      <c r="K7132" s="8">
        <f t="shared" si="670"/>
        <v>1.3034363047637676</v>
      </c>
      <c r="L7132" s="6">
        <f t="shared" si="671"/>
        <v>1169.2275232426321</v>
      </c>
    </row>
    <row r="7133" spans="1:12" x14ac:dyDescent="0.3">
      <c r="A7133" s="3">
        <f>data!A7131</f>
        <v>7130</v>
      </c>
      <c r="B7133" s="3">
        <f>data!B7131</f>
        <v>3</v>
      </c>
      <c r="C7133" s="3">
        <f t="shared" si="666"/>
        <v>0</v>
      </c>
      <c r="D7133" s="3">
        <f t="shared" si="667"/>
        <v>0</v>
      </c>
      <c r="E7133" s="3">
        <f t="shared" si="668"/>
        <v>1</v>
      </c>
      <c r="F7133" s="3">
        <f t="shared" si="669"/>
        <v>0</v>
      </c>
      <c r="G7133" s="5">
        <f>data!D7131</f>
        <v>5638.3100174069396</v>
      </c>
      <c r="H7133" s="7">
        <f>data!L7131</f>
        <v>2.4774458695041301E-2</v>
      </c>
      <c r="I7133" s="8">
        <f>data!M7131</f>
        <v>1.1689088191330343</v>
      </c>
      <c r="J7133" s="7" t="str">
        <f>data!N7131</f>
        <v>V</v>
      </c>
      <c r="K7133" s="8">
        <f t="shared" si="670"/>
        <v>1.1578505904695817</v>
      </c>
      <c r="L7133" s="6">
        <f t="shared" si="671"/>
        <v>0.68947747687369276</v>
      </c>
    </row>
    <row r="7134" spans="1:12" x14ac:dyDescent="0.3">
      <c r="A7134" s="3">
        <f>data!A7132</f>
        <v>7131</v>
      </c>
      <c r="B7134" s="3">
        <f>data!B7132</f>
        <v>3</v>
      </c>
      <c r="C7134" s="3">
        <f t="shared" si="666"/>
        <v>0</v>
      </c>
      <c r="D7134" s="3">
        <f t="shared" si="667"/>
        <v>0</v>
      </c>
      <c r="E7134" s="3">
        <f t="shared" si="668"/>
        <v>1</v>
      </c>
      <c r="F7134" s="3">
        <f t="shared" si="669"/>
        <v>0</v>
      </c>
      <c r="G7134" s="5">
        <f>data!D7132</f>
        <v>14219.660000681901</v>
      </c>
      <c r="H7134" s="7">
        <f>data!L7132</f>
        <v>1.29756293063268E-2</v>
      </c>
      <c r="I7134" s="8">
        <f>data!M7132</f>
        <v>1.1041726618705037</v>
      </c>
      <c r="J7134" s="7" t="str">
        <f>data!N7132</f>
        <v>V</v>
      </c>
      <c r="K7134" s="8">
        <f t="shared" si="670"/>
        <v>1.1420417410516057</v>
      </c>
      <c r="L7134" s="6">
        <f t="shared" si="671"/>
        <v>20.391947405253646</v>
      </c>
    </row>
    <row r="7135" spans="1:12" x14ac:dyDescent="0.3">
      <c r="A7135" s="3">
        <f>data!A7133</f>
        <v>7132</v>
      </c>
      <c r="B7135" s="3">
        <f>data!B7133</f>
        <v>3</v>
      </c>
      <c r="C7135" s="3">
        <f t="shared" si="666"/>
        <v>0</v>
      </c>
      <c r="D7135" s="3">
        <f t="shared" si="667"/>
        <v>0</v>
      </c>
      <c r="E7135" s="3">
        <f t="shared" si="668"/>
        <v>1</v>
      </c>
      <c r="F7135" s="3">
        <f t="shared" si="669"/>
        <v>0</v>
      </c>
      <c r="G7135" s="5">
        <f>data!D7133</f>
        <v>15690.080000407999</v>
      </c>
      <c r="H7135" s="7">
        <f>data!L7133</f>
        <v>2.04096484995052E-2</v>
      </c>
      <c r="I7135" s="8">
        <f>data!M7133</f>
        <v>0.71089563664200051</v>
      </c>
      <c r="J7135" s="7" t="str">
        <f>data!N7133</f>
        <v>V</v>
      </c>
      <c r="K7135" s="8">
        <f t="shared" si="670"/>
        <v>1.1519769864363045</v>
      </c>
      <c r="L7135" s="6">
        <f t="shared" si="671"/>
        <v>3052.548323769518</v>
      </c>
    </row>
    <row r="7136" spans="1:12" x14ac:dyDescent="0.3">
      <c r="A7136" s="3">
        <f>data!A7134</f>
        <v>7133</v>
      </c>
      <c r="B7136" s="3">
        <f>data!B7134</f>
        <v>3</v>
      </c>
      <c r="C7136" s="3">
        <f t="shared" si="666"/>
        <v>0</v>
      </c>
      <c r="D7136" s="3">
        <f t="shared" si="667"/>
        <v>0</v>
      </c>
      <c r="E7136" s="3">
        <f t="shared" si="668"/>
        <v>1</v>
      </c>
      <c r="F7136" s="3">
        <f t="shared" si="669"/>
        <v>0</v>
      </c>
      <c r="G7136" s="5">
        <f>data!D7134</f>
        <v>15601.8200003207</v>
      </c>
      <c r="H7136" s="7">
        <f>data!L7134</f>
        <v>1.0929905466287601E-2</v>
      </c>
      <c r="I7136" s="8">
        <f>data!M7134</f>
        <v>1.2349081364829397</v>
      </c>
      <c r="J7136" s="7" t="str">
        <f>data!N7134</f>
        <v>V</v>
      </c>
      <c r="K7136" s="8">
        <f t="shared" si="670"/>
        <v>1.1393227851665522</v>
      </c>
      <c r="L7136" s="6">
        <f t="shared" si="671"/>
        <v>142.54695496693799</v>
      </c>
    </row>
    <row r="7137" spans="1:12" x14ac:dyDescent="0.3">
      <c r="A7137" s="3">
        <f>data!A7135</f>
        <v>7134</v>
      </c>
      <c r="B7137" s="3">
        <f>data!B7135</f>
        <v>3</v>
      </c>
      <c r="C7137" s="3">
        <f t="shared" si="666"/>
        <v>0</v>
      </c>
      <c r="D7137" s="3">
        <f t="shared" si="667"/>
        <v>0</v>
      </c>
      <c r="E7137" s="3">
        <f t="shared" si="668"/>
        <v>1</v>
      </c>
      <c r="F7137" s="3">
        <f t="shared" si="669"/>
        <v>0</v>
      </c>
      <c r="G7137" s="5">
        <f>data!D7135</f>
        <v>25911.620000243202</v>
      </c>
      <c r="H7137" s="7">
        <f>data!L7135</f>
        <v>2.2861811160071702E-2</v>
      </c>
      <c r="I7137" s="8">
        <f>data!M7135</f>
        <v>0.5858727926238475</v>
      </c>
      <c r="J7137" s="7" t="str">
        <f>data!N7135</f>
        <v>V</v>
      </c>
      <c r="K7137" s="8">
        <f t="shared" si="670"/>
        <v>1.1552731164207279</v>
      </c>
      <c r="L7137" s="6">
        <f t="shared" si="671"/>
        <v>8400.9806728326093</v>
      </c>
    </row>
    <row r="7138" spans="1:12" x14ac:dyDescent="0.3">
      <c r="A7138" s="3">
        <f>data!A7136</f>
        <v>7135</v>
      </c>
      <c r="B7138" s="3">
        <f>data!B7136</f>
        <v>3</v>
      </c>
      <c r="C7138" s="3">
        <f t="shared" si="666"/>
        <v>0</v>
      </c>
      <c r="D7138" s="3">
        <f t="shared" si="667"/>
        <v>0</v>
      </c>
      <c r="E7138" s="3">
        <f t="shared" si="668"/>
        <v>1</v>
      </c>
      <c r="F7138" s="3">
        <f t="shared" si="669"/>
        <v>0</v>
      </c>
      <c r="G7138" s="5">
        <f>data!D7136</f>
        <v>17876.0099991262</v>
      </c>
      <c r="H7138" s="7">
        <f>data!L7136</f>
        <v>1.1274672402831899E-2</v>
      </c>
      <c r="I7138" s="8">
        <f>data!M7136</f>
        <v>1.2685227795674183</v>
      </c>
      <c r="J7138" s="7" t="str">
        <f>data!N7136</f>
        <v>V</v>
      </c>
      <c r="K7138" s="8">
        <f t="shared" si="670"/>
        <v>1.1397805582980487</v>
      </c>
      <c r="L7138" s="6">
        <f t="shared" si="671"/>
        <v>296.2869920211624</v>
      </c>
    </row>
    <row r="7139" spans="1:12" x14ac:dyDescent="0.3">
      <c r="A7139" s="3">
        <f>data!A7137</f>
        <v>7136</v>
      </c>
      <c r="B7139" s="3">
        <f>data!B7137</f>
        <v>3</v>
      </c>
      <c r="C7139" s="3">
        <f t="shared" si="666"/>
        <v>0</v>
      </c>
      <c r="D7139" s="3">
        <f t="shared" si="667"/>
        <v>0</v>
      </c>
      <c r="E7139" s="3">
        <f t="shared" si="668"/>
        <v>1</v>
      </c>
      <c r="F7139" s="3">
        <f t="shared" si="669"/>
        <v>0</v>
      </c>
      <c r="G7139" s="5">
        <f>data!D7137</f>
        <v>34652.580000638998</v>
      </c>
      <c r="H7139" s="7">
        <f>data!L7137</f>
        <v>1.9803904381256399E-2</v>
      </c>
      <c r="I7139" s="8">
        <f>data!M7137</f>
        <v>0.70455343556127825</v>
      </c>
      <c r="J7139" s="7" t="str">
        <f>data!N7137</f>
        <v>V</v>
      </c>
      <c r="K7139" s="8">
        <f t="shared" si="670"/>
        <v>1.1511642112655043</v>
      </c>
      <c r="L7139" s="6">
        <f t="shared" si="671"/>
        <v>6911.8446693729629</v>
      </c>
    </row>
    <row r="7140" spans="1:12" x14ac:dyDescent="0.3">
      <c r="A7140" s="3">
        <f>data!A7138</f>
        <v>7137</v>
      </c>
      <c r="B7140" s="3">
        <f>data!B7138</f>
        <v>3</v>
      </c>
      <c r="C7140" s="3">
        <f t="shared" si="666"/>
        <v>0</v>
      </c>
      <c r="D7140" s="3">
        <f t="shared" si="667"/>
        <v>0</v>
      </c>
      <c r="E7140" s="3">
        <f t="shared" si="668"/>
        <v>1</v>
      </c>
      <c r="F7140" s="3">
        <f t="shared" si="669"/>
        <v>0</v>
      </c>
      <c r="G7140" s="5">
        <f>data!D7138</f>
        <v>17338.8300019503</v>
      </c>
      <c r="H7140" s="7">
        <f>data!L7138</f>
        <v>1.0446754688251E-2</v>
      </c>
      <c r="I7140" s="8">
        <f>data!M7138</f>
        <v>1.2104265402843601</v>
      </c>
      <c r="J7140" s="7" t="str">
        <f>data!N7138</f>
        <v>T</v>
      </c>
      <c r="K7140" s="8">
        <f t="shared" si="670"/>
        <v>1.1386815786908013</v>
      </c>
      <c r="L7140" s="6">
        <f t="shared" si="671"/>
        <v>89.248844796629101</v>
      </c>
    </row>
    <row r="7141" spans="1:12" x14ac:dyDescent="0.3">
      <c r="A7141" s="3">
        <f>data!A7139</f>
        <v>7138</v>
      </c>
      <c r="B7141" s="3">
        <f>data!B7139</f>
        <v>3</v>
      </c>
      <c r="C7141" s="3">
        <f t="shared" si="666"/>
        <v>0</v>
      </c>
      <c r="D7141" s="3">
        <f t="shared" si="667"/>
        <v>0</v>
      </c>
      <c r="E7141" s="3">
        <f t="shared" si="668"/>
        <v>1</v>
      </c>
      <c r="F7141" s="3">
        <f t="shared" si="669"/>
        <v>0</v>
      </c>
      <c r="G7141" s="5">
        <f>data!D7139</f>
        <v>34358.290004253402</v>
      </c>
      <c r="H7141" s="7">
        <f>data!L7139</f>
        <v>2.1894417907762202E-2</v>
      </c>
      <c r="I7141" s="8">
        <f>data!M7139</f>
        <v>0.59855826045852045</v>
      </c>
      <c r="J7141" s="7" t="str">
        <f>data!N7139</f>
        <v>T</v>
      </c>
      <c r="K7141" s="8">
        <f t="shared" si="670"/>
        <v>1.1539716479488251</v>
      </c>
      <c r="L7141" s="6">
        <f t="shared" si="671"/>
        <v>10598.983798897816</v>
      </c>
    </row>
    <row r="7142" spans="1:12" x14ac:dyDescent="0.3">
      <c r="A7142" s="3">
        <f>data!A7140</f>
        <v>7139</v>
      </c>
      <c r="B7142" s="3">
        <f>data!B7140</f>
        <v>3</v>
      </c>
      <c r="C7142" s="3">
        <f t="shared" si="666"/>
        <v>0</v>
      </c>
      <c r="D7142" s="3">
        <f t="shared" si="667"/>
        <v>0</v>
      </c>
      <c r="E7142" s="3">
        <f t="shared" si="668"/>
        <v>1</v>
      </c>
      <c r="F7142" s="3">
        <f t="shared" si="669"/>
        <v>0</v>
      </c>
      <c r="G7142" s="5">
        <f>data!D7140</f>
        <v>13142.760000705701</v>
      </c>
      <c r="H7142" s="7">
        <f>data!L7140</f>
        <v>7.8808148628058006E-3</v>
      </c>
      <c r="I7142" s="8">
        <f>data!M7140</f>
        <v>1.2390897755610972</v>
      </c>
      <c r="J7142" s="7" t="str">
        <f>data!N7140</f>
        <v>V</v>
      </c>
      <c r="K7142" s="8">
        <f t="shared" si="670"/>
        <v>1.1352822717847704</v>
      </c>
      <c r="L7142" s="6">
        <f t="shared" si="671"/>
        <v>141.62635338281936</v>
      </c>
    </row>
    <row r="7143" spans="1:12" x14ac:dyDescent="0.3">
      <c r="A7143" s="3">
        <f>data!A7141</f>
        <v>7140</v>
      </c>
      <c r="B7143" s="3">
        <f>data!B7141</f>
        <v>3</v>
      </c>
      <c r="C7143" s="3">
        <f t="shared" si="666"/>
        <v>0</v>
      </c>
      <c r="D7143" s="3">
        <f t="shared" si="667"/>
        <v>0</v>
      </c>
      <c r="E7143" s="3">
        <f t="shared" si="668"/>
        <v>1</v>
      </c>
      <c r="F7143" s="3">
        <f t="shared" si="669"/>
        <v>0</v>
      </c>
      <c r="G7143" s="5">
        <f>data!D7141</f>
        <v>23095.959999918901</v>
      </c>
      <c r="H7143" s="7">
        <f>data!L7141</f>
        <v>2.4946998854021001E-2</v>
      </c>
      <c r="I7143" s="8">
        <f>data!M7141</f>
        <v>0.66456140350877191</v>
      </c>
      <c r="J7143" s="7" t="str">
        <f>data!N7141</f>
        <v>T</v>
      </c>
      <c r="K7143" s="8">
        <f t="shared" si="670"/>
        <v>1.1580833872893643</v>
      </c>
      <c r="L7143" s="6">
        <f t="shared" si="671"/>
        <v>5625.3432113947038</v>
      </c>
    </row>
    <row r="7144" spans="1:12" x14ac:dyDescent="0.3">
      <c r="A7144" s="3">
        <f>data!A7142</f>
        <v>7141</v>
      </c>
      <c r="B7144" s="3">
        <f>data!B7142</f>
        <v>3</v>
      </c>
      <c r="C7144" s="3">
        <f t="shared" si="666"/>
        <v>0</v>
      </c>
      <c r="D7144" s="3">
        <f t="shared" si="667"/>
        <v>0</v>
      </c>
      <c r="E7144" s="3">
        <f t="shared" si="668"/>
        <v>1</v>
      </c>
      <c r="F7144" s="3">
        <f t="shared" si="669"/>
        <v>0</v>
      </c>
      <c r="G7144" s="5">
        <f>data!D7142</f>
        <v>12027.4999988079</v>
      </c>
      <c r="H7144" s="7">
        <f>data!L7142</f>
        <v>1.11561829171994E-2</v>
      </c>
      <c r="I7144" s="8">
        <f>data!M7142</f>
        <v>1.345156889495225</v>
      </c>
      <c r="J7144" s="7" t="str">
        <f>data!N7142</f>
        <v>T</v>
      </c>
      <c r="K7144" s="8">
        <f t="shared" si="670"/>
        <v>1.139623210107966</v>
      </c>
      <c r="L7144" s="6">
        <f t="shared" si="671"/>
        <v>508.09083286668391</v>
      </c>
    </row>
    <row r="7145" spans="1:12" x14ac:dyDescent="0.3">
      <c r="A7145" s="3">
        <f>data!A7143</f>
        <v>7142</v>
      </c>
      <c r="B7145" s="3">
        <f>data!B7143</f>
        <v>3</v>
      </c>
      <c r="C7145" s="3">
        <f t="shared" si="666"/>
        <v>0</v>
      </c>
      <c r="D7145" s="3">
        <f t="shared" si="667"/>
        <v>0</v>
      </c>
      <c r="E7145" s="3">
        <f t="shared" si="668"/>
        <v>1</v>
      </c>
      <c r="F7145" s="3">
        <f t="shared" si="669"/>
        <v>0</v>
      </c>
      <c r="G7145" s="5">
        <f>data!D7143</f>
        <v>25039.690006196499</v>
      </c>
      <c r="H7145" s="7">
        <f>data!L7143</f>
        <v>2.2466900218036899E-2</v>
      </c>
      <c r="I7145" s="8">
        <f>data!M7143</f>
        <v>0.70533117932148626</v>
      </c>
      <c r="J7145" s="7" t="str">
        <f>data!N7143</f>
        <v>V</v>
      </c>
      <c r="K7145" s="8">
        <f t="shared" si="670"/>
        <v>1.1547416515147977</v>
      </c>
      <c r="L7145" s="6">
        <f t="shared" si="671"/>
        <v>5057.2604944480845</v>
      </c>
    </row>
    <row r="7146" spans="1:12" x14ac:dyDescent="0.3">
      <c r="A7146" s="3">
        <f>data!A7144</f>
        <v>7143</v>
      </c>
      <c r="B7146" s="3">
        <f>data!B7144</f>
        <v>3</v>
      </c>
      <c r="C7146" s="3">
        <f t="shared" si="666"/>
        <v>0</v>
      </c>
      <c r="D7146" s="3">
        <f t="shared" si="667"/>
        <v>0</v>
      </c>
      <c r="E7146" s="3">
        <f t="shared" si="668"/>
        <v>1</v>
      </c>
      <c r="F7146" s="3">
        <f t="shared" si="669"/>
        <v>0</v>
      </c>
      <c r="G7146" s="5">
        <f>data!D7144</f>
        <v>20241.820002317399</v>
      </c>
      <c r="H7146" s="7">
        <f>data!L7144</f>
        <v>4.5060791348847896E-3</v>
      </c>
      <c r="I7146" s="8">
        <f>data!M7144</f>
        <v>0.97857142857142854</v>
      </c>
      <c r="J7146" s="7" t="str">
        <f>data!N7144</f>
        <v>V</v>
      </c>
      <c r="K7146" s="8">
        <f t="shared" si="670"/>
        <v>1.1308269331280751</v>
      </c>
      <c r="L7146" s="6">
        <f t="shared" si="671"/>
        <v>469.24058145434924</v>
      </c>
    </row>
    <row r="7147" spans="1:12" x14ac:dyDescent="0.3">
      <c r="A7147" s="3">
        <f>data!A7145</f>
        <v>7144</v>
      </c>
      <c r="B7147" s="3">
        <f>data!B7145</f>
        <v>3</v>
      </c>
      <c r="C7147" s="3">
        <f t="shared" si="666"/>
        <v>0</v>
      </c>
      <c r="D7147" s="3">
        <f t="shared" si="667"/>
        <v>0</v>
      </c>
      <c r="E7147" s="3">
        <f t="shared" si="668"/>
        <v>1</v>
      </c>
      <c r="F7147" s="3">
        <f t="shared" si="669"/>
        <v>0</v>
      </c>
      <c r="G7147" s="5">
        <f>data!D7145</f>
        <v>24832.100002944499</v>
      </c>
      <c r="H7147" s="7">
        <f>data!L7145</f>
        <v>0.121811544391791</v>
      </c>
      <c r="I7147" s="8">
        <f>data!M7145</f>
        <v>1.0407876230661042</v>
      </c>
      <c r="J7147" s="7" t="str">
        <f>data!N7145</f>
        <v>V</v>
      </c>
      <c r="K7147" s="8">
        <f t="shared" si="670"/>
        <v>1.2964508388126645</v>
      </c>
      <c r="L7147" s="6">
        <f t="shared" si="671"/>
        <v>1623.1174354864322</v>
      </c>
    </row>
    <row r="7148" spans="1:12" x14ac:dyDescent="0.3">
      <c r="A7148" s="3">
        <f>data!A7146</f>
        <v>7145</v>
      </c>
      <c r="B7148" s="3">
        <f>data!B7146</f>
        <v>3</v>
      </c>
      <c r="C7148" s="3">
        <f t="shared" si="666"/>
        <v>0</v>
      </c>
      <c r="D7148" s="3">
        <f t="shared" si="667"/>
        <v>0</v>
      </c>
      <c r="E7148" s="3">
        <f t="shared" si="668"/>
        <v>1</v>
      </c>
      <c r="F7148" s="3">
        <f t="shared" si="669"/>
        <v>0</v>
      </c>
      <c r="G7148" s="5">
        <f>data!D7146</f>
        <v>16132.4799979329</v>
      </c>
      <c r="H7148" s="7">
        <f>data!L7146</f>
        <v>2.7127210851628499E-2</v>
      </c>
      <c r="I7148" s="8">
        <f>data!M7146</f>
        <v>1.0700280112044818</v>
      </c>
      <c r="J7148" s="7" t="str">
        <f>data!N7146</f>
        <v>V</v>
      </c>
      <c r="K7148" s="8">
        <f t="shared" si="670"/>
        <v>1.1610290361184807</v>
      </c>
      <c r="L7148" s="6">
        <f t="shared" si="671"/>
        <v>133.5960761414637</v>
      </c>
    </row>
    <row r="7149" spans="1:12" x14ac:dyDescent="0.3">
      <c r="A7149" s="3">
        <f>data!A7147</f>
        <v>7146</v>
      </c>
      <c r="B7149" s="3">
        <f>data!B7147</f>
        <v>3</v>
      </c>
      <c r="C7149" s="3">
        <f t="shared" si="666"/>
        <v>0</v>
      </c>
      <c r="D7149" s="3">
        <f t="shared" si="667"/>
        <v>0</v>
      </c>
      <c r="E7149" s="3">
        <f t="shared" si="668"/>
        <v>1</v>
      </c>
      <c r="F7149" s="3">
        <f t="shared" si="669"/>
        <v>0</v>
      </c>
      <c r="G7149" s="5">
        <f>data!D7147</f>
        <v>20167.7600002289</v>
      </c>
      <c r="H7149" s="7">
        <f>data!L7147</f>
        <v>2.75192602707587E-2</v>
      </c>
      <c r="I7149" s="8">
        <f>data!M7147</f>
        <v>1.1691767068273093</v>
      </c>
      <c r="J7149" s="7" t="str">
        <f>data!N7147</f>
        <v>V</v>
      </c>
      <c r="K7149" s="8">
        <f t="shared" si="670"/>
        <v>1.1615595219214969</v>
      </c>
      <c r="L7149" s="6">
        <f t="shared" si="671"/>
        <v>1.1701638056280088</v>
      </c>
    </row>
    <row r="7150" spans="1:12" x14ac:dyDescent="0.3">
      <c r="A7150" s="3">
        <f>data!A7148</f>
        <v>7147</v>
      </c>
      <c r="B7150" s="3">
        <f>data!B7148</f>
        <v>3</v>
      </c>
      <c r="C7150" s="3">
        <f t="shared" si="666"/>
        <v>0</v>
      </c>
      <c r="D7150" s="3">
        <f t="shared" si="667"/>
        <v>0</v>
      </c>
      <c r="E7150" s="3">
        <f t="shared" si="668"/>
        <v>1</v>
      </c>
      <c r="F7150" s="3">
        <f t="shared" si="669"/>
        <v>0</v>
      </c>
      <c r="G7150" s="5">
        <f>data!D7148</f>
        <v>10790.6749996096</v>
      </c>
      <c r="H7150" s="7">
        <f>data!L7148</f>
        <v>8.9000816763363504E-3</v>
      </c>
      <c r="I7150" s="8">
        <f>data!M7148</f>
        <v>0.65722379603399439</v>
      </c>
      <c r="J7150" s="7" t="str">
        <f>data!N7148</f>
        <v>T</v>
      </c>
      <c r="K7150" s="8">
        <f t="shared" si="670"/>
        <v>1.1366313599323687</v>
      </c>
      <c r="L7150" s="6">
        <f t="shared" si="671"/>
        <v>2480.03823321348</v>
      </c>
    </row>
    <row r="7151" spans="1:12" x14ac:dyDescent="0.3">
      <c r="A7151" s="3">
        <f>data!A7149</f>
        <v>7148</v>
      </c>
      <c r="B7151" s="3">
        <f>data!B7149</f>
        <v>3</v>
      </c>
      <c r="C7151" s="3">
        <f t="shared" si="666"/>
        <v>0</v>
      </c>
      <c r="D7151" s="3">
        <f t="shared" si="667"/>
        <v>0</v>
      </c>
      <c r="E7151" s="3">
        <f t="shared" si="668"/>
        <v>1</v>
      </c>
      <c r="F7151" s="3">
        <f t="shared" si="669"/>
        <v>0</v>
      </c>
      <c r="G7151" s="5">
        <f>data!D7149</f>
        <v>10044.2000000477</v>
      </c>
      <c r="H7151" s="7">
        <f>data!L7149</f>
        <v>2.1586378265147201E-3</v>
      </c>
      <c r="I7151" s="8">
        <f>data!M7149</f>
        <v>0.9263071222725402</v>
      </c>
      <c r="J7151" s="7" t="str">
        <f>data!N7149</f>
        <v>V</v>
      </c>
      <c r="K7151" s="8">
        <f t="shared" si="670"/>
        <v>1.1277381475735002</v>
      </c>
      <c r="L7151" s="6">
        <f t="shared" si="671"/>
        <v>407.53797058145312</v>
      </c>
    </row>
    <row r="7152" spans="1:12" x14ac:dyDescent="0.3">
      <c r="A7152" s="3">
        <f>data!A7150</f>
        <v>7149</v>
      </c>
      <c r="B7152" s="3">
        <f>data!B7150</f>
        <v>3</v>
      </c>
      <c r="C7152" s="3">
        <f t="shared" si="666"/>
        <v>0</v>
      </c>
      <c r="D7152" s="3">
        <f t="shared" si="667"/>
        <v>0</v>
      </c>
      <c r="E7152" s="3">
        <f t="shared" si="668"/>
        <v>1</v>
      </c>
      <c r="F7152" s="3">
        <f t="shared" si="669"/>
        <v>0</v>
      </c>
      <c r="G7152" s="5">
        <f>data!D7150</f>
        <v>9062.6600008010901</v>
      </c>
      <c r="H7152" s="7">
        <f>data!L7150</f>
        <v>1.93135782850138E-3</v>
      </c>
      <c r="I7152" s="8">
        <f>data!M7150</f>
        <v>1.1076436001809136</v>
      </c>
      <c r="J7152" s="7" t="str">
        <f>data!N7150</f>
        <v>V</v>
      </c>
      <c r="K7152" s="8">
        <f t="shared" si="670"/>
        <v>1.1274395387361973</v>
      </c>
      <c r="L7152" s="6">
        <f t="shared" si="671"/>
        <v>3.5514677994996586</v>
      </c>
    </row>
    <row r="7153" spans="1:12" x14ac:dyDescent="0.3">
      <c r="A7153" s="3">
        <f>data!A7151</f>
        <v>7150</v>
      </c>
      <c r="B7153" s="3">
        <f>data!B7151</f>
        <v>3</v>
      </c>
      <c r="C7153" s="3">
        <f t="shared" si="666"/>
        <v>0</v>
      </c>
      <c r="D7153" s="3">
        <f t="shared" si="667"/>
        <v>0</v>
      </c>
      <c r="E7153" s="3">
        <f t="shared" si="668"/>
        <v>1</v>
      </c>
      <c r="F7153" s="3">
        <f t="shared" si="669"/>
        <v>0</v>
      </c>
      <c r="G7153" s="5">
        <f>data!D7151</f>
        <v>17190.429996967301</v>
      </c>
      <c r="H7153" s="7">
        <f>data!L7151</f>
        <v>4.7166094742497298E-2</v>
      </c>
      <c r="I7153" s="8">
        <f>data!M7151</f>
        <v>0.46967193769176302</v>
      </c>
      <c r="J7153" s="7" t="str">
        <f>data!N7151</f>
        <v>V</v>
      </c>
      <c r="K7153" s="8">
        <f t="shared" si="670"/>
        <v>1.1884566022139023</v>
      </c>
      <c r="L7153" s="6">
        <f t="shared" si="671"/>
        <v>8881.4596205709404</v>
      </c>
    </row>
    <row r="7154" spans="1:12" x14ac:dyDescent="0.3">
      <c r="A7154" s="3">
        <f>data!A7152</f>
        <v>7151</v>
      </c>
      <c r="B7154" s="3">
        <f>data!B7152</f>
        <v>3</v>
      </c>
      <c r="C7154" s="3">
        <f t="shared" si="666"/>
        <v>0</v>
      </c>
      <c r="D7154" s="3">
        <f t="shared" si="667"/>
        <v>0</v>
      </c>
      <c r="E7154" s="3">
        <f t="shared" si="668"/>
        <v>1</v>
      </c>
      <c r="F7154" s="3">
        <f t="shared" si="669"/>
        <v>0</v>
      </c>
      <c r="G7154" s="5">
        <f>data!D7152</f>
        <v>16839.740001320799</v>
      </c>
      <c r="H7154" s="7">
        <f>data!L7152</f>
        <v>0.145185098467533</v>
      </c>
      <c r="I7154" s="8">
        <f>data!M7152</f>
        <v>1.0720319099014548</v>
      </c>
      <c r="J7154" s="7" t="str">
        <f>data!N7152</f>
        <v>V</v>
      </c>
      <c r="K7154" s="8">
        <f t="shared" si="670"/>
        <v>1.3322438917808217</v>
      </c>
      <c r="L7154" s="6">
        <f t="shared" si="671"/>
        <v>1140.2234350666195</v>
      </c>
    </row>
    <row r="7155" spans="1:12" x14ac:dyDescent="0.3">
      <c r="A7155" s="3">
        <f>data!A7153</f>
        <v>7152</v>
      </c>
      <c r="B7155" s="3">
        <f>data!B7153</f>
        <v>3</v>
      </c>
      <c r="C7155" s="3">
        <f t="shared" si="666"/>
        <v>0</v>
      </c>
      <c r="D7155" s="3">
        <f t="shared" si="667"/>
        <v>0</v>
      </c>
      <c r="E7155" s="3">
        <f t="shared" si="668"/>
        <v>1</v>
      </c>
      <c r="F7155" s="3">
        <f t="shared" si="669"/>
        <v>0</v>
      </c>
      <c r="G7155" s="5">
        <f>data!D7153</f>
        <v>16824.380000710498</v>
      </c>
      <c r="H7155" s="7">
        <f>data!L7153</f>
        <v>0.129420513606328</v>
      </c>
      <c r="I7155" s="8">
        <f>data!M7153</f>
        <v>1.0096538733223452</v>
      </c>
      <c r="J7155" s="7" t="str">
        <f>data!N7153</f>
        <v>V</v>
      </c>
      <c r="K7155" s="8">
        <f t="shared" si="670"/>
        <v>1.3079959774392766</v>
      </c>
      <c r="L7155" s="6">
        <f t="shared" si="671"/>
        <v>1497.5046016674094</v>
      </c>
    </row>
    <row r="7156" spans="1:12" x14ac:dyDescent="0.3">
      <c r="A7156" s="3">
        <f>data!A7154</f>
        <v>7153</v>
      </c>
      <c r="B7156" s="3">
        <f>data!B7154</f>
        <v>3</v>
      </c>
      <c r="C7156" s="3">
        <f t="shared" si="666"/>
        <v>0</v>
      </c>
      <c r="D7156" s="3">
        <f t="shared" si="667"/>
        <v>0</v>
      </c>
      <c r="E7156" s="3">
        <f t="shared" si="668"/>
        <v>1</v>
      </c>
      <c r="F7156" s="3">
        <f t="shared" si="669"/>
        <v>0</v>
      </c>
      <c r="G7156" s="5">
        <f>data!D7154</f>
        <v>6706.5299977213099</v>
      </c>
      <c r="H7156" s="7">
        <f>data!L7154</f>
        <v>2.98688714995867E-2</v>
      </c>
      <c r="I7156" s="8">
        <f>data!M7154</f>
        <v>1.0268691588785046</v>
      </c>
      <c r="J7156" s="7" t="str">
        <f>data!N7154</f>
        <v>T</v>
      </c>
      <c r="K7156" s="8">
        <f t="shared" si="670"/>
        <v>1.1647438864024415</v>
      </c>
      <c r="L7156" s="6">
        <f t="shared" si="671"/>
        <v>127.48738288474075</v>
      </c>
    </row>
    <row r="7157" spans="1:12" x14ac:dyDescent="0.3">
      <c r="A7157" s="3">
        <f>data!A7155</f>
        <v>7154</v>
      </c>
      <c r="B7157" s="3">
        <f>data!B7155</f>
        <v>3</v>
      </c>
      <c r="C7157" s="3">
        <f t="shared" si="666"/>
        <v>0</v>
      </c>
      <c r="D7157" s="3">
        <f t="shared" si="667"/>
        <v>0</v>
      </c>
      <c r="E7157" s="3">
        <f t="shared" si="668"/>
        <v>1</v>
      </c>
      <c r="F7157" s="3">
        <f t="shared" si="669"/>
        <v>0</v>
      </c>
      <c r="G7157" s="5">
        <f>data!D7155</f>
        <v>10032.090000271801</v>
      </c>
      <c r="H7157" s="7">
        <f>data!L7155</f>
        <v>-1.58791258701994E-3</v>
      </c>
      <c r="I7157" s="8">
        <f>data!M7155</f>
        <v>0.81964605289321935</v>
      </c>
      <c r="J7157" s="7" t="str">
        <f>data!N7155</f>
        <v>V</v>
      </c>
      <c r="K7157" s="8">
        <f t="shared" si="670"/>
        <v>1.1228258695555247</v>
      </c>
      <c r="L7157" s="6">
        <f t="shared" si="671"/>
        <v>922.12966099838923</v>
      </c>
    </row>
    <row r="7158" spans="1:12" x14ac:dyDescent="0.3">
      <c r="A7158" s="3">
        <f>data!A7156</f>
        <v>7155</v>
      </c>
      <c r="B7158" s="3">
        <f>data!B7156</f>
        <v>3</v>
      </c>
      <c r="C7158" s="3">
        <f t="shared" si="666"/>
        <v>0</v>
      </c>
      <c r="D7158" s="3">
        <f t="shared" si="667"/>
        <v>0</v>
      </c>
      <c r="E7158" s="3">
        <f t="shared" si="668"/>
        <v>1</v>
      </c>
      <c r="F7158" s="3">
        <f t="shared" si="669"/>
        <v>0</v>
      </c>
      <c r="G7158" s="5">
        <f>data!D7156</f>
        <v>7660.4300000071498</v>
      </c>
      <c r="H7158" s="7">
        <f>data!L7156</f>
        <v>-2.0342897043517901E-4</v>
      </c>
      <c r="I7158" s="8">
        <f>data!M7156</f>
        <v>1.0198123044838374</v>
      </c>
      <c r="J7158" s="7" t="str">
        <f>data!N7156</f>
        <v>V</v>
      </c>
      <c r="K7158" s="8">
        <f t="shared" si="670"/>
        <v>1.1246386334562628</v>
      </c>
      <c r="L7158" s="6">
        <f t="shared" si="671"/>
        <v>84.177088903651523</v>
      </c>
    </row>
    <row r="7159" spans="1:12" x14ac:dyDescent="0.3">
      <c r="A7159" s="3">
        <f>data!A7157</f>
        <v>7156</v>
      </c>
      <c r="B7159" s="3">
        <f>data!B7157</f>
        <v>3</v>
      </c>
      <c r="C7159" s="3">
        <f t="shared" si="666"/>
        <v>0</v>
      </c>
      <c r="D7159" s="3">
        <f t="shared" si="667"/>
        <v>0</v>
      </c>
      <c r="E7159" s="3">
        <f t="shared" si="668"/>
        <v>1</v>
      </c>
      <c r="F7159" s="3">
        <f t="shared" si="669"/>
        <v>0</v>
      </c>
      <c r="G7159" s="5">
        <f>data!D7157</f>
        <v>8441.4200005531293</v>
      </c>
      <c r="H7159" s="7">
        <f>data!L7157</f>
        <v>1.0038260778954099E-3</v>
      </c>
      <c r="I7159" s="8">
        <f>data!M7157</f>
        <v>1.3540902095418492</v>
      </c>
      <c r="J7159" s="7" t="str">
        <f>data!N7157</f>
        <v>V</v>
      </c>
      <c r="K7159" s="8">
        <f t="shared" si="670"/>
        <v>1.1262217328731583</v>
      </c>
      <c r="L7159" s="6">
        <f t="shared" si="671"/>
        <v>438.31265221387116</v>
      </c>
    </row>
    <row r="7160" spans="1:12" x14ac:dyDescent="0.3">
      <c r="A7160" s="3">
        <f>data!A7158</f>
        <v>7157</v>
      </c>
      <c r="B7160" s="3">
        <f>data!B7158</f>
        <v>3</v>
      </c>
      <c r="C7160" s="3">
        <f t="shared" si="666"/>
        <v>0</v>
      </c>
      <c r="D7160" s="3">
        <f t="shared" si="667"/>
        <v>0</v>
      </c>
      <c r="E7160" s="3">
        <f t="shared" si="668"/>
        <v>1</v>
      </c>
      <c r="F7160" s="3">
        <f t="shared" si="669"/>
        <v>0</v>
      </c>
      <c r="G7160" s="5">
        <f>data!D7158</f>
        <v>10312.770000100099</v>
      </c>
      <c r="H7160" s="7">
        <f>data!L7158</f>
        <v>3.4234836181218399E-3</v>
      </c>
      <c r="I7160" s="8">
        <f>data!M7158</f>
        <v>1.2937130679066162</v>
      </c>
      <c r="J7160" s="7" t="str">
        <f>data!N7158</f>
        <v>V</v>
      </c>
      <c r="K7160" s="8">
        <f t="shared" si="670"/>
        <v>1.1294013939531597</v>
      </c>
      <c r="L7160" s="6">
        <f t="shared" si="671"/>
        <v>278.42752846132908</v>
      </c>
    </row>
    <row r="7161" spans="1:12" x14ac:dyDescent="0.3">
      <c r="A7161" s="3">
        <f>data!A7159</f>
        <v>7158</v>
      </c>
      <c r="B7161" s="3">
        <f>data!B7159</f>
        <v>3</v>
      </c>
      <c r="C7161" s="3">
        <f t="shared" si="666"/>
        <v>0</v>
      </c>
      <c r="D7161" s="3">
        <f t="shared" si="667"/>
        <v>0</v>
      </c>
      <c r="E7161" s="3">
        <f t="shared" si="668"/>
        <v>1</v>
      </c>
      <c r="F7161" s="3">
        <f t="shared" si="669"/>
        <v>0</v>
      </c>
      <c r="G7161" s="5">
        <f>data!D7159</f>
        <v>14648.2200010419</v>
      </c>
      <c r="H7161" s="7">
        <f>data!L7159</f>
        <v>1.98656693970993E-3</v>
      </c>
      <c r="I7161" s="8">
        <f>data!M7159</f>
        <v>1.1889443143642471</v>
      </c>
      <c r="J7161" s="7" t="str">
        <f>data!N7159</f>
        <v>T</v>
      </c>
      <c r="K7161" s="8">
        <f t="shared" si="670"/>
        <v>1.1275120672298431</v>
      </c>
      <c r="L7161" s="6">
        <f t="shared" si="671"/>
        <v>55.281224898516861</v>
      </c>
    </row>
    <row r="7162" spans="1:12" x14ac:dyDescent="0.3">
      <c r="A7162" s="3">
        <f>data!A7160</f>
        <v>7159</v>
      </c>
      <c r="B7162" s="3">
        <f>data!B7160</f>
        <v>3</v>
      </c>
      <c r="C7162" s="3">
        <f t="shared" si="666"/>
        <v>0</v>
      </c>
      <c r="D7162" s="3">
        <f t="shared" si="667"/>
        <v>0</v>
      </c>
      <c r="E7162" s="3">
        <f t="shared" si="668"/>
        <v>1</v>
      </c>
      <c r="F7162" s="3">
        <f t="shared" si="669"/>
        <v>0</v>
      </c>
      <c r="G7162" s="5">
        <f>data!D7160</f>
        <v>8805.8499988317508</v>
      </c>
      <c r="H7162" s="7">
        <f>data!L7160</f>
        <v>-4.0630968793280403E-4</v>
      </c>
      <c r="I7162" s="8">
        <f>data!M7160</f>
        <v>0.99455720603243003</v>
      </c>
      <c r="J7162" s="7" t="str">
        <f>data!N7160</f>
        <v>V</v>
      </c>
      <c r="K7162" s="8">
        <f t="shared" si="670"/>
        <v>1.1243728101155575</v>
      </c>
      <c r="L7162" s="6">
        <f t="shared" si="671"/>
        <v>148.396986071546</v>
      </c>
    </row>
    <row r="7163" spans="1:12" x14ac:dyDescent="0.3">
      <c r="A7163" s="3">
        <f>data!A7161</f>
        <v>7160</v>
      </c>
      <c r="B7163" s="3">
        <f>data!B7161</f>
        <v>3</v>
      </c>
      <c r="C7163" s="3">
        <f t="shared" si="666"/>
        <v>0</v>
      </c>
      <c r="D7163" s="3">
        <f t="shared" si="667"/>
        <v>0</v>
      </c>
      <c r="E7163" s="3">
        <f t="shared" si="668"/>
        <v>1</v>
      </c>
      <c r="F7163" s="3">
        <f t="shared" si="669"/>
        <v>0</v>
      </c>
      <c r="G7163" s="5">
        <f>data!D7161</f>
        <v>9264.0500001311302</v>
      </c>
      <c r="H7163" s="7">
        <f>data!L7161</f>
        <v>6.53444393711219E-4</v>
      </c>
      <c r="I7163" s="8">
        <f>data!M7161</f>
        <v>1.3409532025016175</v>
      </c>
      <c r="J7163" s="7" t="str">
        <f>data!N7161</f>
        <v>V</v>
      </c>
      <c r="K7163" s="8">
        <f t="shared" si="670"/>
        <v>1.1257620404739144</v>
      </c>
      <c r="L7163" s="6">
        <f t="shared" si="671"/>
        <v>428.99255166209775</v>
      </c>
    </row>
    <row r="7164" spans="1:12" x14ac:dyDescent="0.3">
      <c r="A7164" s="3">
        <f>data!A7162</f>
        <v>7161</v>
      </c>
      <c r="B7164" s="3">
        <f>data!B7162</f>
        <v>3</v>
      </c>
      <c r="C7164" s="3">
        <f t="shared" si="666"/>
        <v>0</v>
      </c>
      <c r="D7164" s="3">
        <f t="shared" si="667"/>
        <v>0</v>
      </c>
      <c r="E7164" s="3">
        <f t="shared" si="668"/>
        <v>1</v>
      </c>
      <c r="F7164" s="3">
        <f t="shared" si="669"/>
        <v>0</v>
      </c>
      <c r="G7164" s="5">
        <f>data!D7162</f>
        <v>8207.7299994826299</v>
      </c>
      <c r="H7164" s="7">
        <f>data!L7162</f>
        <v>3.1163309518233602E-3</v>
      </c>
      <c r="I7164" s="8">
        <f>data!M7162</f>
        <v>1.3239230956437089</v>
      </c>
      <c r="J7164" s="7" t="str">
        <f>data!N7162</f>
        <v>T</v>
      </c>
      <c r="K7164" s="8">
        <f t="shared" si="670"/>
        <v>1.1289972690911101</v>
      </c>
      <c r="L7164" s="6">
        <f t="shared" si="671"/>
        <v>311.86154809133171</v>
      </c>
    </row>
    <row r="7165" spans="1:12" x14ac:dyDescent="0.3">
      <c r="A7165" s="3">
        <f>data!A7163</f>
        <v>7162</v>
      </c>
      <c r="B7165" s="3">
        <f>data!B7163</f>
        <v>3</v>
      </c>
      <c r="C7165" s="3">
        <f t="shared" si="666"/>
        <v>0</v>
      </c>
      <c r="D7165" s="3">
        <f t="shared" si="667"/>
        <v>0</v>
      </c>
      <c r="E7165" s="3">
        <f t="shared" si="668"/>
        <v>1</v>
      </c>
      <c r="F7165" s="3">
        <f t="shared" si="669"/>
        <v>0</v>
      </c>
      <c r="G7165" s="5">
        <f>data!D7163</f>
        <v>13819.490000367199</v>
      </c>
      <c r="H7165" s="7">
        <f>data!L7163</f>
        <v>2.02503458231066E-3</v>
      </c>
      <c r="I7165" s="8">
        <f>data!M7163</f>
        <v>1.1729648024184842</v>
      </c>
      <c r="J7165" s="7" t="str">
        <f>data!N7163</f>
        <v>V</v>
      </c>
      <c r="K7165" s="8">
        <f t="shared" si="670"/>
        <v>1.1275626051280014</v>
      </c>
      <c r="L7165" s="6">
        <f t="shared" si="671"/>
        <v>28.486937257272544</v>
      </c>
    </row>
    <row r="7166" spans="1:12" x14ac:dyDescent="0.3">
      <c r="A7166" s="3">
        <f>data!A7164</f>
        <v>7163</v>
      </c>
      <c r="B7166" s="3">
        <f>data!B7164</f>
        <v>3</v>
      </c>
      <c r="C7166" s="3">
        <f t="shared" si="666"/>
        <v>0</v>
      </c>
      <c r="D7166" s="3">
        <f t="shared" si="667"/>
        <v>0</v>
      </c>
      <c r="E7166" s="3">
        <f t="shared" si="668"/>
        <v>1</v>
      </c>
      <c r="F7166" s="3">
        <f t="shared" si="669"/>
        <v>0</v>
      </c>
      <c r="G7166" s="5">
        <f>data!D7164</f>
        <v>9272.0500684976596</v>
      </c>
      <c r="H7166" s="7">
        <f>data!L7164</f>
        <v>2.3450283641415401E-3</v>
      </c>
      <c r="I7166" s="8">
        <f>data!M7164</f>
        <v>1.0295582862836268</v>
      </c>
      <c r="J7166" s="7" t="str">
        <f>data!N7164</f>
        <v>V</v>
      </c>
      <c r="K7166" s="8">
        <f t="shared" si="670"/>
        <v>1.1279830933551993</v>
      </c>
      <c r="L7166" s="6">
        <f t="shared" si="671"/>
        <v>89.822453259390713</v>
      </c>
    </row>
    <row r="7167" spans="1:12" x14ac:dyDescent="0.3">
      <c r="A7167" s="3">
        <f>data!A7165</f>
        <v>7164</v>
      </c>
      <c r="B7167" s="3">
        <f>data!B7165</f>
        <v>3</v>
      </c>
      <c r="C7167" s="3">
        <f t="shared" si="666"/>
        <v>0</v>
      </c>
      <c r="D7167" s="3">
        <f t="shared" si="667"/>
        <v>0</v>
      </c>
      <c r="E7167" s="3">
        <f t="shared" si="668"/>
        <v>1</v>
      </c>
      <c r="F7167" s="3">
        <f t="shared" si="669"/>
        <v>0</v>
      </c>
      <c r="G7167" s="5">
        <f>data!D7165</f>
        <v>21647.919997692101</v>
      </c>
      <c r="H7167" s="7">
        <f>data!L7165</f>
        <v>2.1592704022804299E-4</v>
      </c>
      <c r="I7167" s="8">
        <f>data!M7165</f>
        <v>0.88560885608856088</v>
      </c>
      <c r="J7167" s="7" t="str">
        <f>data!N7165</f>
        <v>V</v>
      </c>
      <c r="K7167" s="8">
        <f t="shared" si="670"/>
        <v>1.1251882915783906</v>
      </c>
      <c r="L7167" s="6">
        <f t="shared" si="671"/>
        <v>1242.5539343346304</v>
      </c>
    </row>
    <row r="7168" spans="1:12" x14ac:dyDescent="0.3">
      <c r="A7168" s="3">
        <f>data!A7166</f>
        <v>7165</v>
      </c>
      <c r="B7168" s="3">
        <f>data!B7166</f>
        <v>3</v>
      </c>
      <c r="C7168" s="3">
        <f t="shared" si="666"/>
        <v>0</v>
      </c>
      <c r="D7168" s="3">
        <f t="shared" si="667"/>
        <v>0</v>
      </c>
      <c r="E7168" s="3">
        <f t="shared" si="668"/>
        <v>1</v>
      </c>
      <c r="F7168" s="3">
        <f t="shared" si="669"/>
        <v>0</v>
      </c>
      <c r="G7168" s="5">
        <f>data!D7166</f>
        <v>13075.6300009489</v>
      </c>
      <c r="H7168" s="7">
        <f>data!L7166</f>
        <v>8.8381922695209003E-3</v>
      </c>
      <c r="I7168" s="8">
        <f>data!M7166</f>
        <v>1.2963893249607534</v>
      </c>
      <c r="J7168" s="7" t="str">
        <f>data!N7166</f>
        <v>T</v>
      </c>
      <c r="K7168" s="8">
        <f t="shared" si="670"/>
        <v>1.1365493982305157</v>
      </c>
      <c r="L7168" s="6">
        <f t="shared" si="671"/>
        <v>334.06668423556039</v>
      </c>
    </row>
    <row r="7169" spans="1:12" x14ac:dyDescent="0.3">
      <c r="A7169" s="3">
        <f>data!A7167</f>
        <v>7166</v>
      </c>
      <c r="B7169" s="3">
        <f>data!B7167</f>
        <v>3</v>
      </c>
      <c r="C7169" s="3">
        <f t="shared" si="666"/>
        <v>0</v>
      </c>
      <c r="D7169" s="3">
        <f t="shared" si="667"/>
        <v>0</v>
      </c>
      <c r="E7169" s="3">
        <f t="shared" si="668"/>
        <v>1</v>
      </c>
      <c r="F7169" s="3">
        <f t="shared" si="669"/>
        <v>0</v>
      </c>
      <c r="G7169" s="5">
        <f>data!D7167</f>
        <v>24651.240000426798</v>
      </c>
      <c r="H7169" s="7">
        <f>data!L7167</f>
        <v>2.69115426501415E-2</v>
      </c>
      <c r="I7169" s="8">
        <f>data!M7167</f>
        <v>0.65378924872595756</v>
      </c>
      <c r="J7169" s="7" t="str">
        <f>data!N7167</f>
        <v>T</v>
      </c>
      <c r="K7169" s="8">
        <f t="shared" si="670"/>
        <v>1.1607373167237722</v>
      </c>
      <c r="L7169" s="6">
        <f t="shared" si="671"/>
        <v>6335.2785464673798</v>
      </c>
    </row>
    <row r="7170" spans="1:12" x14ac:dyDescent="0.3">
      <c r="A7170" s="3">
        <f>data!A7168</f>
        <v>7167</v>
      </c>
      <c r="B7170" s="3">
        <f>data!B7168</f>
        <v>3</v>
      </c>
      <c r="C7170" s="3">
        <f t="shared" si="666"/>
        <v>0</v>
      </c>
      <c r="D7170" s="3">
        <f t="shared" si="667"/>
        <v>0</v>
      </c>
      <c r="E7170" s="3">
        <f t="shared" si="668"/>
        <v>1</v>
      </c>
      <c r="F7170" s="3">
        <f t="shared" si="669"/>
        <v>0</v>
      </c>
      <c r="G7170" s="5">
        <f>data!D7168</f>
        <v>17904.2599999011</v>
      </c>
      <c r="H7170" s="7">
        <f>data!L7168</f>
        <v>1.1863404602307399E-2</v>
      </c>
      <c r="I7170" s="8">
        <f>data!M7168</f>
        <v>1.0830102622576967</v>
      </c>
      <c r="J7170" s="7" t="str">
        <f>data!N7168</f>
        <v>V</v>
      </c>
      <c r="K7170" s="8">
        <f t="shared" si="670"/>
        <v>1.1405626878078994</v>
      </c>
      <c r="L7170" s="6">
        <f t="shared" si="671"/>
        <v>59.303952511795849</v>
      </c>
    </row>
    <row r="7171" spans="1:12" x14ac:dyDescent="0.3">
      <c r="A7171" s="3">
        <f>data!A7169</f>
        <v>7168</v>
      </c>
      <c r="B7171" s="3">
        <f>data!B7169</f>
        <v>3</v>
      </c>
      <c r="C7171" s="3">
        <f t="shared" si="666"/>
        <v>0</v>
      </c>
      <c r="D7171" s="3">
        <f t="shared" si="667"/>
        <v>0</v>
      </c>
      <c r="E7171" s="3">
        <f t="shared" si="668"/>
        <v>1</v>
      </c>
      <c r="F7171" s="3">
        <f t="shared" si="669"/>
        <v>0</v>
      </c>
      <c r="G7171" s="5">
        <f>data!D7169</f>
        <v>18911.319997668299</v>
      </c>
      <c r="H7171" s="7">
        <f>data!L7169</f>
        <v>2.66849048704739E-2</v>
      </c>
      <c r="I7171" s="8">
        <f>data!M7169</f>
        <v>0.75738890070167975</v>
      </c>
      <c r="J7171" s="7" t="str">
        <f>data!N7169</f>
        <v>V</v>
      </c>
      <c r="K7171" s="8">
        <f t="shared" si="670"/>
        <v>1.1604308385265614</v>
      </c>
      <c r="L7171" s="6">
        <f t="shared" si="671"/>
        <v>3072.0078410610158</v>
      </c>
    </row>
    <row r="7172" spans="1:12" x14ac:dyDescent="0.3">
      <c r="A7172" s="3">
        <f>data!A7170</f>
        <v>7169</v>
      </c>
      <c r="B7172" s="3">
        <f>data!B7170</f>
        <v>3</v>
      </c>
      <c r="C7172" s="3">
        <f t="shared" si="666"/>
        <v>0</v>
      </c>
      <c r="D7172" s="3">
        <f t="shared" si="667"/>
        <v>0</v>
      </c>
      <c r="E7172" s="3">
        <f t="shared" si="668"/>
        <v>1</v>
      </c>
      <c r="F7172" s="3">
        <f t="shared" si="669"/>
        <v>0</v>
      </c>
      <c r="G7172" s="5">
        <f>data!D7170</f>
        <v>19053.7399997711</v>
      </c>
      <c r="H7172" s="7">
        <f>data!L7170</f>
        <v>-1.5223577594320799E-3</v>
      </c>
      <c r="I7172" s="8">
        <f>data!M7170</f>
        <v>0.87766768292682928</v>
      </c>
      <c r="J7172" s="7" t="str">
        <f>data!N7170</f>
        <v>V</v>
      </c>
      <c r="K7172" s="8">
        <f t="shared" si="670"/>
        <v>1.122911637370871</v>
      </c>
      <c r="L7172" s="6">
        <f t="shared" si="671"/>
        <v>1145.9795172749689</v>
      </c>
    </row>
    <row r="7173" spans="1:12" x14ac:dyDescent="0.3">
      <c r="A7173" s="3">
        <f>data!A7171</f>
        <v>7170</v>
      </c>
      <c r="B7173" s="3">
        <f>data!B7171</f>
        <v>3</v>
      </c>
      <c r="C7173" s="3">
        <f t="shared" ref="C7173:C7236" si="672">IF(B7173=1,1,0)</f>
        <v>0</v>
      </c>
      <c r="D7173" s="3">
        <f t="shared" ref="D7173:D7236" si="673">IF(B7173=2,1,0)</f>
        <v>0</v>
      </c>
      <c r="E7173" s="3">
        <f t="shared" ref="E7173:E7236" si="674">IF(B7173=3,1,0)</f>
        <v>1</v>
      </c>
      <c r="F7173" s="3">
        <f t="shared" ref="F7173:F7236" si="675">IF(B7173=4,1,0)</f>
        <v>0</v>
      </c>
      <c r="G7173" s="5">
        <f>data!D7171</f>
        <v>11824.3600001335</v>
      </c>
      <c r="H7173" s="7">
        <f>data!L7171</f>
        <v>1.40253631416043E-2</v>
      </c>
      <c r="I7173" s="8">
        <f>data!M7171</f>
        <v>1.1300174520069808</v>
      </c>
      <c r="J7173" s="7" t="str">
        <f>data!N7171</f>
        <v>V</v>
      </c>
      <c r="K7173" s="8">
        <f t="shared" ref="K7173:K7236" si="676">$G$2*EXP(SUMPRODUCT($C$2:$F$2*C7173:F7173)*H7173)</f>
        <v>1.1434394523307985</v>
      </c>
      <c r="L7173" s="6">
        <f t="shared" ref="L7173:L7236" si="677">G7173*(I7173-K7173)^2</f>
        <v>2.1301595500542727</v>
      </c>
    </row>
    <row r="7174" spans="1:12" x14ac:dyDescent="0.3">
      <c r="A7174" s="3">
        <f>data!A7172</f>
        <v>7171</v>
      </c>
      <c r="B7174" s="3">
        <f>data!B7172</f>
        <v>3</v>
      </c>
      <c r="C7174" s="3">
        <f t="shared" si="672"/>
        <v>0</v>
      </c>
      <c r="D7174" s="3">
        <f t="shared" si="673"/>
        <v>0</v>
      </c>
      <c r="E7174" s="3">
        <f t="shared" si="674"/>
        <v>1</v>
      </c>
      <c r="F7174" s="3">
        <f t="shared" si="675"/>
        <v>0</v>
      </c>
      <c r="G7174" s="5">
        <f>data!D7172</f>
        <v>13965.089998245199</v>
      </c>
      <c r="H7174" s="7">
        <f>data!L7172</f>
        <v>2.2467898405072002E-3</v>
      </c>
      <c r="I7174" s="8">
        <f>data!M7172</f>
        <v>0.89419163891971887</v>
      </c>
      <c r="J7174" s="7" t="str">
        <f>data!N7172</f>
        <v>V</v>
      </c>
      <c r="K7174" s="8">
        <f t="shared" si="676"/>
        <v>1.12785398622316</v>
      </c>
      <c r="L7174" s="6">
        <f t="shared" si="677"/>
        <v>762.46727615631846</v>
      </c>
    </row>
    <row r="7175" spans="1:12" x14ac:dyDescent="0.3">
      <c r="A7175" s="3">
        <f>data!A7173</f>
        <v>7172</v>
      </c>
      <c r="B7175" s="3">
        <f>data!B7173</f>
        <v>3</v>
      </c>
      <c r="C7175" s="3">
        <f t="shared" si="672"/>
        <v>0</v>
      </c>
      <c r="D7175" s="3">
        <f t="shared" si="673"/>
        <v>0</v>
      </c>
      <c r="E7175" s="3">
        <f t="shared" si="674"/>
        <v>1</v>
      </c>
      <c r="F7175" s="3">
        <f t="shared" si="675"/>
        <v>0</v>
      </c>
      <c r="G7175" s="5">
        <f>data!D7173</f>
        <v>13936.880001545</v>
      </c>
      <c r="H7175" s="7">
        <f>data!L7173</f>
        <v>2.4745399906827099E-3</v>
      </c>
      <c r="I7175" s="8">
        <f>data!M7173</f>
        <v>0.95845588235294121</v>
      </c>
      <c r="J7175" s="7" t="str">
        <f>data!N7173</f>
        <v>V</v>
      </c>
      <c r="K7175" s="8">
        <f t="shared" si="676"/>
        <v>1.1281533228415588</v>
      </c>
      <c r="L7175" s="6">
        <f t="shared" si="677"/>
        <v>401.34341775293683</v>
      </c>
    </row>
    <row r="7176" spans="1:12" x14ac:dyDescent="0.3">
      <c r="A7176" s="3">
        <f>data!A7174</f>
        <v>7173</v>
      </c>
      <c r="B7176" s="3">
        <f>data!B7174</f>
        <v>3</v>
      </c>
      <c r="C7176" s="3">
        <f t="shared" si="672"/>
        <v>0</v>
      </c>
      <c r="D7176" s="3">
        <f t="shared" si="673"/>
        <v>0</v>
      </c>
      <c r="E7176" s="3">
        <f t="shared" si="674"/>
        <v>1</v>
      </c>
      <c r="F7176" s="3">
        <f t="shared" si="675"/>
        <v>0</v>
      </c>
      <c r="G7176" s="5">
        <f>data!D7174</f>
        <v>13173.970001220699</v>
      </c>
      <c r="H7176" s="7">
        <f>data!L7174</f>
        <v>2.8548377630208299E-2</v>
      </c>
      <c r="I7176" s="8">
        <f>data!M7174</f>
        <v>1.0684719535783365</v>
      </c>
      <c r="J7176" s="7" t="str">
        <f>data!N7174</f>
        <v>V</v>
      </c>
      <c r="K7176" s="8">
        <f t="shared" si="676"/>
        <v>1.1629531839026659</v>
      </c>
      <c r="L7176" s="6">
        <f t="shared" si="677"/>
        <v>117.60011599834336</v>
      </c>
    </row>
    <row r="7177" spans="1:12" x14ac:dyDescent="0.3">
      <c r="A7177" s="3">
        <f>data!A7175</f>
        <v>7174</v>
      </c>
      <c r="B7177" s="3">
        <f>data!B7175</f>
        <v>3</v>
      </c>
      <c r="C7177" s="3">
        <f t="shared" si="672"/>
        <v>0</v>
      </c>
      <c r="D7177" s="3">
        <f t="shared" si="673"/>
        <v>0</v>
      </c>
      <c r="E7177" s="3">
        <f t="shared" si="674"/>
        <v>1</v>
      </c>
      <c r="F7177" s="3">
        <f t="shared" si="675"/>
        <v>0</v>
      </c>
      <c r="G7177" s="5">
        <f>data!D7175</f>
        <v>10565.3500008583</v>
      </c>
      <c r="H7177" s="7">
        <f>data!L7175</f>
        <v>2.3641255084661601E-2</v>
      </c>
      <c r="I7177" s="8">
        <f>data!M7175</f>
        <v>1.1836144578313252</v>
      </c>
      <c r="J7177" s="7" t="str">
        <f>data!N7175</f>
        <v>T</v>
      </c>
      <c r="K7177" s="8">
        <f t="shared" si="676"/>
        <v>1.1563227976736938</v>
      </c>
      <c r="L7177" s="6">
        <f t="shared" si="677"/>
        <v>7.8694394478859007</v>
      </c>
    </row>
    <row r="7178" spans="1:12" x14ac:dyDescent="0.3">
      <c r="A7178" s="3">
        <f>data!A7176</f>
        <v>7175</v>
      </c>
      <c r="B7178" s="3">
        <f>data!B7176</f>
        <v>3</v>
      </c>
      <c r="C7178" s="3">
        <f t="shared" si="672"/>
        <v>0</v>
      </c>
      <c r="D7178" s="3">
        <f t="shared" si="673"/>
        <v>0</v>
      </c>
      <c r="E7178" s="3">
        <f t="shared" si="674"/>
        <v>1</v>
      </c>
      <c r="F7178" s="3">
        <f t="shared" si="675"/>
        <v>0</v>
      </c>
      <c r="G7178" s="5">
        <f>data!D7176</f>
        <v>6798.4899997114999</v>
      </c>
      <c r="H7178" s="7">
        <f>data!L7176</f>
        <v>6.9050995270847496E-3</v>
      </c>
      <c r="I7178" s="8">
        <f>data!M7176</f>
        <v>0.78431372549019607</v>
      </c>
      <c r="J7178" s="7" t="str">
        <f>data!N7176</f>
        <v>V</v>
      </c>
      <c r="K7178" s="8">
        <f t="shared" si="676"/>
        <v>1.1339923279160109</v>
      </c>
      <c r="L7178" s="6">
        <f t="shared" si="677"/>
        <v>831.28621448838521</v>
      </c>
    </row>
    <row r="7179" spans="1:12" x14ac:dyDescent="0.3">
      <c r="A7179" s="3">
        <f>data!A7177</f>
        <v>7176</v>
      </c>
      <c r="B7179" s="3">
        <f>data!B7177</f>
        <v>3</v>
      </c>
      <c r="C7179" s="3">
        <f t="shared" si="672"/>
        <v>0</v>
      </c>
      <c r="D7179" s="3">
        <f t="shared" si="673"/>
        <v>0</v>
      </c>
      <c r="E7179" s="3">
        <f t="shared" si="674"/>
        <v>1</v>
      </c>
      <c r="F7179" s="3">
        <f t="shared" si="675"/>
        <v>0</v>
      </c>
      <c r="G7179" s="5">
        <f>data!D7177</f>
        <v>11767.1300005913</v>
      </c>
      <c r="H7179" s="7">
        <f>data!L7177</f>
        <v>1.43748515684046E-2</v>
      </c>
      <c r="I7179" s="8">
        <f>data!M7177</f>
        <v>1.1162280701754386</v>
      </c>
      <c r="J7179" s="7" t="str">
        <f>data!N7177</f>
        <v>V</v>
      </c>
      <c r="K7179" s="8">
        <f t="shared" si="676"/>
        <v>1.1439051725272884</v>
      </c>
      <c r="L7179" s="6">
        <f t="shared" si="677"/>
        <v>9.0138803937089254</v>
      </c>
    </row>
    <row r="7180" spans="1:12" x14ac:dyDescent="0.3">
      <c r="A7180" s="3">
        <f>data!A7178</f>
        <v>7177</v>
      </c>
      <c r="B7180" s="3">
        <f>data!B7178</f>
        <v>3</v>
      </c>
      <c r="C7180" s="3">
        <f t="shared" si="672"/>
        <v>0</v>
      </c>
      <c r="D7180" s="3">
        <f t="shared" si="673"/>
        <v>0</v>
      </c>
      <c r="E7180" s="3">
        <f t="shared" si="674"/>
        <v>1</v>
      </c>
      <c r="F7180" s="3">
        <f t="shared" si="675"/>
        <v>0</v>
      </c>
      <c r="G7180" s="5">
        <f>data!D7178</f>
        <v>12872.150000572199</v>
      </c>
      <c r="H7180" s="7">
        <f>data!L7178</f>
        <v>2.71173922660599E-3</v>
      </c>
      <c r="I7180" s="8">
        <f>data!M7178</f>
        <v>1.008433734939759</v>
      </c>
      <c r="J7180" s="7" t="str">
        <f>data!N7178</f>
        <v>V</v>
      </c>
      <c r="K7180" s="8">
        <f t="shared" si="676"/>
        <v>1.128465163041892</v>
      </c>
      <c r="L7180" s="6">
        <f t="shared" si="677"/>
        <v>185.45606406116545</v>
      </c>
    </row>
    <row r="7181" spans="1:12" x14ac:dyDescent="0.3">
      <c r="A7181" s="3">
        <f>data!A7179</f>
        <v>7178</v>
      </c>
      <c r="B7181" s="3">
        <f>data!B7179</f>
        <v>3</v>
      </c>
      <c r="C7181" s="3">
        <f t="shared" si="672"/>
        <v>0</v>
      </c>
      <c r="D7181" s="3">
        <f t="shared" si="673"/>
        <v>0</v>
      </c>
      <c r="E7181" s="3">
        <f t="shared" si="674"/>
        <v>1</v>
      </c>
      <c r="F7181" s="3">
        <f t="shared" si="675"/>
        <v>0</v>
      </c>
      <c r="G7181" s="5">
        <f>data!D7179</f>
        <v>15142.489999294299</v>
      </c>
      <c r="H7181" s="7">
        <f>data!L7179</f>
        <v>2.1959009878850999E-3</v>
      </c>
      <c r="I7181" s="8">
        <f>data!M7179</f>
        <v>0.9417344173441734</v>
      </c>
      <c r="J7181" s="7" t="str">
        <f>data!N7179</f>
        <v>T</v>
      </c>
      <c r="K7181" s="8">
        <f t="shared" si="676"/>
        <v>1.1277871128339361</v>
      </c>
      <c r="L7181" s="6">
        <f t="shared" si="677"/>
        <v>524.16646008822045</v>
      </c>
    </row>
    <row r="7182" spans="1:12" x14ac:dyDescent="0.3">
      <c r="A7182" s="3">
        <f>data!A7180</f>
        <v>7179</v>
      </c>
      <c r="B7182" s="3">
        <f>data!B7180</f>
        <v>3</v>
      </c>
      <c r="C7182" s="3">
        <f t="shared" si="672"/>
        <v>0</v>
      </c>
      <c r="D7182" s="3">
        <f t="shared" si="673"/>
        <v>0</v>
      </c>
      <c r="E7182" s="3">
        <f t="shared" si="674"/>
        <v>1</v>
      </c>
      <c r="F7182" s="3">
        <f t="shared" si="675"/>
        <v>0</v>
      </c>
      <c r="G7182" s="5">
        <f>data!D7180</f>
        <v>14143.8099989891</v>
      </c>
      <c r="H7182" s="7">
        <f>data!L7180</f>
        <v>3.0118676707466201E-2</v>
      </c>
      <c r="I7182" s="8">
        <f>data!M7180</f>
        <v>1.0803183791606368</v>
      </c>
      <c r="J7182" s="7" t="str">
        <f>data!N7180</f>
        <v>T</v>
      </c>
      <c r="K7182" s="8">
        <f t="shared" si="676"/>
        <v>1.1650829536224712</v>
      </c>
      <c r="L7182" s="6">
        <f t="shared" si="677"/>
        <v>101.62374277224507</v>
      </c>
    </row>
    <row r="7183" spans="1:12" x14ac:dyDescent="0.3">
      <c r="A7183" s="3">
        <f>data!A7181</f>
        <v>7180</v>
      </c>
      <c r="B7183" s="3">
        <f>data!B7181</f>
        <v>3</v>
      </c>
      <c r="C7183" s="3">
        <f t="shared" si="672"/>
        <v>0</v>
      </c>
      <c r="D7183" s="3">
        <f t="shared" si="673"/>
        <v>0</v>
      </c>
      <c r="E7183" s="3">
        <f t="shared" si="674"/>
        <v>1</v>
      </c>
      <c r="F7183" s="3">
        <f t="shared" si="675"/>
        <v>0</v>
      </c>
      <c r="G7183" s="5">
        <f>data!D7181</f>
        <v>13274.650000572199</v>
      </c>
      <c r="H7183" s="7">
        <f>data!L7181</f>
        <v>2.95391591090607E-2</v>
      </c>
      <c r="I7183" s="8">
        <f>data!M7181</f>
        <v>1.1805555555555556</v>
      </c>
      <c r="J7183" s="7" t="str">
        <f>data!N7181</f>
        <v>T</v>
      </c>
      <c r="K7183" s="8">
        <f t="shared" si="676"/>
        <v>1.1642965101157832</v>
      </c>
      <c r="L7183" s="6">
        <f t="shared" si="677"/>
        <v>3.5092407909378038</v>
      </c>
    </row>
    <row r="7184" spans="1:12" x14ac:dyDescent="0.3">
      <c r="A7184" s="3">
        <f>data!A7182</f>
        <v>7181</v>
      </c>
      <c r="B7184" s="3">
        <f>data!B7182</f>
        <v>3</v>
      </c>
      <c r="C7184" s="3">
        <f t="shared" si="672"/>
        <v>0</v>
      </c>
      <c r="D7184" s="3">
        <f t="shared" si="673"/>
        <v>0</v>
      </c>
      <c r="E7184" s="3">
        <f t="shared" si="674"/>
        <v>1</v>
      </c>
      <c r="F7184" s="3">
        <f t="shared" si="675"/>
        <v>0</v>
      </c>
      <c r="G7184" s="5">
        <f>data!D7182</f>
        <v>7370.8900003433</v>
      </c>
      <c r="H7184" s="7">
        <f>data!L7182</f>
        <v>4.8157986287457304E-3</v>
      </c>
      <c r="I7184" s="8">
        <f>data!M7182</f>
        <v>0.68128044537230337</v>
      </c>
      <c r="J7184" s="7" t="str">
        <f>data!N7182</f>
        <v>T</v>
      </c>
      <c r="K7184" s="8">
        <f t="shared" si="676"/>
        <v>1.1312350962116562</v>
      </c>
      <c r="L7184" s="6">
        <f t="shared" si="677"/>
        <v>1492.3044029208309</v>
      </c>
    </row>
    <row r="7185" spans="1:12" x14ac:dyDescent="0.3">
      <c r="A7185" s="3">
        <f>data!A7183</f>
        <v>7182</v>
      </c>
      <c r="B7185" s="3">
        <f>data!B7183</f>
        <v>3</v>
      </c>
      <c r="C7185" s="3">
        <f t="shared" si="672"/>
        <v>0</v>
      </c>
      <c r="D7185" s="3">
        <f t="shared" si="673"/>
        <v>0</v>
      </c>
      <c r="E7185" s="3">
        <f t="shared" si="674"/>
        <v>1</v>
      </c>
      <c r="F7185" s="3">
        <f t="shared" si="675"/>
        <v>0</v>
      </c>
      <c r="G7185" s="5">
        <f>data!D7183</f>
        <v>17443.859999656699</v>
      </c>
      <c r="H7185" s="7">
        <f>data!L7183</f>
        <v>8.3475923623365107E-3</v>
      </c>
      <c r="I7185" s="8">
        <f>data!M7183</f>
        <v>1.0767640980218482</v>
      </c>
      <c r="J7185" s="7" t="str">
        <f>data!N7183</f>
        <v>T</v>
      </c>
      <c r="K7185" s="8">
        <f t="shared" si="676"/>
        <v>1.1358998934870073</v>
      </c>
      <c r="L7185" s="6">
        <f t="shared" si="677"/>
        <v>61.001916386479706</v>
      </c>
    </row>
    <row r="7186" spans="1:12" x14ac:dyDescent="0.3">
      <c r="A7186" s="3">
        <f>data!A7184</f>
        <v>7183</v>
      </c>
      <c r="B7186" s="3">
        <f>data!B7184</f>
        <v>3</v>
      </c>
      <c r="C7186" s="3">
        <f t="shared" si="672"/>
        <v>0</v>
      </c>
      <c r="D7186" s="3">
        <f t="shared" si="673"/>
        <v>0</v>
      </c>
      <c r="E7186" s="3">
        <f t="shared" si="674"/>
        <v>1</v>
      </c>
      <c r="F7186" s="3">
        <f t="shared" si="675"/>
        <v>0</v>
      </c>
      <c r="G7186" s="5">
        <f>data!D7184</f>
        <v>18874.539999246601</v>
      </c>
      <c r="H7186" s="7">
        <f>data!L7184</f>
        <v>3.1462419599325498E-3</v>
      </c>
      <c r="I7186" s="8">
        <f>data!M7184</f>
        <v>1.0502320502320501</v>
      </c>
      <c r="J7186" s="7" t="str">
        <f>data!N7184</f>
        <v>V</v>
      </c>
      <c r="K7186" s="8">
        <f t="shared" si="676"/>
        <v>1.1290366170475479</v>
      </c>
      <c r="L7186" s="6">
        <f t="shared" si="677"/>
        <v>117.21390862155026</v>
      </c>
    </row>
    <row r="7187" spans="1:12" x14ac:dyDescent="0.3">
      <c r="A7187" s="3">
        <f>data!A7185</f>
        <v>7184</v>
      </c>
      <c r="B7187" s="3">
        <f>data!B7185</f>
        <v>3</v>
      </c>
      <c r="C7187" s="3">
        <f t="shared" si="672"/>
        <v>0</v>
      </c>
      <c r="D7187" s="3">
        <f t="shared" si="673"/>
        <v>0</v>
      </c>
      <c r="E7187" s="3">
        <f t="shared" si="674"/>
        <v>1</v>
      </c>
      <c r="F7187" s="3">
        <f t="shared" si="675"/>
        <v>0</v>
      </c>
      <c r="G7187" s="5">
        <f>data!D7185</f>
        <v>14968.1699995995</v>
      </c>
      <c r="H7187" s="7">
        <f>data!L7185</f>
        <v>3.5993941957003701E-3</v>
      </c>
      <c r="I7187" s="8">
        <f>data!M7185</f>
        <v>0.86036189825879139</v>
      </c>
      <c r="J7187" s="7" t="str">
        <f>data!N7185</f>
        <v>T</v>
      </c>
      <c r="K7187" s="8">
        <f t="shared" si="676"/>
        <v>1.1296329069914932</v>
      </c>
      <c r="L7187" s="6">
        <f t="shared" si="677"/>
        <v>1085.2952482622015</v>
      </c>
    </row>
    <row r="7188" spans="1:12" x14ac:dyDescent="0.3">
      <c r="A7188" s="3">
        <f>data!A7186</f>
        <v>7185</v>
      </c>
      <c r="B7188" s="3">
        <f>data!B7186</f>
        <v>3</v>
      </c>
      <c r="C7188" s="3">
        <f t="shared" si="672"/>
        <v>0</v>
      </c>
      <c r="D7188" s="3">
        <f t="shared" si="673"/>
        <v>0</v>
      </c>
      <c r="E7188" s="3">
        <f t="shared" si="674"/>
        <v>1</v>
      </c>
      <c r="F7188" s="3">
        <f t="shared" si="675"/>
        <v>0</v>
      </c>
      <c r="G7188" s="5">
        <f>data!D7186</f>
        <v>11713.920000076299</v>
      </c>
      <c r="H7188" s="7">
        <f>data!L7186</f>
        <v>2.63702948158945E-2</v>
      </c>
      <c r="I7188" s="8">
        <f>data!M7186</f>
        <v>1.0404347826086957</v>
      </c>
      <c r="J7188" s="7" t="str">
        <f>data!N7186</f>
        <v>T</v>
      </c>
      <c r="K7188" s="8">
        <f t="shared" si="676"/>
        <v>1.1600055311322495</v>
      </c>
      <c r="L7188" s="6">
        <f t="shared" si="677"/>
        <v>167.47583418166374</v>
      </c>
    </row>
    <row r="7189" spans="1:12" x14ac:dyDescent="0.3">
      <c r="A7189" s="3">
        <f>data!A7187</f>
        <v>7186</v>
      </c>
      <c r="B7189" s="3">
        <f>data!B7187</f>
        <v>3</v>
      </c>
      <c r="C7189" s="3">
        <f t="shared" si="672"/>
        <v>0</v>
      </c>
      <c r="D7189" s="3">
        <f t="shared" si="673"/>
        <v>0</v>
      </c>
      <c r="E7189" s="3">
        <f t="shared" si="674"/>
        <v>1</v>
      </c>
      <c r="F7189" s="3">
        <f t="shared" si="675"/>
        <v>0</v>
      </c>
      <c r="G7189" s="5">
        <f>data!D7187</f>
        <v>12762.4299993515</v>
      </c>
      <c r="H7189" s="7">
        <f>data!L7187</f>
        <v>2.21755969163639E-2</v>
      </c>
      <c r="I7189" s="8">
        <f>data!M7187</f>
        <v>1.1494023904382471</v>
      </c>
      <c r="J7189" s="7" t="str">
        <f>data!N7187</f>
        <v>V</v>
      </c>
      <c r="K7189" s="8">
        <f t="shared" si="676"/>
        <v>1.1543497768305155</v>
      </c>
      <c r="L7189" s="6">
        <f t="shared" si="677"/>
        <v>0.31238130397994607</v>
      </c>
    </row>
    <row r="7190" spans="1:12" x14ac:dyDescent="0.3">
      <c r="A7190" s="3">
        <f>data!A7188</f>
        <v>7187</v>
      </c>
      <c r="B7190" s="3">
        <f>data!B7188</f>
        <v>3</v>
      </c>
      <c r="C7190" s="3">
        <f t="shared" si="672"/>
        <v>0</v>
      </c>
      <c r="D7190" s="3">
        <f t="shared" si="673"/>
        <v>0</v>
      </c>
      <c r="E7190" s="3">
        <f t="shared" si="674"/>
        <v>1</v>
      </c>
      <c r="F7190" s="3">
        <f t="shared" si="675"/>
        <v>0</v>
      </c>
      <c r="G7190" s="5">
        <f>data!D7188</f>
        <v>9366.3900001868496</v>
      </c>
      <c r="H7190" s="7">
        <f>data!L7188</f>
        <v>5.5207787399064604E-3</v>
      </c>
      <c r="I7190" s="8">
        <f>data!M7188</f>
        <v>0.8454396504642272</v>
      </c>
      <c r="J7190" s="7" t="str">
        <f>data!N7188</f>
        <v>V</v>
      </c>
      <c r="K7190" s="8">
        <f t="shared" si="676"/>
        <v>1.1321647019365171</v>
      </c>
      <c r="L7190" s="6">
        <f t="shared" si="677"/>
        <v>770.02267806284613</v>
      </c>
    </row>
    <row r="7191" spans="1:12" x14ac:dyDescent="0.3">
      <c r="A7191" s="3">
        <f>data!A7189</f>
        <v>7188</v>
      </c>
      <c r="B7191" s="3">
        <f>data!B7189</f>
        <v>3</v>
      </c>
      <c r="C7191" s="3">
        <f t="shared" si="672"/>
        <v>0</v>
      </c>
      <c r="D7191" s="3">
        <f t="shared" si="673"/>
        <v>0</v>
      </c>
      <c r="E7191" s="3">
        <f t="shared" si="674"/>
        <v>1</v>
      </c>
      <c r="F7191" s="3">
        <f t="shared" si="675"/>
        <v>0</v>
      </c>
      <c r="G7191" s="5">
        <f>data!D7189</f>
        <v>30069.870003223401</v>
      </c>
      <c r="H7191" s="7">
        <f>data!L7189</f>
        <v>-3.2817732250247202E-3</v>
      </c>
      <c r="I7191" s="8">
        <f>data!M7189</f>
        <v>0.87287615148413511</v>
      </c>
      <c r="J7191" s="7" t="str">
        <f>data!N7189</f>
        <v>T</v>
      </c>
      <c r="K7191" s="8">
        <f t="shared" si="676"/>
        <v>1.1206119988294181</v>
      </c>
      <c r="L7191" s="6">
        <f t="shared" si="677"/>
        <v>1845.4796370020747</v>
      </c>
    </row>
    <row r="7192" spans="1:12" x14ac:dyDescent="0.3">
      <c r="A7192" s="3">
        <f>data!A7190</f>
        <v>7189</v>
      </c>
      <c r="B7192" s="3">
        <f>data!B7190</f>
        <v>3</v>
      </c>
      <c r="C7192" s="3">
        <f t="shared" si="672"/>
        <v>0</v>
      </c>
      <c r="D7192" s="3">
        <f t="shared" si="673"/>
        <v>0</v>
      </c>
      <c r="E7192" s="3">
        <f t="shared" si="674"/>
        <v>1</v>
      </c>
      <c r="F7192" s="3">
        <f t="shared" si="675"/>
        <v>0</v>
      </c>
      <c r="G7192" s="5">
        <f>data!D7190</f>
        <v>10361.544999659051</v>
      </c>
      <c r="H7192" s="7">
        <f>data!L7190</f>
        <v>-7.4316823330684899E-4</v>
      </c>
      <c r="I7192" s="8">
        <f>data!M7190</f>
        <v>0.89970674486803515</v>
      </c>
      <c r="J7192" s="7" t="str">
        <f>data!N7190</f>
        <v>T</v>
      </c>
      <c r="K7192" s="8">
        <f t="shared" si="676"/>
        <v>1.1239315818271383</v>
      </c>
      <c r="L7192" s="6">
        <f t="shared" si="677"/>
        <v>520.94509260083487</v>
      </c>
    </row>
    <row r="7193" spans="1:12" x14ac:dyDescent="0.3">
      <c r="A7193" s="3">
        <f>data!A7191</f>
        <v>7190</v>
      </c>
      <c r="B7193" s="3">
        <f>data!B7191</f>
        <v>3</v>
      </c>
      <c r="C7193" s="3">
        <f t="shared" si="672"/>
        <v>0</v>
      </c>
      <c r="D7193" s="3">
        <f t="shared" si="673"/>
        <v>0</v>
      </c>
      <c r="E7193" s="3">
        <f t="shared" si="674"/>
        <v>1</v>
      </c>
      <c r="F7193" s="3">
        <f t="shared" si="675"/>
        <v>0</v>
      </c>
      <c r="G7193" s="5">
        <f>data!D7191</f>
        <v>9123.2750025875994</v>
      </c>
      <c r="H7193" s="7">
        <f>data!L7191</f>
        <v>2.5270853655964599E-3</v>
      </c>
      <c r="I7193" s="8">
        <f>data!M7191</f>
        <v>0.96722939424031773</v>
      </c>
      <c r="J7193" s="7" t="str">
        <f>data!N7191</f>
        <v>V</v>
      </c>
      <c r="K7193" s="8">
        <f t="shared" si="676"/>
        <v>1.1282223955663997</v>
      </c>
      <c r="L7193" s="6">
        <f t="shared" si="677"/>
        <v>236.4638518227122</v>
      </c>
    </row>
    <row r="7194" spans="1:12" x14ac:dyDescent="0.3">
      <c r="A7194" s="3">
        <f>data!A7192</f>
        <v>7191</v>
      </c>
      <c r="B7194" s="3">
        <f>data!B7192</f>
        <v>3</v>
      </c>
      <c r="C7194" s="3">
        <f t="shared" si="672"/>
        <v>0</v>
      </c>
      <c r="D7194" s="3">
        <f t="shared" si="673"/>
        <v>0</v>
      </c>
      <c r="E7194" s="3">
        <f t="shared" si="674"/>
        <v>1</v>
      </c>
      <c r="F7194" s="3">
        <f t="shared" si="675"/>
        <v>0</v>
      </c>
      <c r="G7194" s="5">
        <f>data!D7192</f>
        <v>27197.190001964598</v>
      </c>
      <c r="H7194" s="7">
        <f>data!L7192</f>
        <v>-1.9789593386019002E-3</v>
      </c>
      <c r="I7194" s="8">
        <f>data!M7192</f>
        <v>0.88395285584768812</v>
      </c>
      <c r="J7194" s="7" t="str">
        <f>data!N7192</f>
        <v>V</v>
      </c>
      <c r="K7194" s="8">
        <f t="shared" si="676"/>
        <v>1.12231438464264</v>
      </c>
      <c r="L7194" s="6">
        <f t="shared" si="677"/>
        <v>1545.2414872753839</v>
      </c>
    </row>
    <row r="7195" spans="1:12" x14ac:dyDescent="0.3">
      <c r="A7195" s="3">
        <f>data!A7193</f>
        <v>7192</v>
      </c>
      <c r="B7195" s="3">
        <f>data!B7193</f>
        <v>3</v>
      </c>
      <c r="C7195" s="3">
        <f t="shared" si="672"/>
        <v>0</v>
      </c>
      <c r="D7195" s="3">
        <f t="shared" si="673"/>
        <v>0</v>
      </c>
      <c r="E7195" s="3">
        <f t="shared" si="674"/>
        <v>1</v>
      </c>
      <c r="F7195" s="3">
        <f t="shared" si="675"/>
        <v>0</v>
      </c>
      <c r="G7195" s="5">
        <f>data!D7193</f>
        <v>20042.5099990368</v>
      </c>
      <c r="H7195" s="7">
        <f>data!L7193</f>
        <v>9.9603694481323704E-4</v>
      </c>
      <c r="I7195" s="8">
        <f>data!M7193</f>
        <v>1.0532955715756951</v>
      </c>
      <c r="J7195" s="7" t="str">
        <f>data!N7193</f>
        <v>T</v>
      </c>
      <c r="K7195" s="8">
        <f t="shared" si="676"/>
        <v>1.126211511676859</v>
      </c>
      <c r="L7195" s="6">
        <f t="shared" si="677"/>
        <v>106.56070078758802</v>
      </c>
    </row>
    <row r="7196" spans="1:12" x14ac:dyDescent="0.3">
      <c r="A7196" s="3">
        <f>data!A7194</f>
        <v>7193</v>
      </c>
      <c r="B7196" s="3">
        <f>data!B7194</f>
        <v>3</v>
      </c>
      <c r="C7196" s="3">
        <f t="shared" si="672"/>
        <v>0</v>
      </c>
      <c r="D7196" s="3">
        <f t="shared" si="673"/>
        <v>0</v>
      </c>
      <c r="E7196" s="3">
        <f t="shared" si="674"/>
        <v>1</v>
      </c>
      <c r="F7196" s="3">
        <f t="shared" si="675"/>
        <v>0</v>
      </c>
      <c r="G7196" s="5">
        <f>data!D7194</f>
        <v>17045.469996690801</v>
      </c>
      <c r="H7196" s="7">
        <f>data!L7194</f>
        <v>2.4997187058403699E-2</v>
      </c>
      <c r="I7196" s="8">
        <f>data!M7194</f>
        <v>1.0559502664298401</v>
      </c>
      <c r="J7196" s="7" t="str">
        <f>data!N7194</f>
        <v>V</v>
      </c>
      <c r="K7196" s="8">
        <f t="shared" si="676"/>
        <v>1.1581511116416261</v>
      </c>
      <c r="L7196" s="6">
        <f t="shared" si="677"/>
        <v>178.04015164978205</v>
      </c>
    </row>
    <row r="7197" spans="1:12" x14ac:dyDescent="0.3">
      <c r="A7197" s="3">
        <f>data!A7195</f>
        <v>7194</v>
      </c>
      <c r="B7197" s="3">
        <f>data!B7195</f>
        <v>3</v>
      </c>
      <c r="C7197" s="3">
        <f t="shared" si="672"/>
        <v>0</v>
      </c>
      <c r="D7197" s="3">
        <f t="shared" si="673"/>
        <v>0</v>
      </c>
      <c r="E7197" s="3">
        <f t="shared" si="674"/>
        <v>1</v>
      </c>
      <c r="F7197" s="3">
        <f t="shared" si="675"/>
        <v>0</v>
      </c>
      <c r="G7197" s="5">
        <f>data!D7195</f>
        <v>3351.0000004768399</v>
      </c>
      <c r="H7197" s="7">
        <f>data!L7195</f>
        <v>3.0948492994018698E-2</v>
      </c>
      <c r="I7197" s="8">
        <f>data!M7195</f>
        <v>0.48964497041420119</v>
      </c>
      <c r="J7197" s="7" t="str">
        <f>data!N7195</f>
        <v>V</v>
      </c>
      <c r="K7197" s="8">
        <f t="shared" si="676"/>
        <v>1.1662099939254791</v>
      </c>
      <c r="L7197" s="6">
        <f t="shared" si="677"/>
        <v>1533.8875144293413</v>
      </c>
    </row>
    <row r="7198" spans="1:12" x14ac:dyDescent="0.3">
      <c r="A7198" s="3">
        <f>data!A7196</f>
        <v>7195</v>
      </c>
      <c r="B7198" s="3">
        <f>data!B7196</f>
        <v>3</v>
      </c>
      <c r="C7198" s="3">
        <f t="shared" si="672"/>
        <v>0</v>
      </c>
      <c r="D7198" s="3">
        <f t="shared" si="673"/>
        <v>0</v>
      </c>
      <c r="E7198" s="3">
        <f t="shared" si="674"/>
        <v>1</v>
      </c>
      <c r="F7198" s="3">
        <f t="shared" si="675"/>
        <v>0</v>
      </c>
      <c r="G7198" s="5">
        <f>data!D7196</f>
        <v>567.05499958992004</v>
      </c>
      <c r="H7198" s="7">
        <f>data!L7196</f>
        <v>-9.9931522873727696E-3</v>
      </c>
      <c r="I7198" s="8">
        <f>data!M7196</f>
        <v>0.69026548672566368</v>
      </c>
      <c r="J7198" s="7" t="str">
        <f>data!N7196</f>
        <v>V</v>
      </c>
      <c r="K7198" s="8">
        <f t="shared" si="676"/>
        <v>1.1118830742514501</v>
      </c>
      <c r="L7198" s="6">
        <f t="shared" si="677"/>
        <v>100.80048499653309</v>
      </c>
    </row>
    <row r="7199" spans="1:12" x14ac:dyDescent="0.3">
      <c r="A7199" s="3">
        <f>data!A7197</f>
        <v>7196</v>
      </c>
      <c r="B7199" s="3">
        <f>data!B7197</f>
        <v>3</v>
      </c>
      <c r="C7199" s="3">
        <f t="shared" si="672"/>
        <v>0</v>
      </c>
      <c r="D7199" s="3">
        <f t="shared" si="673"/>
        <v>0</v>
      </c>
      <c r="E7199" s="3">
        <f t="shared" si="674"/>
        <v>1</v>
      </c>
      <c r="F7199" s="3">
        <f t="shared" si="675"/>
        <v>0</v>
      </c>
      <c r="G7199" s="5">
        <f>data!D7197</f>
        <v>24016.430177509799</v>
      </c>
      <c r="H7199" s="7">
        <f>data!L7197</f>
        <v>6.5788284675569598E-4</v>
      </c>
      <c r="I7199" s="8">
        <f>data!M7197</f>
        <v>0.97383193712755856</v>
      </c>
      <c r="J7199" s="7" t="str">
        <f>data!N7197</f>
        <v>T</v>
      </c>
      <c r="K7199" s="8">
        <f t="shared" si="676"/>
        <v>1.1257678624447465</v>
      </c>
      <c r="L7199" s="6">
        <f t="shared" si="677"/>
        <v>554.40789249784666</v>
      </c>
    </row>
    <row r="7200" spans="1:12" x14ac:dyDescent="0.3">
      <c r="A7200" s="3">
        <f>data!A7198</f>
        <v>7197</v>
      </c>
      <c r="B7200" s="3">
        <f>data!B7198</f>
        <v>3</v>
      </c>
      <c r="C7200" s="3">
        <f t="shared" si="672"/>
        <v>0</v>
      </c>
      <c r="D7200" s="3">
        <f t="shared" si="673"/>
        <v>0</v>
      </c>
      <c r="E7200" s="3">
        <f t="shared" si="674"/>
        <v>1</v>
      </c>
      <c r="F7200" s="3">
        <f t="shared" si="675"/>
        <v>0</v>
      </c>
      <c r="G7200" s="5">
        <f>data!D7198</f>
        <v>15777.880134105701</v>
      </c>
      <c r="H7200" s="7">
        <f>data!L7198</f>
        <v>1.01849705258281E-3</v>
      </c>
      <c r="I7200" s="8">
        <f>data!M7198</f>
        <v>1.0038948393378773</v>
      </c>
      <c r="J7200" s="7" t="str">
        <f>data!N7198</f>
        <v>T</v>
      </c>
      <c r="K7200" s="8">
        <f t="shared" si="676"/>
        <v>1.1262409849353285</v>
      </c>
      <c r="L7200" s="6">
        <f t="shared" si="677"/>
        <v>236.17245064464794</v>
      </c>
    </row>
    <row r="7201" spans="1:12" x14ac:dyDescent="0.3">
      <c r="A7201" s="3">
        <f>data!A7199</f>
        <v>7198</v>
      </c>
      <c r="B7201" s="3">
        <f>data!B7199</f>
        <v>3</v>
      </c>
      <c r="C7201" s="3">
        <f t="shared" si="672"/>
        <v>0</v>
      </c>
      <c r="D7201" s="3">
        <f t="shared" si="673"/>
        <v>0</v>
      </c>
      <c r="E7201" s="3">
        <f t="shared" si="674"/>
        <v>1</v>
      </c>
      <c r="F7201" s="3">
        <f t="shared" si="675"/>
        <v>0</v>
      </c>
      <c r="G7201" s="5">
        <f>data!D7199</f>
        <v>14954.359999120201</v>
      </c>
      <c r="H7201" s="7">
        <f>data!L7199</f>
        <v>1.41163507146005E-3</v>
      </c>
      <c r="I7201" s="8">
        <f>data!M7199</f>
        <v>0.96632816675574562</v>
      </c>
      <c r="J7201" s="7" t="str">
        <f>data!N7199</f>
        <v>T</v>
      </c>
      <c r="K7201" s="8">
        <f t="shared" si="676"/>
        <v>1.1267570049155533</v>
      </c>
      <c r="L7201" s="6">
        <f t="shared" si="677"/>
        <v>384.88652618809147</v>
      </c>
    </row>
    <row r="7202" spans="1:12" x14ac:dyDescent="0.3">
      <c r="A7202" s="3">
        <f>data!A7200</f>
        <v>7199</v>
      </c>
      <c r="B7202" s="3">
        <f>data!B7200</f>
        <v>3</v>
      </c>
      <c r="C7202" s="3">
        <f t="shared" si="672"/>
        <v>0</v>
      </c>
      <c r="D7202" s="3">
        <f t="shared" si="673"/>
        <v>0</v>
      </c>
      <c r="E7202" s="3">
        <f t="shared" si="674"/>
        <v>1</v>
      </c>
      <c r="F7202" s="3">
        <f t="shared" si="675"/>
        <v>0</v>
      </c>
      <c r="G7202" s="5">
        <f>data!D7200</f>
        <v>12848.270000278901</v>
      </c>
      <c r="H7202" s="7">
        <f>data!L7200</f>
        <v>1.48210900333738E-3</v>
      </c>
      <c r="I7202" s="8">
        <f>data!M7200</f>
        <v>0.98144568998840354</v>
      </c>
      <c r="J7202" s="7" t="str">
        <f>data!N7200</f>
        <v>T</v>
      </c>
      <c r="K7202" s="8">
        <f t="shared" si="676"/>
        <v>1.1268495316579203</v>
      </c>
      <c r="L7202" s="6">
        <f t="shared" si="677"/>
        <v>271.64168552985137</v>
      </c>
    </row>
    <row r="7203" spans="1:12" x14ac:dyDescent="0.3">
      <c r="A7203" s="3">
        <f>data!A7201</f>
        <v>7200</v>
      </c>
      <c r="B7203" s="3">
        <f>data!B7201</f>
        <v>3</v>
      </c>
      <c r="C7203" s="3">
        <f t="shared" si="672"/>
        <v>0</v>
      </c>
      <c r="D7203" s="3">
        <f t="shared" si="673"/>
        <v>0</v>
      </c>
      <c r="E7203" s="3">
        <f t="shared" si="674"/>
        <v>1</v>
      </c>
      <c r="F7203" s="3">
        <f t="shared" si="675"/>
        <v>0</v>
      </c>
      <c r="G7203" s="5">
        <f>data!D7201</f>
        <v>9911.5599997639492</v>
      </c>
      <c r="H7203" s="7">
        <f>data!L7201</f>
        <v>4.85704394232616E-4</v>
      </c>
      <c r="I7203" s="8">
        <f>data!M7201</f>
        <v>1.0651943730146725</v>
      </c>
      <c r="J7203" s="7" t="str">
        <f>data!N7201</f>
        <v>V</v>
      </c>
      <c r="K7203" s="8">
        <f t="shared" si="676"/>
        <v>1.125542036021544</v>
      </c>
      <c r="L7203" s="6">
        <f t="shared" si="677"/>
        <v>36.096319935385907</v>
      </c>
    </row>
    <row r="7204" spans="1:12" x14ac:dyDescent="0.3">
      <c r="A7204" s="3">
        <f>data!A7202</f>
        <v>7201</v>
      </c>
      <c r="B7204" s="3">
        <f>data!B7202</f>
        <v>3</v>
      </c>
      <c r="C7204" s="3">
        <f t="shared" si="672"/>
        <v>0</v>
      </c>
      <c r="D7204" s="3">
        <f t="shared" si="673"/>
        <v>0</v>
      </c>
      <c r="E7204" s="3">
        <f t="shared" si="674"/>
        <v>1</v>
      </c>
      <c r="F7204" s="3">
        <f t="shared" si="675"/>
        <v>0</v>
      </c>
      <c r="G7204" s="5">
        <f>data!D7202</f>
        <v>20697.490000665199</v>
      </c>
      <c r="H7204" s="7">
        <f>data!L7202</f>
        <v>-4.3192801304527801E-4</v>
      </c>
      <c r="I7204" s="8">
        <f>data!M7202</f>
        <v>0.92394923514935101</v>
      </c>
      <c r="J7204" s="7" t="str">
        <f>data!N7202</f>
        <v>V</v>
      </c>
      <c r="K7204" s="8">
        <f t="shared" si="676"/>
        <v>1.1243392483145673</v>
      </c>
      <c r="L7204" s="6">
        <f t="shared" si="677"/>
        <v>831.13166576225751</v>
      </c>
    </row>
    <row r="7205" spans="1:12" x14ac:dyDescent="0.3">
      <c r="A7205" s="3">
        <f>data!A7203</f>
        <v>7202</v>
      </c>
      <c r="B7205" s="3">
        <f>data!B7203</f>
        <v>3</v>
      </c>
      <c r="C7205" s="3">
        <f t="shared" si="672"/>
        <v>0</v>
      </c>
      <c r="D7205" s="3">
        <f t="shared" si="673"/>
        <v>0</v>
      </c>
      <c r="E7205" s="3">
        <f t="shared" si="674"/>
        <v>1</v>
      </c>
      <c r="F7205" s="3">
        <f t="shared" si="675"/>
        <v>0</v>
      </c>
      <c r="G7205" s="5">
        <f>data!D7203</f>
        <v>22691.029999421899</v>
      </c>
      <c r="H7205" s="7">
        <f>data!L7203</f>
        <v>2.6758812273573702E-4</v>
      </c>
      <c r="I7205" s="8">
        <f>data!M7203</f>
        <v>1.0391824328788846</v>
      </c>
      <c r="J7205" s="7" t="str">
        <f>data!N7203</f>
        <v>T</v>
      </c>
      <c r="K7205" s="8">
        <f t="shared" si="676"/>
        <v>1.1252560233522262</v>
      </c>
      <c r="L7205" s="6">
        <f t="shared" si="677"/>
        <v>168.11019386608993</v>
      </c>
    </row>
    <row r="7206" spans="1:12" x14ac:dyDescent="0.3">
      <c r="A7206" s="3">
        <f>data!A7204</f>
        <v>7203</v>
      </c>
      <c r="B7206" s="3">
        <f>data!B7204</f>
        <v>3</v>
      </c>
      <c r="C7206" s="3">
        <f t="shared" si="672"/>
        <v>0</v>
      </c>
      <c r="D7206" s="3">
        <f t="shared" si="673"/>
        <v>0</v>
      </c>
      <c r="E7206" s="3">
        <f t="shared" si="674"/>
        <v>1</v>
      </c>
      <c r="F7206" s="3">
        <f t="shared" si="675"/>
        <v>0</v>
      </c>
      <c r="G7206" s="5">
        <f>data!D7204</f>
        <v>44969.890001952597</v>
      </c>
      <c r="H7206" s="7">
        <f>data!L7204</f>
        <v>6.8742164988681707E-5</v>
      </c>
      <c r="I7206" s="8">
        <f>data!M7204</f>
        <v>0.96342059647095424</v>
      </c>
      <c r="J7206" s="7" t="str">
        <f>data!N7204</f>
        <v>T</v>
      </c>
      <c r="K7206" s="8">
        <f t="shared" si="676"/>
        <v>1.1249953428942836</v>
      </c>
      <c r="L7206" s="6">
        <f t="shared" si="677"/>
        <v>1174.0018770660106</v>
      </c>
    </row>
    <row r="7207" spans="1:12" x14ac:dyDescent="0.3">
      <c r="A7207" s="3">
        <f>data!A7205</f>
        <v>7204</v>
      </c>
      <c r="B7207" s="3">
        <f>data!B7205</f>
        <v>3</v>
      </c>
      <c r="C7207" s="3">
        <f t="shared" si="672"/>
        <v>0</v>
      </c>
      <c r="D7207" s="3">
        <f t="shared" si="673"/>
        <v>0</v>
      </c>
      <c r="E7207" s="3">
        <f t="shared" si="674"/>
        <v>1</v>
      </c>
      <c r="F7207" s="3">
        <f t="shared" si="675"/>
        <v>0</v>
      </c>
      <c r="G7207" s="5">
        <f>data!D7205</f>
        <v>39150.019999802098</v>
      </c>
      <c r="H7207" s="7">
        <f>data!L7205</f>
        <v>6.5486393577088601E-4</v>
      </c>
      <c r="I7207" s="8">
        <f>data!M7205</f>
        <v>0.99808605114071347</v>
      </c>
      <c r="J7207" s="7" t="str">
        <f>data!N7205</f>
        <v>V</v>
      </c>
      <c r="K7207" s="8">
        <f t="shared" si="676"/>
        <v>1.1257639025005817</v>
      </c>
      <c r="L7207" s="6">
        <f t="shared" si="677"/>
        <v>638.20928647566063</v>
      </c>
    </row>
    <row r="7208" spans="1:12" x14ac:dyDescent="0.3">
      <c r="A7208" s="3">
        <f>data!A7206</f>
        <v>7205</v>
      </c>
      <c r="B7208" s="3">
        <f>data!B7206</f>
        <v>3</v>
      </c>
      <c r="C7208" s="3">
        <f t="shared" si="672"/>
        <v>0</v>
      </c>
      <c r="D7208" s="3">
        <f t="shared" si="673"/>
        <v>0</v>
      </c>
      <c r="E7208" s="3">
        <f t="shared" si="674"/>
        <v>1</v>
      </c>
      <c r="F7208" s="3">
        <f t="shared" si="675"/>
        <v>0</v>
      </c>
      <c r="G7208" s="5">
        <f>data!D7206</f>
        <v>35403.380001306497</v>
      </c>
      <c r="H7208" s="7">
        <f>data!L7206</f>
        <v>6.5674811283095895E-4</v>
      </c>
      <c r="I7208" s="8">
        <f>data!M7206</f>
        <v>0.96412593905630117</v>
      </c>
      <c r="J7208" s="7" t="str">
        <f>data!N7206</f>
        <v>V</v>
      </c>
      <c r="K7208" s="8">
        <f t="shared" si="676"/>
        <v>1.125766373998105</v>
      </c>
      <c r="L7208" s="6">
        <f t="shared" si="677"/>
        <v>925.0064207936523</v>
      </c>
    </row>
    <row r="7209" spans="1:12" x14ac:dyDescent="0.3">
      <c r="A7209" s="3">
        <f>data!A7207</f>
        <v>7206</v>
      </c>
      <c r="B7209" s="3">
        <f>data!B7207</f>
        <v>3</v>
      </c>
      <c r="C7209" s="3">
        <f t="shared" si="672"/>
        <v>0</v>
      </c>
      <c r="D7209" s="3">
        <f t="shared" si="673"/>
        <v>0</v>
      </c>
      <c r="E7209" s="3">
        <f t="shared" si="674"/>
        <v>1</v>
      </c>
      <c r="F7209" s="3">
        <f t="shared" si="675"/>
        <v>0</v>
      </c>
      <c r="G7209" s="5">
        <f>data!D7207</f>
        <v>5749.2399999648496</v>
      </c>
      <c r="H7209" s="7">
        <f>data!L7207</f>
        <v>-2.1820309517746401E-4</v>
      </c>
      <c r="I7209" s="8">
        <f>data!M7207</f>
        <v>1.1638859923531457</v>
      </c>
      <c r="J7209" s="7" t="str">
        <f>data!N7207</f>
        <v>T</v>
      </c>
      <c r="K7209" s="8">
        <f t="shared" si="676"/>
        <v>1.1246192736193825</v>
      </c>
      <c r="L7209" s="6">
        <f t="shared" si="677"/>
        <v>8.8646105754634128</v>
      </c>
    </row>
    <row r="7210" spans="1:12" x14ac:dyDescent="0.3">
      <c r="A7210" s="3">
        <f>data!A7208</f>
        <v>7207</v>
      </c>
      <c r="B7210" s="3">
        <f>data!B7208</f>
        <v>3</v>
      </c>
      <c r="C7210" s="3">
        <f t="shared" si="672"/>
        <v>0</v>
      </c>
      <c r="D7210" s="3">
        <f t="shared" si="673"/>
        <v>0</v>
      </c>
      <c r="E7210" s="3">
        <f t="shared" si="674"/>
        <v>1</v>
      </c>
      <c r="F7210" s="3">
        <f t="shared" si="675"/>
        <v>0</v>
      </c>
      <c r="G7210" s="5">
        <f>data!D7208</f>
        <v>13465.870001077699</v>
      </c>
      <c r="H7210" s="7">
        <f>data!L7208</f>
        <v>1.95700979769988E-4</v>
      </c>
      <c r="I7210" s="8">
        <f>data!M7208</f>
        <v>0.96171538803976853</v>
      </c>
      <c r="J7210" s="7" t="str">
        <f>data!N7208</f>
        <v>V</v>
      </c>
      <c r="K7210" s="8">
        <f t="shared" si="676"/>
        <v>1.1251617747205744</v>
      </c>
      <c r="L7210" s="6">
        <f t="shared" si="677"/>
        <v>359.73696439682823</v>
      </c>
    </row>
    <row r="7211" spans="1:12" x14ac:dyDescent="0.3">
      <c r="A7211" s="3">
        <f>data!A7209</f>
        <v>7208</v>
      </c>
      <c r="B7211" s="3">
        <f>data!B7209</f>
        <v>3</v>
      </c>
      <c r="C7211" s="3">
        <f t="shared" si="672"/>
        <v>0</v>
      </c>
      <c r="D7211" s="3">
        <f t="shared" si="673"/>
        <v>0</v>
      </c>
      <c r="E7211" s="3">
        <f t="shared" si="674"/>
        <v>1</v>
      </c>
      <c r="F7211" s="3">
        <f t="shared" si="675"/>
        <v>0</v>
      </c>
      <c r="G7211" s="5">
        <f>data!D7209</f>
        <v>10683.6400005221</v>
      </c>
      <c r="H7211" s="7">
        <f>data!L7209</f>
        <v>1.20453347852863E-3</v>
      </c>
      <c r="I7211" s="8">
        <f>data!M7209</f>
        <v>0.99280172010844159</v>
      </c>
      <c r="J7211" s="7" t="str">
        <f>data!N7209</f>
        <v>V</v>
      </c>
      <c r="K7211" s="8">
        <f t="shared" si="676"/>
        <v>1.1264851407422152</v>
      </c>
      <c r="L7211" s="6">
        <f t="shared" si="677"/>
        <v>190.93007563569711</v>
      </c>
    </row>
    <row r="7212" spans="1:12" x14ac:dyDescent="0.3">
      <c r="A7212" s="3">
        <f>data!A7210</f>
        <v>7209</v>
      </c>
      <c r="B7212" s="3">
        <f>data!B7210</f>
        <v>3</v>
      </c>
      <c r="C7212" s="3">
        <f t="shared" si="672"/>
        <v>0</v>
      </c>
      <c r="D7212" s="3">
        <f t="shared" si="673"/>
        <v>0</v>
      </c>
      <c r="E7212" s="3">
        <f t="shared" si="674"/>
        <v>1</v>
      </c>
      <c r="F7212" s="3">
        <f t="shared" si="675"/>
        <v>0</v>
      </c>
      <c r="G7212" s="5">
        <f>data!D7210</f>
        <v>10368.8800013661</v>
      </c>
      <c r="H7212" s="7">
        <f>data!L7210</f>
        <v>5.2654296244513702E-3</v>
      </c>
      <c r="I7212" s="8">
        <f>data!M7210</f>
        <v>1.0856430421022345</v>
      </c>
      <c r="J7212" s="7" t="str">
        <f>data!N7210</f>
        <v>T</v>
      </c>
      <c r="K7212" s="8">
        <f t="shared" si="676"/>
        <v>1.1318279035246781</v>
      </c>
      <c r="L7212" s="6">
        <f t="shared" si="677"/>
        <v>22.117250569727393</v>
      </c>
    </row>
    <row r="7213" spans="1:12" x14ac:dyDescent="0.3">
      <c r="A7213" s="3">
        <f>data!A7211</f>
        <v>7210</v>
      </c>
      <c r="B7213" s="3">
        <f>data!B7211</f>
        <v>3</v>
      </c>
      <c r="C7213" s="3">
        <f t="shared" si="672"/>
        <v>0</v>
      </c>
      <c r="D7213" s="3">
        <f t="shared" si="673"/>
        <v>0</v>
      </c>
      <c r="E7213" s="3">
        <f t="shared" si="674"/>
        <v>1</v>
      </c>
      <c r="F7213" s="3">
        <f t="shared" si="675"/>
        <v>0</v>
      </c>
      <c r="G7213" s="5">
        <f>data!D7211</f>
        <v>7629.7599995434502</v>
      </c>
      <c r="H7213" s="7">
        <f>data!L7211</f>
        <v>9.49162969478518E-4</v>
      </c>
      <c r="I7213" s="8">
        <f>data!M7211</f>
        <v>0.91148356684562004</v>
      </c>
      <c r="J7213" s="7" t="str">
        <f>data!N7211</f>
        <v>T</v>
      </c>
      <c r="K7213" s="8">
        <f t="shared" si="676"/>
        <v>1.1261500038247279</v>
      </c>
      <c r="L7213" s="6">
        <f t="shared" si="677"/>
        <v>351.59215240724092</v>
      </c>
    </row>
    <row r="7214" spans="1:12" x14ac:dyDescent="0.3">
      <c r="A7214" s="3">
        <f>data!A7212</f>
        <v>7211</v>
      </c>
      <c r="B7214" s="3">
        <f>data!B7212</f>
        <v>3</v>
      </c>
      <c r="C7214" s="3">
        <f t="shared" si="672"/>
        <v>0</v>
      </c>
      <c r="D7214" s="3">
        <f t="shared" si="673"/>
        <v>0</v>
      </c>
      <c r="E7214" s="3">
        <f t="shared" si="674"/>
        <v>1</v>
      </c>
      <c r="F7214" s="3">
        <f t="shared" si="675"/>
        <v>0</v>
      </c>
      <c r="G7214" s="5">
        <f>data!D7212</f>
        <v>11965.7400000691</v>
      </c>
      <c r="H7214" s="7">
        <f>data!L7212</f>
        <v>-4.85216301966943E-4</v>
      </c>
      <c r="I7214" s="8">
        <f>data!M7212</f>
        <v>0.94901109905699743</v>
      </c>
      <c r="J7214" s="7" t="str">
        <f>data!N7212</f>
        <v>V</v>
      </c>
      <c r="K7214" s="8">
        <f t="shared" si="676"/>
        <v>1.1242694401312792</v>
      </c>
      <c r="L7214" s="6">
        <f t="shared" si="677"/>
        <v>367.53352084109576</v>
      </c>
    </row>
    <row r="7215" spans="1:12" x14ac:dyDescent="0.3">
      <c r="A7215" s="3">
        <f>data!A7213</f>
        <v>7212</v>
      </c>
      <c r="B7215" s="3">
        <f>data!B7213</f>
        <v>3</v>
      </c>
      <c r="C7215" s="3">
        <f t="shared" si="672"/>
        <v>0</v>
      </c>
      <c r="D7215" s="3">
        <f t="shared" si="673"/>
        <v>0</v>
      </c>
      <c r="E7215" s="3">
        <f t="shared" si="674"/>
        <v>1</v>
      </c>
      <c r="F7215" s="3">
        <f t="shared" si="675"/>
        <v>0</v>
      </c>
      <c r="G7215" s="5">
        <f>data!D7213</f>
        <v>10603.389999967099</v>
      </c>
      <c r="H7215" s="7">
        <f>data!L7213</f>
        <v>-1.44713499704176E-3</v>
      </c>
      <c r="I7215" s="8">
        <f>data!M7213</f>
        <v>0.63432417274256869</v>
      </c>
      <c r="J7215" s="7" t="str">
        <f>data!N7213</f>
        <v>T</v>
      </c>
      <c r="K7215" s="8">
        <f t="shared" si="676"/>
        <v>1.123010062176347</v>
      </c>
      <c r="L7215" s="6">
        <f t="shared" si="677"/>
        <v>2532.2369035440051</v>
      </c>
    </row>
    <row r="7216" spans="1:12" x14ac:dyDescent="0.3">
      <c r="A7216" s="3">
        <f>data!A7214</f>
        <v>7213</v>
      </c>
      <c r="B7216" s="3">
        <f>data!B7214</f>
        <v>3</v>
      </c>
      <c r="C7216" s="3">
        <f t="shared" si="672"/>
        <v>0</v>
      </c>
      <c r="D7216" s="3">
        <f t="shared" si="673"/>
        <v>0</v>
      </c>
      <c r="E7216" s="3">
        <f t="shared" si="674"/>
        <v>1</v>
      </c>
      <c r="F7216" s="3">
        <f t="shared" si="675"/>
        <v>0</v>
      </c>
      <c r="G7216" s="5">
        <f>data!D7214</f>
        <v>11424.789999812851</v>
      </c>
      <c r="H7216" s="7">
        <f>data!L7214</f>
        <v>5.0203973768180303E-4</v>
      </c>
      <c r="I7216" s="8">
        <f>data!M7214</f>
        <v>1.0678388662905132</v>
      </c>
      <c r="J7216" s="7" t="str">
        <f>data!N7214</f>
        <v>V</v>
      </c>
      <c r="K7216" s="8">
        <f t="shared" si="676"/>
        <v>1.1255634592438466</v>
      </c>
      <c r="L7216" s="6">
        <f t="shared" si="677"/>
        <v>38.068869868714017</v>
      </c>
    </row>
    <row r="7217" spans="1:12" x14ac:dyDescent="0.3">
      <c r="A7217" s="3">
        <f>data!A7215</f>
        <v>7214</v>
      </c>
      <c r="B7217" s="3">
        <f>data!B7215</f>
        <v>3</v>
      </c>
      <c r="C7217" s="3">
        <f t="shared" si="672"/>
        <v>0</v>
      </c>
      <c r="D7217" s="3">
        <f t="shared" si="673"/>
        <v>0</v>
      </c>
      <c r="E7217" s="3">
        <f t="shared" si="674"/>
        <v>1</v>
      </c>
      <c r="F7217" s="3">
        <f t="shared" si="675"/>
        <v>0</v>
      </c>
      <c r="G7217" s="5">
        <f>data!D7215</f>
        <v>23143.7599976659</v>
      </c>
      <c r="H7217" s="7">
        <f>data!L7215</f>
        <v>-6.5211071240473694E-5</v>
      </c>
      <c r="I7217" s="8">
        <f>data!M7215</f>
        <v>0.93824443293630244</v>
      </c>
      <c r="J7217" s="7" t="str">
        <f>data!N7215</f>
        <v>V</v>
      </c>
      <c r="K7217" s="8">
        <f t="shared" si="676"/>
        <v>1.1248197686873771</v>
      </c>
      <c r="L7217" s="6">
        <f t="shared" si="677"/>
        <v>805.64252262886419</v>
      </c>
    </row>
    <row r="7218" spans="1:12" x14ac:dyDescent="0.3">
      <c r="A7218" s="3">
        <f>data!A7216</f>
        <v>7215</v>
      </c>
      <c r="B7218" s="3">
        <f>data!B7216</f>
        <v>3</v>
      </c>
      <c r="C7218" s="3">
        <f t="shared" si="672"/>
        <v>0</v>
      </c>
      <c r="D7218" s="3">
        <f t="shared" si="673"/>
        <v>0</v>
      </c>
      <c r="E7218" s="3">
        <f t="shared" si="674"/>
        <v>1</v>
      </c>
      <c r="F7218" s="3">
        <f t="shared" si="675"/>
        <v>0</v>
      </c>
      <c r="G7218" s="5">
        <f>data!D7216</f>
        <v>15680.9400008135</v>
      </c>
      <c r="H7218" s="7">
        <f>data!L7216</f>
        <v>-2.49290924678747E-3</v>
      </c>
      <c r="I7218" s="8">
        <f>data!M7216</f>
        <v>1.0875926277788333</v>
      </c>
      <c r="J7218" s="7" t="str">
        <f>data!N7216</f>
        <v>V</v>
      </c>
      <c r="K7218" s="8">
        <f t="shared" si="676"/>
        <v>1.1216424980670294</v>
      </c>
      <c r="L7218" s="6">
        <f t="shared" si="677"/>
        <v>18.180382523951806</v>
      </c>
    </row>
    <row r="7219" spans="1:12" x14ac:dyDescent="0.3">
      <c r="A7219" s="3">
        <f>data!A7217</f>
        <v>7216</v>
      </c>
      <c r="B7219" s="3">
        <f>data!B7217</f>
        <v>3</v>
      </c>
      <c r="C7219" s="3">
        <f t="shared" si="672"/>
        <v>0</v>
      </c>
      <c r="D7219" s="3">
        <f t="shared" si="673"/>
        <v>0</v>
      </c>
      <c r="E7219" s="3">
        <f t="shared" si="674"/>
        <v>1</v>
      </c>
      <c r="F7219" s="3">
        <f t="shared" si="675"/>
        <v>0</v>
      </c>
      <c r="G7219" s="5">
        <f>data!D7217</f>
        <v>30401.8400020599</v>
      </c>
      <c r="H7219" s="7">
        <f>data!L7217</f>
        <v>2.15793045152653E-4</v>
      </c>
      <c r="I7219" s="8">
        <f>data!M7217</f>
        <v>0.95928711576193593</v>
      </c>
      <c r="J7219" s="7" t="str">
        <f>data!N7217</f>
        <v>T</v>
      </c>
      <c r="K7219" s="8">
        <f t="shared" si="676"/>
        <v>1.1251881159055275</v>
      </c>
      <c r="L7219" s="6">
        <f t="shared" si="677"/>
        <v>836.75415483647282</v>
      </c>
    </row>
    <row r="7220" spans="1:12" x14ac:dyDescent="0.3">
      <c r="A7220" s="3">
        <f>data!A7218</f>
        <v>7217</v>
      </c>
      <c r="B7220" s="3">
        <f>data!B7218</f>
        <v>3</v>
      </c>
      <c r="C7220" s="3">
        <f t="shared" si="672"/>
        <v>0</v>
      </c>
      <c r="D7220" s="3">
        <f t="shared" si="673"/>
        <v>0</v>
      </c>
      <c r="E7220" s="3">
        <f t="shared" si="674"/>
        <v>1</v>
      </c>
      <c r="F7220" s="3">
        <f t="shared" si="675"/>
        <v>0</v>
      </c>
      <c r="G7220" s="5">
        <f>data!D7218</f>
        <v>11975.75499895215</v>
      </c>
      <c r="H7220" s="7">
        <f>data!L7218</f>
        <v>-8.1128842138153802E-4</v>
      </c>
      <c r="I7220" s="8">
        <f>data!M7218</f>
        <v>1.7565217391304349</v>
      </c>
      <c r="J7220" s="7" t="str">
        <f>data!N7218</f>
        <v>V</v>
      </c>
      <c r="K7220" s="8">
        <f t="shared" si="676"/>
        <v>1.1238423768369323</v>
      </c>
      <c r="L7220" s="6">
        <f t="shared" si="677"/>
        <v>4793.6932396565981</v>
      </c>
    </row>
    <row r="7221" spans="1:12" x14ac:dyDescent="0.3">
      <c r="A7221" s="3">
        <f>data!A7219</f>
        <v>7218</v>
      </c>
      <c r="B7221" s="3">
        <f>data!B7219</f>
        <v>3</v>
      </c>
      <c r="C7221" s="3">
        <f t="shared" si="672"/>
        <v>0</v>
      </c>
      <c r="D7221" s="3">
        <f t="shared" si="673"/>
        <v>0</v>
      </c>
      <c r="E7221" s="3">
        <f t="shared" si="674"/>
        <v>1</v>
      </c>
      <c r="F7221" s="3">
        <f t="shared" si="675"/>
        <v>0</v>
      </c>
      <c r="G7221" s="5">
        <f>data!D7219</f>
        <v>16279.6800022721</v>
      </c>
      <c r="H7221" s="7">
        <f>data!L7219</f>
        <v>2.8629324038926E-4</v>
      </c>
      <c r="I7221" s="8">
        <f>data!M7219</f>
        <v>0.47670665611107726</v>
      </c>
      <c r="J7221" s="7" t="str">
        <f>data!N7219</f>
        <v>T</v>
      </c>
      <c r="K7221" s="8">
        <f t="shared" si="676"/>
        <v>1.1252805482494017</v>
      </c>
      <c r="L7221" s="6">
        <f t="shared" si="677"/>
        <v>6848.0163567788586</v>
      </c>
    </row>
    <row r="7222" spans="1:12" x14ac:dyDescent="0.3">
      <c r="A7222" s="3">
        <f>data!A7220</f>
        <v>7219</v>
      </c>
      <c r="B7222" s="3">
        <f>data!B7220</f>
        <v>3</v>
      </c>
      <c r="C7222" s="3">
        <f t="shared" si="672"/>
        <v>0</v>
      </c>
      <c r="D7222" s="3">
        <f t="shared" si="673"/>
        <v>0</v>
      </c>
      <c r="E7222" s="3">
        <f t="shared" si="674"/>
        <v>1</v>
      </c>
      <c r="F7222" s="3">
        <f t="shared" si="675"/>
        <v>0</v>
      </c>
      <c r="G7222" s="5">
        <f>data!D7220</f>
        <v>4172.9200382716954</v>
      </c>
      <c r="H7222" s="7">
        <f>data!L7220</f>
        <v>4.9455984740762703E-3</v>
      </c>
      <c r="I7222" s="8">
        <f>data!M7220</f>
        <v>0.89542801556420237</v>
      </c>
      <c r="J7222" s="7" t="str">
        <f>data!N7220</f>
        <v>V</v>
      </c>
      <c r="K7222" s="8">
        <f t="shared" si="676"/>
        <v>1.1314061964281577</v>
      </c>
      <c r="L7222" s="6">
        <f t="shared" si="677"/>
        <v>232.37198106947312</v>
      </c>
    </row>
    <row r="7223" spans="1:12" x14ac:dyDescent="0.3">
      <c r="A7223" s="3">
        <f>data!A7221</f>
        <v>7220</v>
      </c>
      <c r="B7223" s="3">
        <f>data!B7221</f>
        <v>3</v>
      </c>
      <c r="C7223" s="3">
        <f t="shared" si="672"/>
        <v>0</v>
      </c>
      <c r="D7223" s="3">
        <f t="shared" si="673"/>
        <v>0</v>
      </c>
      <c r="E7223" s="3">
        <f t="shared" si="674"/>
        <v>1</v>
      </c>
      <c r="F7223" s="3">
        <f t="shared" si="675"/>
        <v>0</v>
      </c>
      <c r="G7223" s="5">
        <f>data!D7221</f>
        <v>1225.49499988556</v>
      </c>
      <c r="H7223" s="7">
        <f>data!L7221</f>
        <v>-8.1445521078996903E-3</v>
      </c>
      <c r="I7223" s="8">
        <f>data!M7221</f>
        <v>1.3306772908366533</v>
      </c>
      <c r="J7223" s="7" t="str">
        <f>data!N7221</f>
        <v>V</v>
      </c>
      <c r="K7223" s="8">
        <f t="shared" si="676"/>
        <v>1.114280585139682</v>
      </c>
      <c r="L7223" s="6">
        <f t="shared" si="677"/>
        <v>57.386909063802619</v>
      </c>
    </row>
    <row r="7224" spans="1:12" x14ac:dyDescent="0.3">
      <c r="A7224" s="3">
        <f>data!A7222</f>
        <v>7221</v>
      </c>
      <c r="B7224" s="3">
        <f>data!B7222</f>
        <v>1</v>
      </c>
      <c r="C7224" s="3">
        <f t="shared" si="672"/>
        <v>1</v>
      </c>
      <c r="D7224" s="3">
        <f t="shared" si="673"/>
        <v>0</v>
      </c>
      <c r="E7224" s="3">
        <f t="shared" si="674"/>
        <v>0</v>
      </c>
      <c r="F7224" s="3">
        <f t="shared" si="675"/>
        <v>0</v>
      </c>
      <c r="G7224" s="5">
        <f>data!D7222</f>
        <v>11891.679998159399</v>
      </c>
      <c r="H7224" s="7">
        <f>data!L7222</f>
        <v>0.15446164292140899</v>
      </c>
      <c r="I7224" s="8">
        <f>data!M7222</f>
        <v>1.1875</v>
      </c>
      <c r="J7224" s="7" t="str">
        <f>data!N7222</f>
        <v>V</v>
      </c>
      <c r="K7224" s="8">
        <f t="shared" si="676"/>
        <v>1.3912243026974298</v>
      </c>
      <c r="L7224" s="6">
        <f t="shared" si="677"/>
        <v>493.54742900594158</v>
      </c>
    </row>
    <row r="7225" spans="1:12" x14ac:dyDescent="0.3">
      <c r="A7225" s="3">
        <f>data!A7223</f>
        <v>7222</v>
      </c>
      <c r="B7225" s="3">
        <f>data!B7223</f>
        <v>1</v>
      </c>
      <c r="C7225" s="3">
        <f t="shared" si="672"/>
        <v>1</v>
      </c>
      <c r="D7225" s="3">
        <f t="shared" si="673"/>
        <v>0</v>
      </c>
      <c r="E7225" s="3">
        <f t="shared" si="674"/>
        <v>0</v>
      </c>
      <c r="F7225" s="3">
        <f t="shared" si="675"/>
        <v>0</v>
      </c>
      <c r="G7225" s="5">
        <f>data!D7223</f>
        <v>14665.6699991226</v>
      </c>
      <c r="H7225" s="7">
        <f>data!L7223</f>
        <v>0.129712531811214</v>
      </c>
      <c r="I7225" s="8">
        <f>data!M7223</f>
        <v>1.4523171198774416</v>
      </c>
      <c r="J7225" s="7" t="str">
        <f>data!N7223</f>
        <v>T</v>
      </c>
      <c r="K7225" s="8">
        <f t="shared" si="676"/>
        <v>1.3446557158682015</v>
      </c>
      <c r="L7225" s="6">
        <f t="shared" si="677"/>
        <v>169.98945704270847</v>
      </c>
    </row>
    <row r="7226" spans="1:12" x14ac:dyDescent="0.3">
      <c r="A7226" s="3">
        <f>data!A7224</f>
        <v>7223</v>
      </c>
      <c r="B7226" s="3">
        <f>data!B7224</f>
        <v>1</v>
      </c>
      <c r="C7226" s="3">
        <f t="shared" si="672"/>
        <v>1</v>
      </c>
      <c r="D7226" s="3">
        <f t="shared" si="673"/>
        <v>0</v>
      </c>
      <c r="E7226" s="3">
        <f t="shared" si="674"/>
        <v>0</v>
      </c>
      <c r="F7226" s="3">
        <f t="shared" si="675"/>
        <v>0</v>
      </c>
      <c r="G7226" s="5">
        <f>data!D7224</f>
        <v>6454.4400007724798</v>
      </c>
      <c r="H7226" s="7">
        <f>data!L7224</f>
        <v>0.142606360222711</v>
      </c>
      <c r="I7226" s="8">
        <f>data!M7224</f>
        <v>1.0181503889369057</v>
      </c>
      <c r="J7226" s="7" t="str">
        <f>data!N7224</f>
        <v>T</v>
      </c>
      <c r="K7226" s="8">
        <f t="shared" si="676"/>
        <v>1.3687192084568416</v>
      </c>
      <c r="L7226" s="6">
        <f t="shared" si="677"/>
        <v>793.24097648902057</v>
      </c>
    </row>
    <row r="7227" spans="1:12" x14ac:dyDescent="0.3">
      <c r="A7227" s="3">
        <f>data!A7225</f>
        <v>7224</v>
      </c>
      <c r="B7227" s="3">
        <f>data!B7225</f>
        <v>1</v>
      </c>
      <c r="C7227" s="3">
        <f t="shared" si="672"/>
        <v>1</v>
      </c>
      <c r="D7227" s="3">
        <f t="shared" si="673"/>
        <v>0</v>
      </c>
      <c r="E7227" s="3">
        <f t="shared" si="674"/>
        <v>0</v>
      </c>
      <c r="F7227" s="3">
        <f t="shared" si="675"/>
        <v>0</v>
      </c>
      <c r="G7227" s="5">
        <f>data!D7225</f>
        <v>16190.750032067301</v>
      </c>
      <c r="H7227" s="7">
        <f>data!L7225</f>
        <v>0.126296851985468</v>
      </c>
      <c r="I7227" s="8">
        <f>data!M7225</f>
        <v>1.2177442737025224</v>
      </c>
      <c r="J7227" s="7" t="str">
        <f>data!N7225</f>
        <v>V</v>
      </c>
      <c r="K7227" s="8">
        <f t="shared" si="676"/>
        <v>1.3383522895890794</v>
      </c>
      <c r="L7227" s="6">
        <f t="shared" si="677"/>
        <v>235.51540188831171</v>
      </c>
    </row>
    <row r="7228" spans="1:12" x14ac:dyDescent="0.3">
      <c r="A7228" s="3">
        <f>data!A7226</f>
        <v>7225</v>
      </c>
      <c r="B7228" s="3">
        <f>data!B7226</f>
        <v>1</v>
      </c>
      <c r="C7228" s="3">
        <f t="shared" si="672"/>
        <v>1</v>
      </c>
      <c r="D7228" s="3">
        <f t="shared" si="673"/>
        <v>0</v>
      </c>
      <c r="E7228" s="3">
        <f t="shared" si="674"/>
        <v>0</v>
      </c>
      <c r="F7228" s="3">
        <f t="shared" si="675"/>
        <v>0</v>
      </c>
      <c r="G7228" s="5">
        <f>data!D7226</f>
        <v>10530.5000251979</v>
      </c>
      <c r="H7228" s="7">
        <f>data!L7226</f>
        <v>0.10030877598058</v>
      </c>
      <c r="I7228" s="8">
        <f>data!M7226</f>
        <v>1.3405017921146953</v>
      </c>
      <c r="J7228" s="7" t="str">
        <f>data!N7226</f>
        <v>V</v>
      </c>
      <c r="K7228" s="8">
        <f t="shared" si="676"/>
        <v>1.2913506592044721</v>
      </c>
      <c r="L7228" s="6">
        <f t="shared" si="677"/>
        <v>25.439938590561365</v>
      </c>
    </row>
    <row r="7229" spans="1:12" x14ac:dyDescent="0.3">
      <c r="A7229" s="3">
        <f>data!A7227</f>
        <v>7226</v>
      </c>
      <c r="B7229" s="3">
        <f>data!B7227</f>
        <v>1</v>
      </c>
      <c r="C7229" s="3">
        <f t="shared" si="672"/>
        <v>1</v>
      </c>
      <c r="D7229" s="3">
        <f t="shared" si="673"/>
        <v>0</v>
      </c>
      <c r="E7229" s="3">
        <f t="shared" si="674"/>
        <v>0</v>
      </c>
      <c r="F7229" s="3">
        <f t="shared" si="675"/>
        <v>0</v>
      </c>
      <c r="G7229" s="5">
        <f>data!D7227</f>
        <v>16813.550026863799</v>
      </c>
      <c r="H7229" s="7">
        <f>data!L7227</f>
        <v>0.13015856812443</v>
      </c>
      <c r="I7229" s="8">
        <f>data!M7227</f>
        <v>1.1412649763165228</v>
      </c>
      <c r="J7229" s="7" t="str">
        <f>data!N7227</f>
        <v>V</v>
      </c>
      <c r="K7229" s="8">
        <f t="shared" si="676"/>
        <v>1.3454810369058916</v>
      </c>
      <c r="L7229" s="6">
        <f t="shared" si="677"/>
        <v>701.19564298660362</v>
      </c>
    </row>
    <row r="7230" spans="1:12" x14ac:dyDescent="0.3">
      <c r="A7230" s="3">
        <f>data!A7228</f>
        <v>7227</v>
      </c>
      <c r="B7230" s="3">
        <f>data!B7228</f>
        <v>1</v>
      </c>
      <c r="C7230" s="3">
        <f t="shared" si="672"/>
        <v>1</v>
      </c>
      <c r="D7230" s="3">
        <f t="shared" si="673"/>
        <v>0</v>
      </c>
      <c r="E7230" s="3">
        <f t="shared" si="674"/>
        <v>0</v>
      </c>
      <c r="F7230" s="3">
        <f t="shared" si="675"/>
        <v>0</v>
      </c>
      <c r="G7230" s="5">
        <f>data!D7228</f>
        <v>9362.2600288987196</v>
      </c>
      <c r="H7230" s="7">
        <f>data!L7228</f>
        <v>9.5324900233432097E-2</v>
      </c>
      <c r="I7230" s="8">
        <f>data!M7228</f>
        <v>1.2874371859296483</v>
      </c>
      <c r="J7230" s="7" t="str">
        <f>data!N7228</f>
        <v>T</v>
      </c>
      <c r="K7230" s="8">
        <f t="shared" si="676"/>
        <v>1.2825273435306834</v>
      </c>
      <c r="L7230" s="6">
        <f t="shared" si="677"/>
        <v>0.2256918118068526</v>
      </c>
    </row>
    <row r="7231" spans="1:12" x14ac:dyDescent="0.3">
      <c r="A7231" s="3">
        <f>data!A7229</f>
        <v>7228</v>
      </c>
      <c r="B7231" s="3">
        <f>data!B7229</f>
        <v>1</v>
      </c>
      <c r="C7231" s="3">
        <f t="shared" si="672"/>
        <v>1</v>
      </c>
      <c r="D7231" s="3">
        <f t="shared" si="673"/>
        <v>0</v>
      </c>
      <c r="E7231" s="3">
        <f t="shared" si="674"/>
        <v>0</v>
      </c>
      <c r="F7231" s="3">
        <f t="shared" si="675"/>
        <v>0</v>
      </c>
      <c r="G7231" s="5">
        <f>data!D7229</f>
        <v>18252.250034570701</v>
      </c>
      <c r="H7231" s="7">
        <f>data!L7229</f>
        <v>0.12563698606582399</v>
      </c>
      <c r="I7231" s="8">
        <f>data!M7229</f>
        <v>1.1405849153412007</v>
      </c>
      <c r="J7231" s="7" t="str">
        <f>data!N7229</f>
        <v>T</v>
      </c>
      <c r="K7231" s="8">
        <f t="shared" si="676"/>
        <v>1.3371379577138569</v>
      </c>
      <c r="L7231" s="6">
        <f t="shared" si="677"/>
        <v>705.14097281065813</v>
      </c>
    </row>
    <row r="7232" spans="1:12" x14ac:dyDescent="0.3">
      <c r="A7232" s="3">
        <f>data!A7230</f>
        <v>7229</v>
      </c>
      <c r="B7232" s="3">
        <f>data!B7230</f>
        <v>1</v>
      </c>
      <c r="C7232" s="3">
        <f t="shared" si="672"/>
        <v>1</v>
      </c>
      <c r="D7232" s="3">
        <f t="shared" si="673"/>
        <v>0</v>
      </c>
      <c r="E7232" s="3">
        <f t="shared" si="674"/>
        <v>0</v>
      </c>
      <c r="F7232" s="3">
        <f t="shared" si="675"/>
        <v>0</v>
      </c>
      <c r="G7232" s="5">
        <f>data!D7230</f>
        <v>11192.970025598999</v>
      </c>
      <c r="H7232" s="7">
        <f>data!L7230</f>
        <v>0.102747170403996</v>
      </c>
      <c r="I7232" s="8">
        <f>data!M7230</f>
        <v>1.2591810890671169</v>
      </c>
      <c r="J7232" s="7" t="str">
        <f>data!N7230</f>
        <v>T</v>
      </c>
      <c r="K7232" s="8">
        <f t="shared" si="676"/>
        <v>1.2956896136707736</v>
      </c>
      <c r="L7232" s="6">
        <f t="shared" si="677"/>
        <v>14.918800471209039</v>
      </c>
    </row>
    <row r="7233" spans="1:12" x14ac:dyDescent="0.3">
      <c r="A7233" s="3">
        <f>data!A7231</f>
        <v>7230</v>
      </c>
      <c r="B7233" s="3">
        <f>data!B7231</f>
        <v>1</v>
      </c>
      <c r="C7233" s="3">
        <f t="shared" si="672"/>
        <v>1</v>
      </c>
      <c r="D7233" s="3">
        <f t="shared" si="673"/>
        <v>0</v>
      </c>
      <c r="E7233" s="3">
        <f t="shared" si="674"/>
        <v>0</v>
      </c>
      <c r="F7233" s="3">
        <f t="shared" si="675"/>
        <v>0</v>
      </c>
      <c r="G7233" s="5">
        <f>data!D7231</f>
        <v>16037.070030272</v>
      </c>
      <c r="H7233" s="7">
        <f>data!L7231</f>
        <v>0.122147386907881</v>
      </c>
      <c r="I7233" s="8">
        <f>data!M7231</f>
        <v>1.1353801169590643</v>
      </c>
      <c r="J7233" s="7" t="str">
        <f>data!N7231</f>
        <v>T</v>
      </c>
      <c r="K7233" s="8">
        <f t="shared" si="676"/>
        <v>1.3307344473275824</v>
      </c>
      <c r="L7233" s="6">
        <f t="shared" si="677"/>
        <v>612.02774551956941</v>
      </c>
    </row>
    <row r="7234" spans="1:12" x14ac:dyDescent="0.3">
      <c r="A7234" s="3">
        <f>data!A7232</f>
        <v>7231</v>
      </c>
      <c r="B7234" s="3">
        <f>data!B7232</f>
        <v>1</v>
      </c>
      <c r="C7234" s="3">
        <f t="shared" si="672"/>
        <v>1</v>
      </c>
      <c r="D7234" s="3">
        <f t="shared" si="673"/>
        <v>0</v>
      </c>
      <c r="E7234" s="3">
        <f t="shared" si="674"/>
        <v>0</v>
      </c>
      <c r="F7234" s="3">
        <f t="shared" si="675"/>
        <v>0</v>
      </c>
      <c r="G7234" s="5">
        <f>data!D7232</f>
        <v>10820.7200263739</v>
      </c>
      <c r="H7234" s="7">
        <f>data!L7232</f>
        <v>9.3670670077454499E-2</v>
      </c>
      <c r="I7234" s="8">
        <f>data!M7232</f>
        <v>1.2870169344333477</v>
      </c>
      <c r="J7234" s="7" t="str">
        <f>data!N7232</f>
        <v>V</v>
      </c>
      <c r="K7234" s="8">
        <f t="shared" si="676"/>
        <v>1.279612086441505</v>
      </c>
      <c r="L7234" s="6">
        <f t="shared" si="677"/>
        <v>0.5933192726477049</v>
      </c>
    </row>
    <row r="7235" spans="1:12" x14ac:dyDescent="0.3">
      <c r="A7235" s="3">
        <f>data!A7233</f>
        <v>7232</v>
      </c>
      <c r="B7235" s="3">
        <f>data!B7233</f>
        <v>1</v>
      </c>
      <c r="C7235" s="3">
        <f t="shared" si="672"/>
        <v>1</v>
      </c>
      <c r="D7235" s="3">
        <f t="shared" si="673"/>
        <v>0</v>
      </c>
      <c r="E7235" s="3">
        <f t="shared" si="674"/>
        <v>0</v>
      </c>
      <c r="F7235" s="3">
        <f t="shared" si="675"/>
        <v>0</v>
      </c>
      <c r="G7235" s="5">
        <f>data!D7233</f>
        <v>4616.7599995136297</v>
      </c>
      <c r="H7235" s="7">
        <f>data!L7233</f>
        <v>0.15794145080081401</v>
      </c>
      <c r="I7235" s="8">
        <f>data!M7233</f>
        <v>1.0206060606060605</v>
      </c>
      <c r="J7235" s="7" t="str">
        <f>data!N7233</f>
        <v>T</v>
      </c>
      <c r="K7235" s="8">
        <f t="shared" si="676"/>
        <v>1.3979000620248774</v>
      </c>
      <c r="L7235" s="6">
        <f t="shared" si="677"/>
        <v>657.19931085759788</v>
      </c>
    </row>
    <row r="7236" spans="1:12" x14ac:dyDescent="0.3">
      <c r="A7236" s="3">
        <f>data!A7234</f>
        <v>7233</v>
      </c>
      <c r="B7236" s="3">
        <f>data!B7234</f>
        <v>1</v>
      </c>
      <c r="C7236" s="3">
        <f t="shared" si="672"/>
        <v>1</v>
      </c>
      <c r="D7236" s="3">
        <f t="shared" si="673"/>
        <v>0</v>
      </c>
      <c r="E7236" s="3">
        <f t="shared" si="674"/>
        <v>0</v>
      </c>
      <c r="F7236" s="3">
        <f t="shared" si="675"/>
        <v>0</v>
      </c>
      <c r="G7236" s="5">
        <f>data!D7234</f>
        <v>4269.1899976730301</v>
      </c>
      <c r="H7236" s="7">
        <f>data!L7234</f>
        <v>0.15776688359032301</v>
      </c>
      <c r="I7236" s="8">
        <f>data!M7234</f>
        <v>0.9790849673202614</v>
      </c>
      <c r="J7236" s="7" t="str">
        <f>data!N7234</f>
        <v>T</v>
      </c>
      <c r="K7236" s="8">
        <f t="shared" si="676"/>
        <v>1.3975644055723171</v>
      </c>
      <c r="L7236" s="6">
        <f t="shared" si="677"/>
        <v>747.64207013365353</v>
      </c>
    </row>
    <row r="7237" spans="1:12" x14ac:dyDescent="0.3">
      <c r="A7237" s="3">
        <f>data!A7235</f>
        <v>7234</v>
      </c>
      <c r="B7237" s="3">
        <f>data!B7235</f>
        <v>1</v>
      </c>
      <c r="C7237" s="3">
        <f t="shared" ref="C7237:C7300" si="678">IF(B7237=1,1,0)</f>
        <v>1</v>
      </c>
      <c r="D7237" s="3">
        <f t="shared" ref="D7237:D7300" si="679">IF(B7237=2,1,0)</f>
        <v>0</v>
      </c>
      <c r="E7237" s="3">
        <f t="shared" ref="E7237:E7300" si="680">IF(B7237=3,1,0)</f>
        <v>0</v>
      </c>
      <c r="F7237" s="3">
        <f t="shared" ref="F7237:F7300" si="681">IF(B7237=4,1,0)</f>
        <v>0</v>
      </c>
      <c r="G7237" s="5">
        <f>data!D7235</f>
        <v>8034.4800422787703</v>
      </c>
      <c r="H7237" s="7">
        <f>data!L7235</f>
        <v>0.15028918453589299</v>
      </c>
      <c r="I7237" s="8">
        <f>data!M7235</f>
        <v>1.1566951566951567</v>
      </c>
      <c r="J7237" s="7" t="str">
        <f>data!N7235</f>
        <v>V</v>
      </c>
      <c r="K7237" s="8">
        <f t="shared" ref="K7237:K7300" si="682">$G$2*EXP(SUMPRODUCT($C$2:$F$2*C7237:F7237)*H7237)</f>
        <v>1.3832617609362747</v>
      </c>
      <c r="L7237" s="6">
        <f t="shared" ref="L7237:L7300" si="683">G7237*(I7237-K7237)^2</f>
        <v>412.42935348298874</v>
      </c>
    </row>
    <row r="7238" spans="1:12" x14ac:dyDescent="0.3">
      <c r="A7238" s="3">
        <f>data!A7236</f>
        <v>7235</v>
      </c>
      <c r="B7238" s="3">
        <f>data!B7236</f>
        <v>1</v>
      </c>
      <c r="C7238" s="3">
        <f t="shared" si="678"/>
        <v>1</v>
      </c>
      <c r="D7238" s="3">
        <f t="shared" si="679"/>
        <v>0</v>
      </c>
      <c r="E7238" s="3">
        <f t="shared" si="680"/>
        <v>0</v>
      </c>
      <c r="F7238" s="3">
        <f t="shared" si="681"/>
        <v>0</v>
      </c>
      <c r="G7238" s="5">
        <f>data!D7236</f>
        <v>10234.4600533843</v>
      </c>
      <c r="H7238" s="7">
        <f>data!L7236</f>
        <v>0.14998493362790599</v>
      </c>
      <c r="I7238" s="8">
        <f>data!M7236</f>
        <v>1.1133422579205712</v>
      </c>
      <c r="J7238" s="7" t="str">
        <f>data!N7236</f>
        <v>T</v>
      </c>
      <c r="K7238" s="8">
        <f t="shared" si="682"/>
        <v>1.3826829273514463</v>
      </c>
      <c r="L7238" s="6">
        <f t="shared" si="683"/>
        <v>742.452725102724</v>
      </c>
    </row>
    <row r="7239" spans="1:12" x14ac:dyDescent="0.3">
      <c r="A7239" s="3">
        <f>data!A7237</f>
        <v>7236</v>
      </c>
      <c r="B7239" s="3">
        <f>data!B7237</f>
        <v>1</v>
      </c>
      <c r="C7239" s="3">
        <f t="shared" si="678"/>
        <v>1</v>
      </c>
      <c r="D7239" s="3">
        <f t="shared" si="679"/>
        <v>0</v>
      </c>
      <c r="E7239" s="3">
        <f t="shared" si="680"/>
        <v>0</v>
      </c>
      <c r="F7239" s="3">
        <f t="shared" si="681"/>
        <v>0</v>
      </c>
      <c r="G7239" s="5">
        <f>data!D7237</f>
        <v>7303.1300435066196</v>
      </c>
      <c r="H7239" s="7">
        <f>data!L7237</f>
        <v>0.13557238594634499</v>
      </c>
      <c r="I7239" s="8">
        <f>data!M7237</f>
        <v>1.5107458912768648</v>
      </c>
      <c r="J7239" s="7" t="str">
        <f>data!N7237</f>
        <v>T</v>
      </c>
      <c r="K7239" s="8">
        <f t="shared" si="682"/>
        <v>1.3555389477464475</v>
      </c>
      <c r="L7239" s="6">
        <f t="shared" si="683"/>
        <v>175.9265260657865</v>
      </c>
    </row>
    <row r="7240" spans="1:12" x14ac:dyDescent="0.3">
      <c r="A7240" s="3">
        <f>data!A7238</f>
        <v>7237</v>
      </c>
      <c r="B7240" s="3">
        <f>data!B7238</f>
        <v>1</v>
      </c>
      <c r="C7240" s="3">
        <f t="shared" si="678"/>
        <v>1</v>
      </c>
      <c r="D7240" s="3">
        <f t="shared" si="679"/>
        <v>0</v>
      </c>
      <c r="E7240" s="3">
        <f t="shared" si="680"/>
        <v>0</v>
      </c>
      <c r="F7240" s="3">
        <f t="shared" si="681"/>
        <v>0</v>
      </c>
      <c r="G7240" s="5">
        <f>data!D7238</f>
        <v>6867.3500101566297</v>
      </c>
      <c r="H7240" s="7">
        <f>data!L7238</f>
        <v>0.12529883182812199</v>
      </c>
      <c r="I7240" s="8">
        <f>data!M7238</f>
        <v>1.1925976696367375</v>
      </c>
      <c r="J7240" s="7" t="str">
        <f>data!N7238</f>
        <v>V</v>
      </c>
      <c r="K7240" s="8">
        <f t="shared" si="682"/>
        <v>1.3365160894523642</v>
      </c>
      <c r="L7240" s="6">
        <f t="shared" si="683"/>
        <v>142.24006648722872</v>
      </c>
    </row>
    <row r="7241" spans="1:12" x14ac:dyDescent="0.3">
      <c r="A7241" s="3">
        <f>data!A7239</f>
        <v>7238</v>
      </c>
      <c r="B7241" s="3">
        <f>data!B7239</f>
        <v>1</v>
      </c>
      <c r="C7241" s="3">
        <f t="shared" si="678"/>
        <v>1</v>
      </c>
      <c r="D7241" s="3">
        <f t="shared" si="679"/>
        <v>0</v>
      </c>
      <c r="E7241" s="3">
        <f t="shared" si="680"/>
        <v>0</v>
      </c>
      <c r="F7241" s="3">
        <f t="shared" si="681"/>
        <v>0</v>
      </c>
      <c r="G7241" s="5">
        <f>data!D7239</f>
        <v>6753.9600081443796</v>
      </c>
      <c r="H7241" s="7">
        <f>data!L7239</f>
        <v>0.124443014767145</v>
      </c>
      <c r="I7241" s="8">
        <f>data!M7239</f>
        <v>1.1623872310895211</v>
      </c>
      <c r="J7241" s="7" t="str">
        <f>data!N7239</f>
        <v>T</v>
      </c>
      <c r="K7241" s="8">
        <f t="shared" si="682"/>
        <v>1.3349435271617418</v>
      </c>
      <c r="L7241" s="6">
        <f t="shared" si="683"/>
        <v>201.10372028735469</v>
      </c>
    </row>
    <row r="7242" spans="1:12" x14ac:dyDescent="0.3">
      <c r="A7242" s="3">
        <f>data!A7240</f>
        <v>7239</v>
      </c>
      <c r="B7242" s="3">
        <f>data!B7240</f>
        <v>1</v>
      </c>
      <c r="C7242" s="3">
        <f t="shared" si="678"/>
        <v>1</v>
      </c>
      <c r="D7242" s="3">
        <f t="shared" si="679"/>
        <v>0</v>
      </c>
      <c r="E7242" s="3">
        <f t="shared" si="680"/>
        <v>0</v>
      </c>
      <c r="F7242" s="3">
        <f t="shared" si="681"/>
        <v>0</v>
      </c>
      <c r="G7242" s="5">
        <f>data!D7240</f>
        <v>5872.7600100040399</v>
      </c>
      <c r="H7242" s="7">
        <f>data!L7240</f>
        <v>0.13010922132514299</v>
      </c>
      <c r="I7242" s="8">
        <f>data!M7240</f>
        <v>1.2968</v>
      </c>
      <c r="J7242" s="7" t="str">
        <f>data!N7240</f>
        <v>T</v>
      </c>
      <c r="K7242" s="8">
        <f t="shared" si="682"/>
        <v>1.3453897033894227</v>
      </c>
      <c r="L7242" s="6">
        <f t="shared" si="683"/>
        <v>13.865347218240519</v>
      </c>
    </row>
    <row r="7243" spans="1:12" x14ac:dyDescent="0.3">
      <c r="A7243" s="3">
        <f>data!A7241</f>
        <v>7240</v>
      </c>
      <c r="B7243" s="3">
        <f>data!B7241</f>
        <v>1</v>
      </c>
      <c r="C7243" s="3">
        <f t="shared" si="678"/>
        <v>1</v>
      </c>
      <c r="D7243" s="3">
        <f t="shared" si="679"/>
        <v>0</v>
      </c>
      <c r="E7243" s="3">
        <f t="shared" si="680"/>
        <v>0</v>
      </c>
      <c r="F7243" s="3">
        <f t="shared" si="681"/>
        <v>0</v>
      </c>
      <c r="G7243" s="5">
        <f>data!D7241</f>
        <v>6362.7800068855304</v>
      </c>
      <c r="H7243" s="7">
        <f>data!L7241</f>
        <v>0.125791197047074</v>
      </c>
      <c r="I7243" s="8">
        <f>data!M7241</f>
        <v>1.2327650111193478</v>
      </c>
      <c r="J7243" s="7" t="str">
        <f>data!N7241</f>
        <v>V</v>
      </c>
      <c r="K7243" s="8">
        <f t="shared" si="682"/>
        <v>1.3374216489594324</v>
      </c>
      <c r="L7243" s="6">
        <f t="shared" si="683"/>
        <v>69.691604776123995</v>
      </c>
    </row>
    <row r="7244" spans="1:12" x14ac:dyDescent="0.3">
      <c r="A7244" s="3">
        <f>data!A7242</f>
        <v>7241</v>
      </c>
      <c r="B7244" s="3">
        <f>data!B7242</f>
        <v>1</v>
      </c>
      <c r="C7244" s="3">
        <f t="shared" si="678"/>
        <v>1</v>
      </c>
      <c r="D7244" s="3">
        <f t="shared" si="679"/>
        <v>0</v>
      </c>
      <c r="E7244" s="3">
        <f t="shared" si="680"/>
        <v>0</v>
      </c>
      <c r="F7244" s="3">
        <f t="shared" si="681"/>
        <v>0</v>
      </c>
      <c r="G7244" s="5">
        <f>data!D7242</f>
        <v>10512.290019988999</v>
      </c>
      <c r="H7244" s="7">
        <f>data!L7242</f>
        <v>0.127601398117488</v>
      </c>
      <c r="I7244" s="8">
        <f>data!M7242</f>
        <v>1.3217002237136466</v>
      </c>
      <c r="J7244" s="7" t="str">
        <f>data!N7242</f>
        <v>T</v>
      </c>
      <c r="K7244" s="8">
        <f t="shared" si="682"/>
        <v>1.3407562537460123</v>
      </c>
      <c r="L7244" s="6">
        <f t="shared" si="683"/>
        <v>3.8173518492285901</v>
      </c>
    </row>
    <row r="7245" spans="1:12" x14ac:dyDescent="0.3">
      <c r="A7245" s="3">
        <f>data!A7243</f>
        <v>7242</v>
      </c>
      <c r="B7245" s="3">
        <f>data!B7243</f>
        <v>1</v>
      </c>
      <c r="C7245" s="3">
        <f t="shared" si="678"/>
        <v>1</v>
      </c>
      <c r="D7245" s="3">
        <f t="shared" si="679"/>
        <v>0</v>
      </c>
      <c r="E7245" s="3">
        <f t="shared" si="680"/>
        <v>0</v>
      </c>
      <c r="F7245" s="3">
        <f t="shared" si="681"/>
        <v>0</v>
      </c>
      <c r="G7245" s="5">
        <f>data!D7243</f>
        <v>12371.070016503299</v>
      </c>
      <c r="H7245" s="7">
        <f>data!L7243</f>
        <v>0.126080234194449</v>
      </c>
      <c r="I7245" s="8">
        <f>data!M7243</f>
        <v>1.2008336491095111</v>
      </c>
      <c r="J7245" s="7" t="str">
        <f>data!N7243</f>
        <v>T</v>
      </c>
      <c r="K7245" s="8">
        <f t="shared" si="682"/>
        <v>1.3379535326879275</v>
      </c>
      <c r="L7245" s="6">
        <f t="shared" si="683"/>
        <v>232.59915708868672</v>
      </c>
    </row>
    <row r="7246" spans="1:12" x14ac:dyDescent="0.3">
      <c r="A7246" s="3">
        <f>data!A7244</f>
        <v>7243</v>
      </c>
      <c r="B7246" s="3">
        <f>data!B7244</f>
        <v>1</v>
      </c>
      <c r="C7246" s="3">
        <f t="shared" si="678"/>
        <v>1</v>
      </c>
      <c r="D7246" s="3">
        <f t="shared" si="679"/>
        <v>0</v>
      </c>
      <c r="E7246" s="3">
        <f t="shared" si="680"/>
        <v>0</v>
      </c>
      <c r="F7246" s="3">
        <f t="shared" si="681"/>
        <v>0</v>
      </c>
      <c r="G7246" s="5">
        <f>data!D7244</f>
        <v>20081.850038349599</v>
      </c>
      <c r="H7246" s="7">
        <f>data!L7244</f>
        <v>0.13148132436703999</v>
      </c>
      <c r="I7246" s="8">
        <f>data!M7244</f>
        <v>1.1705263157894736</v>
      </c>
      <c r="J7246" s="7" t="str">
        <f>data!N7244</f>
        <v>V</v>
      </c>
      <c r="K7246" s="8">
        <f t="shared" si="682"/>
        <v>1.3479315720922178</v>
      </c>
      <c r="L7246" s="6">
        <f t="shared" si="683"/>
        <v>632.0285348371001</v>
      </c>
    </row>
    <row r="7247" spans="1:12" x14ac:dyDescent="0.3">
      <c r="A7247" s="3">
        <f>data!A7245</f>
        <v>7244</v>
      </c>
      <c r="B7247" s="3">
        <f>data!B7245</f>
        <v>1</v>
      </c>
      <c r="C7247" s="3">
        <f t="shared" si="678"/>
        <v>1</v>
      </c>
      <c r="D7247" s="3">
        <f t="shared" si="679"/>
        <v>0</v>
      </c>
      <c r="E7247" s="3">
        <f t="shared" si="680"/>
        <v>0</v>
      </c>
      <c r="F7247" s="3">
        <f t="shared" si="681"/>
        <v>0</v>
      </c>
      <c r="G7247" s="5">
        <f>data!D7245</f>
        <v>14620.1400392056</v>
      </c>
      <c r="H7247" s="7">
        <f>data!L7245</f>
        <v>0.102417385660932</v>
      </c>
      <c r="I7247" s="8">
        <f>data!M7245</f>
        <v>1.2451550387596899</v>
      </c>
      <c r="J7247" s="7" t="str">
        <f>data!N7245</f>
        <v>T</v>
      </c>
      <c r="K7247" s="8">
        <f t="shared" si="682"/>
        <v>1.2951019330392997</v>
      </c>
      <c r="L7247" s="6">
        <f t="shared" si="683"/>
        <v>36.472750023090505</v>
      </c>
    </row>
    <row r="7248" spans="1:12" x14ac:dyDescent="0.3">
      <c r="A7248" s="3">
        <f>data!A7246</f>
        <v>7245</v>
      </c>
      <c r="B7248" s="3">
        <f>data!B7246</f>
        <v>1</v>
      </c>
      <c r="C7248" s="3">
        <f t="shared" si="678"/>
        <v>1</v>
      </c>
      <c r="D7248" s="3">
        <f t="shared" si="679"/>
        <v>0</v>
      </c>
      <c r="E7248" s="3">
        <f t="shared" si="680"/>
        <v>0</v>
      </c>
      <c r="F7248" s="3">
        <f t="shared" si="681"/>
        <v>0</v>
      </c>
      <c r="G7248" s="5">
        <f>data!D7246</f>
        <v>23548.970031499899</v>
      </c>
      <c r="H7248" s="7">
        <f>data!L7246</f>
        <v>0.12722781249913501</v>
      </c>
      <c r="I7248" s="8">
        <f>data!M7246</f>
        <v>1.2333134090456266</v>
      </c>
      <c r="J7248" s="7" t="str">
        <f>data!N7246</f>
        <v>V</v>
      </c>
      <c r="K7248" s="8">
        <f t="shared" si="682"/>
        <v>1.3400673845931399</v>
      </c>
      <c r="L7248" s="6">
        <f t="shared" si="683"/>
        <v>268.37374805728984</v>
      </c>
    </row>
    <row r="7249" spans="1:12" x14ac:dyDescent="0.3">
      <c r="A7249" s="3">
        <f>data!A7247</f>
        <v>7246</v>
      </c>
      <c r="B7249" s="3">
        <f>data!B7247</f>
        <v>1</v>
      </c>
      <c r="C7249" s="3">
        <f t="shared" si="678"/>
        <v>1</v>
      </c>
      <c r="D7249" s="3">
        <f t="shared" si="679"/>
        <v>0</v>
      </c>
      <c r="E7249" s="3">
        <f t="shared" si="680"/>
        <v>0</v>
      </c>
      <c r="F7249" s="3">
        <f t="shared" si="681"/>
        <v>0</v>
      </c>
      <c r="G7249" s="5">
        <f>data!D7247</f>
        <v>25836.030053734801</v>
      </c>
      <c r="H7249" s="7">
        <f>data!L7247</f>
        <v>0.125213340802454</v>
      </c>
      <c r="I7249" s="8">
        <f>data!M7247</f>
        <v>1.2072595281306715</v>
      </c>
      <c r="J7249" s="7" t="str">
        <f>data!N7247</f>
        <v>T</v>
      </c>
      <c r="K7249" s="8">
        <f t="shared" si="682"/>
        <v>1.3363589166014334</v>
      </c>
      <c r="L7249" s="6">
        <f t="shared" si="683"/>
        <v>430.60012464180596</v>
      </c>
    </row>
    <row r="7250" spans="1:12" x14ac:dyDescent="0.3">
      <c r="A7250" s="3">
        <f>data!A7248</f>
        <v>7247</v>
      </c>
      <c r="B7250" s="3">
        <f>data!B7248</f>
        <v>1</v>
      </c>
      <c r="C7250" s="3">
        <f t="shared" si="678"/>
        <v>1</v>
      </c>
      <c r="D7250" s="3">
        <f t="shared" si="679"/>
        <v>0</v>
      </c>
      <c r="E7250" s="3">
        <f t="shared" si="680"/>
        <v>0</v>
      </c>
      <c r="F7250" s="3">
        <f t="shared" si="681"/>
        <v>0</v>
      </c>
      <c r="G7250" s="5">
        <f>data!D7248</f>
        <v>18610.060033738599</v>
      </c>
      <c r="H7250" s="7">
        <f>data!L7248</f>
        <v>0.12609453442032001</v>
      </c>
      <c r="I7250" s="8">
        <f>data!M7248</f>
        <v>1.2135285209490156</v>
      </c>
      <c r="J7250" s="7" t="str">
        <f>data!N7248</f>
        <v>T</v>
      </c>
      <c r="K7250" s="8">
        <f t="shared" si="682"/>
        <v>1.3379798533342238</v>
      </c>
      <c r="L7250" s="6">
        <f t="shared" si="683"/>
        <v>288.23510601555648</v>
      </c>
    </row>
    <row r="7251" spans="1:12" x14ac:dyDescent="0.3">
      <c r="A7251" s="3">
        <f>data!A7249</f>
        <v>7248</v>
      </c>
      <c r="B7251" s="3">
        <f>data!B7249</f>
        <v>1</v>
      </c>
      <c r="C7251" s="3">
        <f t="shared" si="678"/>
        <v>1</v>
      </c>
      <c r="D7251" s="3">
        <f t="shared" si="679"/>
        <v>0</v>
      </c>
      <c r="E7251" s="3">
        <f t="shared" si="680"/>
        <v>0</v>
      </c>
      <c r="F7251" s="3">
        <f t="shared" si="681"/>
        <v>0</v>
      </c>
      <c r="G7251" s="5">
        <f>data!D7249</f>
        <v>18928.5600463152</v>
      </c>
      <c r="H7251" s="7">
        <f>data!L7249</f>
        <v>9.8930773242093401E-2</v>
      </c>
      <c r="I7251" s="8">
        <f>data!M7249</f>
        <v>1.1917500000000001</v>
      </c>
      <c r="J7251" s="7" t="str">
        <f>data!N7249</f>
        <v>V</v>
      </c>
      <c r="K7251" s="8">
        <f t="shared" si="682"/>
        <v>1.2889050275420766</v>
      </c>
      <c r="L7251" s="6">
        <f t="shared" si="683"/>
        <v>178.66855933503345</v>
      </c>
    </row>
    <row r="7252" spans="1:12" x14ac:dyDescent="0.3">
      <c r="A7252" s="3">
        <f>data!A7250</f>
        <v>7249</v>
      </c>
      <c r="B7252" s="3">
        <f>data!B7250</f>
        <v>1</v>
      </c>
      <c r="C7252" s="3">
        <f t="shared" si="678"/>
        <v>1</v>
      </c>
      <c r="D7252" s="3">
        <f t="shared" si="679"/>
        <v>0</v>
      </c>
      <c r="E7252" s="3">
        <f t="shared" si="680"/>
        <v>0</v>
      </c>
      <c r="F7252" s="3">
        <f t="shared" si="681"/>
        <v>0</v>
      </c>
      <c r="G7252" s="5">
        <f>data!D7250</f>
        <v>16109.780024617899</v>
      </c>
      <c r="H7252" s="7">
        <f>data!L7250</f>
        <v>0.12927272169922599</v>
      </c>
      <c r="I7252" s="8">
        <f>data!M7250</f>
        <v>1.2015120674614714</v>
      </c>
      <c r="J7252" s="7" t="str">
        <f>data!N7250</f>
        <v>V</v>
      </c>
      <c r="K7252" s="8">
        <f t="shared" si="682"/>
        <v>1.3438424111548062</v>
      </c>
      <c r="L7252" s="6">
        <f t="shared" si="683"/>
        <v>326.35074346957532</v>
      </c>
    </row>
    <row r="7253" spans="1:12" x14ac:dyDescent="0.3">
      <c r="A7253" s="3">
        <f>data!A7251</f>
        <v>7250</v>
      </c>
      <c r="B7253" s="3">
        <f>data!B7251</f>
        <v>1</v>
      </c>
      <c r="C7253" s="3">
        <f t="shared" si="678"/>
        <v>1</v>
      </c>
      <c r="D7253" s="3">
        <f t="shared" si="679"/>
        <v>0</v>
      </c>
      <c r="E7253" s="3">
        <f t="shared" si="680"/>
        <v>0</v>
      </c>
      <c r="F7253" s="3">
        <f t="shared" si="681"/>
        <v>0</v>
      </c>
      <c r="G7253" s="5">
        <f>data!D7251</f>
        <v>14851.380026340499</v>
      </c>
      <c r="H7253" s="7">
        <f>data!L7251</f>
        <v>0.131737835445837</v>
      </c>
      <c r="I7253" s="8">
        <f>data!M7251</f>
        <v>1.2688172043010753</v>
      </c>
      <c r="J7253" s="7" t="str">
        <f>data!N7251</f>
        <v>T</v>
      </c>
      <c r="K7253" s="8">
        <f t="shared" si="682"/>
        <v>1.3484073003506289</v>
      </c>
      <c r="L7253" s="6">
        <f t="shared" si="683"/>
        <v>94.077305221214303</v>
      </c>
    </row>
    <row r="7254" spans="1:12" x14ac:dyDescent="0.3">
      <c r="A7254" s="3">
        <f>data!A7252</f>
        <v>7251</v>
      </c>
      <c r="B7254" s="3">
        <f>data!B7252</f>
        <v>1</v>
      </c>
      <c r="C7254" s="3">
        <f t="shared" si="678"/>
        <v>1</v>
      </c>
      <c r="D7254" s="3">
        <f t="shared" si="679"/>
        <v>0</v>
      </c>
      <c r="E7254" s="3">
        <f t="shared" si="680"/>
        <v>0</v>
      </c>
      <c r="F7254" s="3">
        <f t="shared" si="681"/>
        <v>0</v>
      </c>
      <c r="G7254" s="5">
        <f>data!D7252</f>
        <v>13331.46003443</v>
      </c>
      <c r="H7254" s="7">
        <f>data!L7252</f>
        <v>0.10349661203364099</v>
      </c>
      <c r="I7254" s="8">
        <f>data!M7252</f>
        <v>1.2980530973451327</v>
      </c>
      <c r="J7254" s="7" t="str">
        <f>data!N7252</f>
        <v>V</v>
      </c>
      <c r="K7254" s="8">
        <f t="shared" si="682"/>
        <v>1.2970261200376798</v>
      </c>
      <c r="L7254" s="6">
        <f t="shared" si="683"/>
        <v>1.4060456131612513E-2</v>
      </c>
    </row>
    <row r="7255" spans="1:12" x14ac:dyDescent="0.3">
      <c r="A7255" s="3">
        <f>data!A7253</f>
        <v>7252</v>
      </c>
      <c r="B7255" s="3">
        <f>data!B7253</f>
        <v>1</v>
      </c>
      <c r="C7255" s="3">
        <f t="shared" si="678"/>
        <v>1</v>
      </c>
      <c r="D7255" s="3">
        <f t="shared" si="679"/>
        <v>0</v>
      </c>
      <c r="E7255" s="3">
        <f t="shared" si="680"/>
        <v>0</v>
      </c>
      <c r="F7255" s="3">
        <f t="shared" si="681"/>
        <v>0</v>
      </c>
      <c r="G7255" s="5">
        <f>data!D7253</f>
        <v>15845.2000259459</v>
      </c>
      <c r="H7255" s="7">
        <f>data!L7253</f>
        <v>0.12817935710577599</v>
      </c>
      <c r="I7255" s="8">
        <f>data!M7253</f>
        <v>1.204027243115191</v>
      </c>
      <c r="J7255" s="7" t="str">
        <f>data!N7253</f>
        <v>T</v>
      </c>
      <c r="K7255" s="8">
        <f t="shared" si="682"/>
        <v>1.3418226727155831</v>
      </c>
      <c r="L7255" s="6">
        <f t="shared" si="683"/>
        <v>300.86200974393194</v>
      </c>
    </row>
    <row r="7256" spans="1:12" x14ac:dyDescent="0.3">
      <c r="A7256" s="3">
        <f>data!A7254</f>
        <v>7253</v>
      </c>
      <c r="B7256" s="3">
        <f>data!B7254</f>
        <v>1</v>
      </c>
      <c r="C7256" s="3">
        <f t="shared" si="678"/>
        <v>1</v>
      </c>
      <c r="D7256" s="3">
        <f t="shared" si="679"/>
        <v>0</v>
      </c>
      <c r="E7256" s="3">
        <f t="shared" si="680"/>
        <v>0</v>
      </c>
      <c r="F7256" s="3">
        <f t="shared" si="681"/>
        <v>0</v>
      </c>
      <c r="G7256" s="5">
        <f>data!D7254</f>
        <v>12624.630035161999</v>
      </c>
      <c r="H7256" s="7">
        <f>data!L7254</f>
        <v>0.10039014039199699</v>
      </c>
      <c r="I7256" s="8">
        <f>data!M7254</f>
        <v>1.296518157993261</v>
      </c>
      <c r="J7256" s="7" t="str">
        <f>data!N7254</f>
        <v>T</v>
      </c>
      <c r="K7256" s="8">
        <f t="shared" si="682"/>
        <v>1.2914952069526888</v>
      </c>
      <c r="L7256" s="6">
        <f t="shared" si="683"/>
        <v>0.31851988486770005</v>
      </c>
    </row>
    <row r="7257" spans="1:12" x14ac:dyDescent="0.3">
      <c r="A7257" s="3">
        <f>data!A7255</f>
        <v>7254</v>
      </c>
      <c r="B7257" s="3">
        <f>data!B7255</f>
        <v>1</v>
      </c>
      <c r="C7257" s="3">
        <f t="shared" si="678"/>
        <v>1</v>
      </c>
      <c r="D7257" s="3">
        <f t="shared" si="679"/>
        <v>0</v>
      </c>
      <c r="E7257" s="3">
        <f t="shared" si="680"/>
        <v>0</v>
      </c>
      <c r="F7257" s="3">
        <f t="shared" si="681"/>
        <v>0</v>
      </c>
      <c r="G7257" s="5">
        <f>data!D7255</f>
        <v>9307.3500483036005</v>
      </c>
      <c r="H7257" s="7">
        <f>data!L7255</f>
        <v>0.144125203907052</v>
      </c>
      <c r="I7257" s="8">
        <f>data!M7255</f>
        <v>1.1337237676915568</v>
      </c>
      <c r="J7257" s="7" t="str">
        <f>data!N7255</f>
        <v>V</v>
      </c>
      <c r="K7257" s="8">
        <f t="shared" si="682"/>
        <v>1.3715819990243157</v>
      </c>
      <c r="L7257" s="6">
        <f t="shared" si="683"/>
        <v>526.57764566727269</v>
      </c>
    </row>
    <row r="7258" spans="1:12" x14ac:dyDescent="0.3">
      <c r="A7258" s="3">
        <f>data!A7256</f>
        <v>7255</v>
      </c>
      <c r="B7258" s="3">
        <f>data!B7256</f>
        <v>1</v>
      </c>
      <c r="C7258" s="3">
        <f t="shared" si="678"/>
        <v>1</v>
      </c>
      <c r="D7258" s="3">
        <f t="shared" si="679"/>
        <v>0</v>
      </c>
      <c r="E7258" s="3">
        <f t="shared" si="680"/>
        <v>0</v>
      </c>
      <c r="F7258" s="3">
        <f t="shared" si="681"/>
        <v>0</v>
      </c>
      <c r="G7258" s="5">
        <f>data!D7256</f>
        <v>8315.2000380158406</v>
      </c>
      <c r="H7258" s="7">
        <f>data!L7256</f>
        <v>0.135450638722487</v>
      </c>
      <c r="I7258" s="8">
        <f>data!M7256</f>
        <v>1.6637119113573406</v>
      </c>
      <c r="J7258" s="7" t="str">
        <f>data!N7256</f>
        <v>T</v>
      </c>
      <c r="K7258" s="8">
        <f t="shared" si="682"/>
        <v>1.3553119387602206</v>
      </c>
      <c r="L7258" s="6">
        <f t="shared" si="683"/>
        <v>790.86319158340189</v>
      </c>
    </row>
    <row r="7259" spans="1:12" x14ac:dyDescent="0.3">
      <c r="A7259" s="3">
        <f>data!A7257</f>
        <v>7256</v>
      </c>
      <c r="B7259" s="3">
        <f>data!B7257</f>
        <v>1</v>
      </c>
      <c r="C7259" s="3">
        <f t="shared" si="678"/>
        <v>1</v>
      </c>
      <c r="D7259" s="3">
        <f t="shared" si="679"/>
        <v>0</v>
      </c>
      <c r="E7259" s="3">
        <f t="shared" si="680"/>
        <v>0</v>
      </c>
      <c r="F7259" s="3">
        <f t="shared" si="681"/>
        <v>0</v>
      </c>
      <c r="G7259" s="5">
        <f>data!D7257</f>
        <v>8523.5500478744507</v>
      </c>
      <c r="H7259" s="7">
        <f>data!L7257</f>
        <v>0.145476703492287</v>
      </c>
      <c r="I7259" s="8">
        <f>data!M7257</f>
        <v>1.2041577825159915</v>
      </c>
      <c r="J7259" s="7" t="str">
        <f>data!N7257</f>
        <v>V</v>
      </c>
      <c r="K7259" s="8">
        <f t="shared" si="682"/>
        <v>1.3741344054187727</v>
      </c>
      <c r="L7259" s="6">
        <f t="shared" si="683"/>
        <v>246.26285404983508</v>
      </c>
    </row>
    <row r="7260" spans="1:12" x14ac:dyDescent="0.3">
      <c r="A7260" s="3">
        <f>data!A7258</f>
        <v>7257</v>
      </c>
      <c r="B7260" s="3">
        <f>data!B7258</f>
        <v>1</v>
      </c>
      <c r="C7260" s="3">
        <f t="shared" si="678"/>
        <v>1</v>
      </c>
      <c r="D7260" s="3">
        <f t="shared" si="679"/>
        <v>0</v>
      </c>
      <c r="E7260" s="3">
        <f t="shared" si="680"/>
        <v>0</v>
      </c>
      <c r="F7260" s="3">
        <f t="shared" si="681"/>
        <v>0</v>
      </c>
      <c r="G7260" s="5">
        <f>data!D7258</f>
        <v>5920.8800351619702</v>
      </c>
      <c r="H7260" s="7">
        <f>data!L7258</f>
        <v>0.12779210181522299</v>
      </c>
      <c r="I7260" s="8">
        <f>data!M7258</f>
        <v>1.5912975912975913</v>
      </c>
      <c r="J7260" s="7" t="str">
        <f>data!N7258</f>
        <v>V</v>
      </c>
      <c r="K7260" s="8">
        <f t="shared" si="682"/>
        <v>1.3411080362719581</v>
      </c>
      <c r="L7260" s="6">
        <f t="shared" si="683"/>
        <v>370.6163812248198</v>
      </c>
    </row>
    <row r="7261" spans="1:12" x14ac:dyDescent="0.3">
      <c r="A7261" s="3">
        <f>data!A7259</f>
        <v>7258</v>
      </c>
      <c r="B7261" s="3">
        <f>data!B7259</f>
        <v>1</v>
      </c>
      <c r="C7261" s="3">
        <f t="shared" si="678"/>
        <v>1</v>
      </c>
      <c r="D7261" s="3">
        <f t="shared" si="679"/>
        <v>0</v>
      </c>
      <c r="E7261" s="3">
        <f t="shared" si="680"/>
        <v>0</v>
      </c>
      <c r="F7261" s="3">
        <f t="shared" si="681"/>
        <v>0</v>
      </c>
      <c r="G7261" s="5">
        <f>data!D7259</f>
        <v>11308.190061330801</v>
      </c>
      <c r="H7261" s="7">
        <f>data!L7259</f>
        <v>0.13894322491739999</v>
      </c>
      <c r="I7261" s="8">
        <f>data!M7259</f>
        <v>1.1063229963753525</v>
      </c>
      <c r="J7261" s="7" t="str">
        <f>data!N7259</f>
        <v>V</v>
      </c>
      <c r="K7261" s="8">
        <f t="shared" si="682"/>
        <v>1.3618393122861874</v>
      </c>
      <c r="L7261" s="6">
        <f t="shared" si="683"/>
        <v>738.29575850953199</v>
      </c>
    </row>
    <row r="7262" spans="1:12" x14ac:dyDescent="0.3">
      <c r="A7262" s="3">
        <f>data!A7260</f>
        <v>7259</v>
      </c>
      <c r="B7262" s="3">
        <f>data!B7260</f>
        <v>1</v>
      </c>
      <c r="C7262" s="3">
        <f t="shared" si="678"/>
        <v>1</v>
      </c>
      <c r="D7262" s="3">
        <f t="shared" si="679"/>
        <v>0</v>
      </c>
      <c r="E7262" s="3">
        <f t="shared" si="680"/>
        <v>0</v>
      </c>
      <c r="F7262" s="3">
        <f t="shared" si="681"/>
        <v>0</v>
      </c>
      <c r="G7262" s="5">
        <f>data!D7260</f>
        <v>6846.2300406992399</v>
      </c>
      <c r="H7262" s="7">
        <f>data!L7260</f>
        <v>0.124214529415066</v>
      </c>
      <c r="I7262" s="8">
        <f>data!M7260</f>
        <v>1.6278600269179004</v>
      </c>
      <c r="J7262" s="7" t="str">
        <f>data!N7260</f>
        <v>T</v>
      </c>
      <c r="K7262" s="8">
        <f t="shared" si="682"/>
        <v>1.3345239987716055</v>
      </c>
      <c r="L7262" s="6">
        <f t="shared" si="683"/>
        <v>589.09088403542796</v>
      </c>
    </row>
    <row r="7263" spans="1:12" x14ac:dyDescent="0.3">
      <c r="A7263" s="3">
        <f>data!A7261</f>
        <v>7260</v>
      </c>
      <c r="B7263" s="3">
        <f>data!B7261</f>
        <v>1</v>
      </c>
      <c r="C7263" s="3">
        <f t="shared" si="678"/>
        <v>1</v>
      </c>
      <c r="D7263" s="3">
        <f t="shared" si="679"/>
        <v>0</v>
      </c>
      <c r="E7263" s="3">
        <f t="shared" si="680"/>
        <v>0</v>
      </c>
      <c r="F7263" s="3">
        <f t="shared" si="681"/>
        <v>0</v>
      </c>
      <c r="G7263" s="5">
        <f>data!D7261</f>
        <v>13880.0700166225</v>
      </c>
      <c r="H7263" s="7">
        <f>data!L7261</f>
        <v>0.126828983749839</v>
      </c>
      <c r="I7263" s="8">
        <f>data!M7261</f>
        <v>1.2026387009472259</v>
      </c>
      <c r="J7263" s="7" t="str">
        <f>data!N7261</f>
        <v>T</v>
      </c>
      <c r="K7263" s="8">
        <f t="shared" si="682"/>
        <v>1.3393323592540831</v>
      </c>
      <c r="L7263" s="6">
        <f t="shared" si="683"/>
        <v>259.3512766233377</v>
      </c>
    </row>
    <row r="7264" spans="1:12" x14ac:dyDescent="0.3">
      <c r="A7264" s="3">
        <f>data!A7262</f>
        <v>7261</v>
      </c>
      <c r="B7264" s="3">
        <f>data!B7262</f>
        <v>1</v>
      </c>
      <c r="C7264" s="3">
        <f t="shared" si="678"/>
        <v>1</v>
      </c>
      <c r="D7264" s="3">
        <f t="shared" si="679"/>
        <v>0</v>
      </c>
      <c r="E7264" s="3">
        <f t="shared" si="680"/>
        <v>0</v>
      </c>
      <c r="F7264" s="3">
        <f t="shared" si="681"/>
        <v>0</v>
      </c>
      <c r="G7264" s="5">
        <f>data!D7262</f>
        <v>12337.560028374201</v>
      </c>
      <c r="H7264" s="7">
        <f>data!L7262</f>
        <v>9.8453144427310305E-2</v>
      </c>
      <c r="I7264" s="8">
        <f>data!M7262</f>
        <v>1.3124522536287242</v>
      </c>
      <c r="J7264" s="7" t="str">
        <f>data!N7262</f>
        <v>T</v>
      </c>
      <c r="K7264" s="8">
        <f t="shared" si="682"/>
        <v>1.2880584297768778</v>
      </c>
      <c r="L7264" s="6">
        <f t="shared" si="683"/>
        <v>7.341571717495551</v>
      </c>
    </row>
    <row r="7265" spans="1:12" x14ac:dyDescent="0.3">
      <c r="A7265" s="3">
        <f>data!A7263</f>
        <v>7262</v>
      </c>
      <c r="B7265" s="3">
        <f>data!B7263</f>
        <v>1</v>
      </c>
      <c r="C7265" s="3">
        <f t="shared" si="678"/>
        <v>1</v>
      </c>
      <c r="D7265" s="3">
        <f t="shared" si="679"/>
        <v>0</v>
      </c>
      <c r="E7265" s="3">
        <f t="shared" si="680"/>
        <v>0</v>
      </c>
      <c r="F7265" s="3">
        <f t="shared" si="681"/>
        <v>0</v>
      </c>
      <c r="G7265" s="5">
        <f>data!D7263</f>
        <v>12350.780025005301</v>
      </c>
      <c r="H7265" s="7">
        <f>data!L7263</f>
        <v>0.13254416664472499</v>
      </c>
      <c r="I7265" s="8">
        <f>data!M7263</f>
        <v>1.1823351023502653</v>
      </c>
      <c r="J7265" s="7" t="str">
        <f>data!N7263</f>
        <v>T</v>
      </c>
      <c r="K7265" s="8">
        <f t="shared" si="682"/>
        <v>1.349903824733953</v>
      </c>
      <c r="L7265" s="6">
        <f t="shared" si="683"/>
        <v>346.80097004604562</v>
      </c>
    </row>
    <row r="7266" spans="1:12" x14ac:dyDescent="0.3">
      <c r="A7266" s="3">
        <f>data!A7264</f>
        <v>7263</v>
      </c>
      <c r="B7266" s="3">
        <f>data!B7264</f>
        <v>1</v>
      </c>
      <c r="C7266" s="3">
        <f t="shared" si="678"/>
        <v>1</v>
      </c>
      <c r="D7266" s="3">
        <f t="shared" si="679"/>
        <v>0</v>
      </c>
      <c r="E7266" s="3">
        <f t="shared" si="680"/>
        <v>0</v>
      </c>
      <c r="F7266" s="3">
        <f t="shared" si="681"/>
        <v>0</v>
      </c>
      <c r="G7266" s="5">
        <f>data!D7264</f>
        <v>12048.9200385883</v>
      </c>
      <c r="H7266" s="7">
        <f>data!L7264</f>
        <v>0.100482528716749</v>
      </c>
      <c r="I7266" s="8">
        <f>data!M7264</f>
        <v>1.2603921568627452</v>
      </c>
      <c r="J7266" s="7" t="str">
        <f>data!N7264</f>
        <v>V</v>
      </c>
      <c r="K7266" s="8">
        <f t="shared" si="682"/>
        <v>1.2916593588243679</v>
      </c>
      <c r="L7266" s="6">
        <f t="shared" si="683"/>
        <v>11.779481106805664</v>
      </c>
    </row>
    <row r="7267" spans="1:12" x14ac:dyDescent="0.3">
      <c r="A7267" s="3">
        <f>data!A7265</f>
        <v>7264</v>
      </c>
      <c r="B7267" s="3">
        <f>data!B7265</f>
        <v>1</v>
      </c>
      <c r="C7267" s="3">
        <f t="shared" si="678"/>
        <v>1</v>
      </c>
      <c r="D7267" s="3">
        <f t="shared" si="679"/>
        <v>0</v>
      </c>
      <c r="E7267" s="3">
        <f t="shared" si="680"/>
        <v>0</v>
      </c>
      <c r="F7267" s="3">
        <f t="shared" si="681"/>
        <v>0</v>
      </c>
      <c r="G7267" s="5">
        <f>data!D7265</f>
        <v>16956.410038679802</v>
      </c>
      <c r="H7267" s="7">
        <f>data!L7265</f>
        <v>0.127343119033382</v>
      </c>
      <c r="I7267" s="8">
        <f>data!M7265</f>
        <v>1.1781387665198237</v>
      </c>
      <c r="J7267" s="7" t="str">
        <f>data!N7265</f>
        <v>V</v>
      </c>
      <c r="K7267" s="8">
        <f t="shared" si="682"/>
        <v>1.340279965056931</v>
      </c>
      <c r="L7267" s="6">
        <f t="shared" si="683"/>
        <v>445.78009049014059</v>
      </c>
    </row>
    <row r="7268" spans="1:12" x14ac:dyDescent="0.3">
      <c r="A7268" s="3">
        <f>data!A7266</f>
        <v>7265</v>
      </c>
      <c r="B7268" s="3">
        <f>data!B7266</f>
        <v>1</v>
      </c>
      <c r="C7268" s="3">
        <f t="shared" si="678"/>
        <v>1</v>
      </c>
      <c r="D7268" s="3">
        <f t="shared" si="679"/>
        <v>0</v>
      </c>
      <c r="E7268" s="3">
        <f t="shared" si="680"/>
        <v>0</v>
      </c>
      <c r="F7268" s="3">
        <f t="shared" si="681"/>
        <v>0</v>
      </c>
      <c r="G7268" s="5">
        <f>data!D7266</f>
        <v>14324.070046205101</v>
      </c>
      <c r="H7268" s="7">
        <f>data!L7266</f>
        <v>0.101418659390977</v>
      </c>
      <c r="I7268" s="8">
        <f>data!M7266</f>
        <v>1.2387224234441883</v>
      </c>
      <c r="J7268" s="7" t="str">
        <f>data!N7266</f>
        <v>T</v>
      </c>
      <c r="K7268" s="8">
        <f t="shared" si="682"/>
        <v>1.2933238154814444</v>
      </c>
      <c r="L7268" s="6">
        <f t="shared" si="683"/>
        <v>42.704522095298174</v>
      </c>
    </row>
    <row r="7269" spans="1:12" x14ac:dyDescent="0.3">
      <c r="A7269" s="3">
        <f>data!A7267</f>
        <v>7266</v>
      </c>
      <c r="B7269" s="3">
        <f>data!B7267</f>
        <v>1</v>
      </c>
      <c r="C7269" s="3">
        <f t="shared" si="678"/>
        <v>1</v>
      </c>
      <c r="D7269" s="3">
        <f t="shared" si="679"/>
        <v>0</v>
      </c>
      <c r="E7269" s="3">
        <f t="shared" si="680"/>
        <v>0</v>
      </c>
      <c r="F7269" s="3">
        <f t="shared" si="681"/>
        <v>0</v>
      </c>
      <c r="G7269" s="5">
        <f>data!D7267</f>
        <v>16972.020032167398</v>
      </c>
      <c r="H7269" s="7">
        <f>data!L7267</f>
        <v>0.132453139524812</v>
      </c>
      <c r="I7269" s="8">
        <f>data!M7267</f>
        <v>1.176243093922652</v>
      </c>
      <c r="J7269" s="7" t="str">
        <f>data!N7267</f>
        <v>V</v>
      </c>
      <c r="K7269" s="8">
        <f t="shared" si="682"/>
        <v>1.3497347982380892</v>
      </c>
      <c r="L7269" s="6">
        <f t="shared" si="683"/>
        <v>510.84713548126831</v>
      </c>
    </row>
    <row r="7270" spans="1:12" x14ac:dyDescent="0.3">
      <c r="A7270" s="3">
        <f>data!A7268</f>
        <v>7267</v>
      </c>
      <c r="B7270" s="3">
        <f>data!B7268</f>
        <v>1</v>
      </c>
      <c r="C7270" s="3">
        <f t="shared" si="678"/>
        <v>1</v>
      </c>
      <c r="D7270" s="3">
        <f t="shared" si="679"/>
        <v>0</v>
      </c>
      <c r="E7270" s="3">
        <f t="shared" si="680"/>
        <v>0</v>
      </c>
      <c r="F7270" s="3">
        <f t="shared" si="681"/>
        <v>0</v>
      </c>
      <c r="G7270" s="5">
        <f>data!D7268</f>
        <v>13991.130042851</v>
      </c>
      <c r="H7270" s="7">
        <f>data!L7268</f>
        <v>9.9379276348522103E-2</v>
      </c>
      <c r="I7270" s="8">
        <f>data!M7268</f>
        <v>1.2765598650927488</v>
      </c>
      <c r="J7270" s="7" t="str">
        <f>data!N7268</f>
        <v>V</v>
      </c>
      <c r="K7270" s="8">
        <f t="shared" si="682"/>
        <v>1.2897005065178713</v>
      </c>
      <c r="L7270" s="6">
        <f t="shared" si="683"/>
        <v>2.4159387661162417</v>
      </c>
    </row>
    <row r="7271" spans="1:12" x14ac:dyDescent="0.3">
      <c r="A7271" s="3">
        <f>data!A7269</f>
        <v>7268</v>
      </c>
      <c r="B7271" s="3">
        <f>data!B7269</f>
        <v>1</v>
      </c>
      <c r="C7271" s="3">
        <f t="shared" si="678"/>
        <v>1</v>
      </c>
      <c r="D7271" s="3">
        <f t="shared" si="679"/>
        <v>0</v>
      </c>
      <c r="E7271" s="3">
        <f t="shared" si="680"/>
        <v>0</v>
      </c>
      <c r="F7271" s="3">
        <f t="shared" si="681"/>
        <v>0</v>
      </c>
      <c r="G7271" s="5">
        <f>data!D7269</f>
        <v>27580.610049225401</v>
      </c>
      <c r="H7271" s="7">
        <f>data!L7269</f>
        <v>0.12674671723881301</v>
      </c>
      <c r="I7271" s="8">
        <f>data!M7269</f>
        <v>1.2268093781855249</v>
      </c>
      <c r="J7271" s="7" t="str">
        <f>data!N7269</f>
        <v>T</v>
      </c>
      <c r="K7271" s="8">
        <f t="shared" si="682"/>
        <v>1.3391807955480661</v>
      </c>
      <c r="L7271" s="6">
        <f t="shared" si="683"/>
        <v>348.2696147332361</v>
      </c>
    </row>
    <row r="7272" spans="1:12" x14ac:dyDescent="0.3">
      <c r="A7272" s="3">
        <f>data!A7270</f>
        <v>7269</v>
      </c>
      <c r="B7272" s="3">
        <f>data!B7270</f>
        <v>1</v>
      </c>
      <c r="C7272" s="3">
        <f t="shared" si="678"/>
        <v>1</v>
      </c>
      <c r="D7272" s="3">
        <f t="shared" si="679"/>
        <v>0</v>
      </c>
      <c r="E7272" s="3">
        <f t="shared" si="680"/>
        <v>0</v>
      </c>
      <c r="F7272" s="3">
        <f t="shared" si="681"/>
        <v>0</v>
      </c>
      <c r="G7272" s="5">
        <f>data!D7270</f>
        <v>26943.850066922601</v>
      </c>
      <c r="H7272" s="7">
        <f>data!L7270</f>
        <v>9.3348716692546699E-2</v>
      </c>
      <c r="I7272" s="8">
        <f>data!M7270</f>
        <v>1.1948780915628836</v>
      </c>
      <c r="J7272" s="7" t="str">
        <f>data!N7270</f>
        <v>T</v>
      </c>
      <c r="K7272" s="8">
        <f t="shared" si="682"/>
        <v>1.2790454773893571</v>
      </c>
      <c r="L7272" s="6">
        <f t="shared" si="683"/>
        <v>190.87424411218623</v>
      </c>
    </row>
    <row r="7273" spans="1:12" x14ac:dyDescent="0.3">
      <c r="A7273" s="3">
        <f>data!A7271</f>
        <v>7270</v>
      </c>
      <c r="B7273" s="3">
        <f>data!B7271</f>
        <v>1</v>
      </c>
      <c r="C7273" s="3">
        <f t="shared" si="678"/>
        <v>1</v>
      </c>
      <c r="D7273" s="3">
        <f t="shared" si="679"/>
        <v>0</v>
      </c>
      <c r="E7273" s="3">
        <f t="shared" si="680"/>
        <v>0</v>
      </c>
      <c r="F7273" s="3">
        <f t="shared" si="681"/>
        <v>0</v>
      </c>
      <c r="G7273" s="5">
        <f>data!D7271</f>
        <v>8638.7100486755407</v>
      </c>
      <c r="H7273" s="7">
        <f>data!L7271</f>
        <v>0.13346937797439601</v>
      </c>
      <c r="I7273" s="8">
        <f>data!M7271</f>
        <v>1.1022245762711864</v>
      </c>
      <c r="J7273" s="7" t="str">
        <f>data!N7271</f>
        <v>V</v>
      </c>
      <c r="K7273" s="8">
        <f t="shared" si="682"/>
        <v>1.3516230331443844</v>
      </c>
      <c r="L7273" s="6">
        <f t="shared" si="683"/>
        <v>537.32422566805133</v>
      </c>
    </row>
    <row r="7274" spans="1:12" x14ac:dyDescent="0.3">
      <c r="A7274" s="3">
        <f>data!A7272</f>
        <v>7271</v>
      </c>
      <c r="B7274" s="3">
        <f>data!B7272</f>
        <v>1</v>
      </c>
      <c r="C7274" s="3">
        <f t="shared" si="678"/>
        <v>1</v>
      </c>
      <c r="D7274" s="3">
        <f t="shared" si="679"/>
        <v>0</v>
      </c>
      <c r="E7274" s="3">
        <f t="shared" si="680"/>
        <v>0</v>
      </c>
      <c r="F7274" s="3">
        <f t="shared" si="681"/>
        <v>0</v>
      </c>
      <c r="G7274" s="5">
        <f>data!D7272</f>
        <v>7988.46004852653</v>
      </c>
      <c r="H7274" s="7">
        <f>data!L7272</f>
        <v>0.117375057305129</v>
      </c>
      <c r="I7274" s="8">
        <f>data!M7272</f>
        <v>1.3402537485582469</v>
      </c>
      <c r="J7274" s="7" t="str">
        <f>data!N7272</f>
        <v>V</v>
      </c>
      <c r="K7274" s="8">
        <f t="shared" si="682"/>
        <v>1.3220267089065896</v>
      </c>
      <c r="L7274" s="6">
        <f t="shared" si="683"/>
        <v>2.653965935621116</v>
      </c>
    </row>
    <row r="7275" spans="1:12" x14ac:dyDescent="0.3">
      <c r="A7275" s="3">
        <f>data!A7273</f>
        <v>7272</v>
      </c>
      <c r="B7275" s="3">
        <f>data!B7273</f>
        <v>1</v>
      </c>
      <c r="C7275" s="3">
        <f t="shared" si="678"/>
        <v>1</v>
      </c>
      <c r="D7275" s="3">
        <f t="shared" si="679"/>
        <v>0</v>
      </c>
      <c r="E7275" s="3">
        <f t="shared" si="680"/>
        <v>0</v>
      </c>
      <c r="F7275" s="3">
        <f t="shared" si="681"/>
        <v>0</v>
      </c>
      <c r="G7275" s="5">
        <f>data!D7273</f>
        <v>15581.650083869699</v>
      </c>
      <c r="H7275" s="7">
        <f>data!L7273</f>
        <v>0.14165921770531001</v>
      </c>
      <c r="I7275" s="8">
        <f>data!M7273</f>
        <v>1.0736718520692692</v>
      </c>
      <c r="J7275" s="7" t="str">
        <f>data!N7273</f>
        <v>T</v>
      </c>
      <c r="K7275" s="8">
        <f t="shared" si="682"/>
        <v>1.366937013765616</v>
      </c>
      <c r="L7275" s="6">
        <f t="shared" si="683"/>
        <v>1340.0913244733667</v>
      </c>
    </row>
    <row r="7276" spans="1:12" x14ac:dyDescent="0.3">
      <c r="A7276" s="3">
        <f>data!A7274</f>
        <v>7273</v>
      </c>
      <c r="B7276" s="3">
        <f>data!B7274</f>
        <v>1</v>
      </c>
      <c r="C7276" s="3">
        <f t="shared" si="678"/>
        <v>1</v>
      </c>
      <c r="D7276" s="3">
        <f t="shared" si="679"/>
        <v>0</v>
      </c>
      <c r="E7276" s="3">
        <f t="shared" si="680"/>
        <v>0</v>
      </c>
      <c r="F7276" s="3">
        <f t="shared" si="681"/>
        <v>0</v>
      </c>
      <c r="G7276" s="5">
        <f>data!D7274</f>
        <v>11815.8200659752</v>
      </c>
      <c r="H7276" s="7">
        <f>data!L7274</f>
        <v>0.116836002429201</v>
      </c>
      <c r="I7276" s="8">
        <f>data!M7274</f>
        <v>1.3389170237631476</v>
      </c>
      <c r="J7276" s="7" t="str">
        <f>data!N7274</f>
        <v>T</v>
      </c>
      <c r="K7276" s="8">
        <f t="shared" si="682"/>
        <v>1.321046721394268</v>
      </c>
      <c r="L7276" s="6">
        <f t="shared" si="683"/>
        <v>3.7733550415010408</v>
      </c>
    </row>
    <row r="7277" spans="1:12" x14ac:dyDescent="0.3">
      <c r="A7277" s="3">
        <f>data!A7275</f>
        <v>7274</v>
      </c>
      <c r="B7277" s="3">
        <f>data!B7275</f>
        <v>1</v>
      </c>
      <c r="C7277" s="3">
        <f t="shared" si="678"/>
        <v>1</v>
      </c>
      <c r="D7277" s="3">
        <f t="shared" si="679"/>
        <v>0</v>
      </c>
      <c r="E7277" s="3">
        <f t="shared" si="680"/>
        <v>0</v>
      </c>
      <c r="F7277" s="3">
        <f t="shared" si="681"/>
        <v>0</v>
      </c>
      <c r="G7277" s="5">
        <f>data!D7275</f>
        <v>12769.6800669432</v>
      </c>
      <c r="H7277" s="7">
        <f>data!L7275</f>
        <v>0.14592339009555</v>
      </c>
      <c r="I7277" s="8">
        <f>data!M7275</f>
        <v>1.1451497860199715</v>
      </c>
      <c r="J7277" s="7" t="str">
        <f>data!N7275</f>
        <v>V</v>
      </c>
      <c r="K7277" s="8">
        <f t="shared" si="682"/>
        <v>1.3749790498658729</v>
      </c>
      <c r="L7277" s="6">
        <f t="shared" si="683"/>
        <v>674.51353459882148</v>
      </c>
    </row>
    <row r="7278" spans="1:12" x14ac:dyDescent="0.3">
      <c r="A7278" s="3">
        <f>data!A7276</f>
        <v>7275</v>
      </c>
      <c r="B7278" s="3">
        <f>data!B7276</f>
        <v>1</v>
      </c>
      <c r="C7278" s="3">
        <f t="shared" si="678"/>
        <v>1</v>
      </c>
      <c r="D7278" s="3">
        <f t="shared" si="679"/>
        <v>0</v>
      </c>
      <c r="E7278" s="3">
        <f t="shared" si="680"/>
        <v>0</v>
      </c>
      <c r="F7278" s="3">
        <f t="shared" si="681"/>
        <v>0</v>
      </c>
      <c r="G7278" s="5">
        <f>data!D7276</f>
        <v>8334.6100478172302</v>
      </c>
      <c r="H7278" s="7">
        <f>data!L7276</f>
        <v>0.12622267922593899</v>
      </c>
      <c r="I7278" s="8">
        <f>data!M7276</f>
        <v>1.4944690265486726</v>
      </c>
      <c r="J7278" s="7" t="str">
        <f>data!N7276</f>
        <v>V</v>
      </c>
      <c r="K7278" s="8">
        <f t="shared" si="682"/>
        <v>1.3382157366424727</v>
      </c>
      <c r="L7278" s="6">
        <f t="shared" si="683"/>
        <v>203.4902594873943</v>
      </c>
    </row>
    <row r="7279" spans="1:12" x14ac:dyDescent="0.3">
      <c r="A7279" s="3">
        <f>data!A7277</f>
        <v>7276</v>
      </c>
      <c r="B7279" s="3">
        <f>data!B7277</f>
        <v>1</v>
      </c>
      <c r="C7279" s="3">
        <f t="shared" si="678"/>
        <v>1</v>
      </c>
      <c r="D7279" s="3">
        <f t="shared" si="679"/>
        <v>0</v>
      </c>
      <c r="E7279" s="3">
        <f t="shared" si="680"/>
        <v>0</v>
      </c>
      <c r="F7279" s="3">
        <f t="shared" si="681"/>
        <v>0</v>
      </c>
      <c r="G7279" s="5">
        <f>data!D7277</f>
        <v>9817.3800480365808</v>
      </c>
      <c r="H7279" s="7">
        <f>data!L7277</f>
        <v>0.14845462719486199</v>
      </c>
      <c r="I7279" s="8">
        <f>data!M7277</f>
        <v>1.0682451253481895</v>
      </c>
      <c r="J7279" s="7" t="str">
        <f>data!N7277</f>
        <v>T</v>
      </c>
      <c r="K7279" s="8">
        <f t="shared" si="682"/>
        <v>1.3797752092325932</v>
      </c>
      <c r="L7279" s="6">
        <f t="shared" si="683"/>
        <v>952.78648394043751</v>
      </c>
    </row>
    <row r="7280" spans="1:12" x14ac:dyDescent="0.3">
      <c r="A7280" s="3">
        <f>data!A7278</f>
        <v>7277</v>
      </c>
      <c r="B7280" s="3">
        <f>data!B7278</f>
        <v>1</v>
      </c>
      <c r="C7280" s="3">
        <f t="shared" si="678"/>
        <v>1</v>
      </c>
      <c r="D7280" s="3">
        <f t="shared" si="679"/>
        <v>0</v>
      </c>
      <c r="E7280" s="3">
        <f t="shared" si="680"/>
        <v>0</v>
      </c>
      <c r="F7280" s="3">
        <f t="shared" si="681"/>
        <v>0</v>
      </c>
      <c r="G7280" s="5">
        <f>data!D7278</f>
        <v>7099.1000357270204</v>
      </c>
      <c r="H7280" s="7">
        <f>data!L7278</f>
        <v>0.136098323556157</v>
      </c>
      <c r="I7280" s="8">
        <f>data!M7278</f>
        <v>1.593892137751787</v>
      </c>
      <c r="J7280" s="7" t="str">
        <f>data!N7278</f>
        <v>T</v>
      </c>
      <c r="K7280" s="8">
        <f t="shared" si="682"/>
        <v>1.3565200441760006</v>
      </c>
      <c r="L7280" s="6">
        <f t="shared" si="683"/>
        <v>400.00241779404786</v>
      </c>
    </row>
    <row r="7281" spans="1:12" x14ac:dyDescent="0.3">
      <c r="A7281" s="3">
        <f>data!A7279</f>
        <v>7278</v>
      </c>
      <c r="B7281" s="3">
        <f>data!B7279</f>
        <v>1</v>
      </c>
      <c r="C7281" s="3">
        <f t="shared" si="678"/>
        <v>1</v>
      </c>
      <c r="D7281" s="3">
        <f t="shared" si="679"/>
        <v>0</v>
      </c>
      <c r="E7281" s="3">
        <f t="shared" si="680"/>
        <v>0</v>
      </c>
      <c r="F7281" s="3">
        <f t="shared" si="681"/>
        <v>0</v>
      </c>
      <c r="G7281" s="5">
        <f>data!D7279</f>
        <v>8424.7900396361892</v>
      </c>
      <c r="H7281" s="7">
        <f>data!L7279</f>
        <v>0.15322094552450199</v>
      </c>
      <c r="I7281" s="8">
        <f>data!M7279</f>
        <v>1.1828015143320714</v>
      </c>
      <c r="J7281" s="7" t="str">
        <f>data!N7279</f>
        <v>V</v>
      </c>
      <c r="K7281" s="8">
        <f t="shared" si="682"/>
        <v>1.3888518322622005</v>
      </c>
      <c r="L7281" s="6">
        <f t="shared" si="683"/>
        <v>357.68906566726326</v>
      </c>
    </row>
    <row r="7282" spans="1:12" x14ac:dyDescent="0.3">
      <c r="A7282" s="3">
        <f>data!A7280</f>
        <v>7279</v>
      </c>
      <c r="B7282" s="3">
        <f>data!B7280</f>
        <v>1</v>
      </c>
      <c r="C7282" s="3">
        <f t="shared" si="678"/>
        <v>1</v>
      </c>
      <c r="D7282" s="3">
        <f t="shared" si="679"/>
        <v>0</v>
      </c>
      <c r="E7282" s="3">
        <f t="shared" si="680"/>
        <v>0</v>
      </c>
      <c r="F7282" s="3">
        <f t="shared" si="681"/>
        <v>0</v>
      </c>
      <c r="G7282" s="5">
        <f>data!D7280</f>
        <v>4979.4800243377704</v>
      </c>
      <c r="H7282" s="7">
        <f>data!L7280</f>
        <v>0.137679331138719</v>
      </c>
      <c r="I7282" s="8">
        <f>data!M7280</f>
        <v>1.6227988878591288</v>
      </c>
      <c r="J7282" s="7" t="str">
        <f>data!N7280</f>
        <v>V</v>
      </c>
      <c r="K7282" s="8">
        <f t="shared" si="682"/>
        <v>1.3594735707323569</v>
      </c>
      <c r="L7282" s="6">
        <f t="shared" si="683"/>
        <v>345.27825351859053</v>
      </c>
    </row>
    <row r="7283" spans="1:12" x14ac:dyDescent="0.3">
      <c r="A7283" s="3">
        <f>data!A7281</f>
        <v>7280</v>
      </c>
      <c r="B7283" s="3">
        <f>data!B7281</f>
        <v>1</v>
      </c>
      <c r="C7283" s="3">
        <f t="shared" si="678"/>
        <v>1</v>
      </c>
      <c r="D7283" s="3">
        <f t="shared" si="679"/>
        <v>0</v>
      </c>
      <c r="E7283" s="3">
        <f t="shared" si="680"/>
        <v>0</v>
      </c>
      <c r="F7283" s="3">
        <f t="shared" si="681"/>
        <v>0</v>
      </c>
      <c r="G7283" s="5">
        <f>data!D7281</f>
        <v>10453.9100515842</v>
      </c>
      <c r="H7283" s="7">
        <f>data!L7281</f>
        <v>0.13660416371596101</v>
      </c>
      <c r="I7283" s="8">
        <f>data!M7281</f>
        <v>1.2018308631211858</v>
      </c>
      <c r="J7283" s="7" t="str">
        <f>data!N7281</f>
        <v>V</v>
      </c>
      <c r="K7283" s="8">
        <f t="shared" si="682"/>
        <v>1.3574643202455832</v>
      </c>
      <c r="L7283" s="6">
        <f t="shared" si="683"/>
        <v>253.21223598613639</v>
      </c>
    </row>
    <row r="7284" spans="1:12" x14ac:dyDescent="0.3">
      <c r="A7284" s="3">
        <f>data!A7282</f>
        <v>7281</v>
      </c>
      <c r="B7284" s="3">
        <f>data!B7282</f>
        <v>1</v>
      </c>
      <c r="C7284" s="3">
        <f t="shared" si="678"/>
        <v>1</v>
      </c>
      <c r="D7284" s="3">
        <f t="shared" si="679"/>
        <v>0</v>
      </c>
      <c r="E7284" s="3">
        <f t="shared" si="680"/>
        <v>0</v>
      </c>
      <c r="F7284" s="3">
        <f t="shared" si="681"/>
        <v>0</v>
      </c>
      <c r="G7284" s="5">
        <f>data!D7282</f>
        <v>6133.3400322794896</v>
      </c>
      <c r="H7284" s="7">
        <f>data!L7282</f>
        <v>0.123784393628196</v>
      </c>
      <c r="I7284" s="8">
        <f>data!M7282</f>
        <v>1.6471471471471471</v>
      </c>
      <c r="J7284" s="7" t="str">
        <f>data!N7282</f>
        <v>T</v>
      </c>
      <c r="K7284" s="8">
        <f t="shared" si="682"/>
        <v>1.3337345720348412</v>
      </c>
      <c r="L7284" s="6">
        <f t="shared" si="683"/>
        <v>602.4623037499772</v>
      </c>
    </row>
    <row r="7285" spans="1:12" x14ac:dyDescent="0.3">
      <c r="A7285" s="3">
        <f>data!A7283</f>
        <v>7282</v>
      </c>
      <c r="B7285" s="3">
        <f>data!B7283</f>
        <v>1</v>
      </c>
      <c r="C7285" s="3">
        <f t="shared" si="678"/>
        <v>1</v>
      </c>
      <c r="D7285" s="3">
        <f t="shared" si="679"/>
        <v>0</v>
      </c>
      <c r="E7285" s="3">
        <f t="shared" si="680"/>
        <v>0</v>
      </c>
      <c r="F7285" s="3">
        <f t="shared" si="681"/>
        <v>0</v>
      </c>
      <c r="G7285" s="5">
        <f>data!D7283</f>
        <v>9478.3900488168001</v>
      </c>
      <c r="H7285" s="7">
        <f>data!L7283</f>
        <v>0.14594254083793201</v>
      </c>
      <c r="I7285" s="8">
        <f>data!M7283</f>
        <v>1.1337181337181337</v>
      </c>
      <c r="J7285" s="7" t="str">
        <f>data!N7283</f>
        <v>T</v>
      </c>
      <c r="K7285" s="8">
        <f t="shared" si="682"/>
        <v>1.3750152738125088</v>
      </c>
      <c r="L7285" s="6">
        <f t="shared" si="683"/>
        <v>551.87271877554599</v>
      </c>
    </row>
    <row r="7286" spans="1:12" x14ac:dyDescent="0.3">
      <c r="A7286" s="3">
        <f>data!A7284</f>
        <v>7283</v>
      </c>
      <c r="B7286" s="3">
        <f>data!B7284</f>
        <v>1</v>
      </c>
      <c r="C7286" s="3">
        <f t="shared" si="678"/>
        <v>1</v>
      </c>
      <c r="D7286" s="3">
        <f t="shared" si="679"/>
        <v>0</v>
      </c>
      <c r="E7286" s="3">
        <f t="shared" si="680"/>
        <v>0</v>
      </c>
      <c r="F7286" s="3">
        <f t="shared" si="681"/>
        <v>0</v>
      </c>
      <c r="G7286" s="5">
        <f>data!D7284</f>
        <v>7665.8000388778701</v>
      </c>
      <c r="H7286" s="7">
        <f>data!L7284</f>
        <v>0.13062619699124201</v>
      </c>
      <c r="I7286" s="8">
        <f>data!M7284</f>
        <v>1.5845323741007193</v>
      </c>
      <c r="J7286" s="7" t="str">
        <f>data!N7284</f>
        <v>V</v>
      </c>
      <c r="K7286" s="8">
        <f t="shared" si="682"/>
        <v>1.3463468555634903</v>
      </c>
      <c r="L7286" s="6">
        <f t="shared" si="683"/>
        <v>434.89878368973035</v>
      </c>
    </row>
    <row r="7287" spans="1:12" x14ac:dyDescent="0.3">
      <c r="A7287" s="3">
        <f>data!A7285</f>
        <v>7284</v>
      </c>
      <c r="B7287" s="3">
        <f>data!B7285</f>
        <v>1</v>
      </c>
      <c r="C7287" s="3">
        <f t="shared" si="678"/>
        <v>1</v>
      </c>
      <c r="D7287" s="3">
        <f t="shared" si="679"/>
        <v>0</v>
      </c>
      <c r="E7287" s="3">
        <f t="shared" si="680"/>
        <v>0</v>
      </c>
      <c r="F7287" s="3">
        <f t="shared" si="681"/>
        <v>0</v>
      </c>
      <c r="G7287" s="5">
        <f>data!D7285</f>
        <v>16196.050022073099</v>
      </c>
      <c r="H7287" s="7">
        <f>data!L7285</f>
        <v>0.129451019576488</v>
      </c>
      <c r="I7287" s="8">
        <f>data!M7285</f>
        <v>1.1431463273568536</v>
      </c>
      <c r="J7287" s="7" t="str">
        <f>data!N7285</f>
        <v>V</v>
      </c>
      <c r="K7287" s="8">
        <f t="shared" si="682"/>
        <v>1.3441720634678695</v>
      </c>
      <c r="L7287" s="6">
        <f t="shared" si="683"/>
        <v>654.50419065242488</v>
      </c>
    </row>
    <row r="7288" spans="1:12" x14ac:dyDescent="0.3">
      <c r="A7288" s="3">
        <f>data!A7286</f>
        <v>7285</v>
      </c>
      <c r="B7288" s="3">
        <f>data!B7286</f>
        <v>1</v>
      </c>
      <c r="C7288" s="3">
        <f t="shared" si="678"/>
        <v>1</v>
      </c>
      <c r="D7288" s="3">
        <f t="shared" si="679"/>
        <v>0</v>
      </c>
      <c r="E7288" s="3">
        <f t="shared" si="680"/>
        <v>0</v>
      </c>
      <c r="F7288" s="3">
        <f t="shared" si="681"/>
        <v>0</v>
      </c>
      <c r="G7288" s="5">
        <f>data!D7286</f>
        <v>10831.7400243878</v>
      </c>
      <c r="H7288" s="7">
        <f>data!L7286</f>
        <v>9.3738836837198497E-2</v>
      </c>
      <c r="I7288" s="8">
        <f>data!M7286</f>
        <v>1.1963589076723018</v>
      </c>
      <c r="J7288" s="7" t="str">
        <f>data!N7286</f>
        <v>V</v>
      </c>
      <c r="K7288" s="8">
        <f t="shared" si="682"/>
        <v>1.279732086013361</v>
      </c>
      <c r="L7288" s="6">
        <f t="shared" si="683"/>
        <v>75.292365826923088</v>
      </c>
    </row>
    <row r="7289" spans="1:12" x14ac:dyDescent="0.3">
      <c r="A7289" s="3">
        <f>data!A7287</f>
        <v>7286</v>
      </c>
      <c r="B7289" s="3">
        <f>data!B7287</f>
        <v>1</v>
      </c>
      <c r="C7289" s="3">
        <f t="shared" si="678"/>
        <v>1</v>
      </c>
      <c r="D7289" s="3">
        <f t="shared" si="679"/>
        <v>0</v>
      </c>
      <c r="E7289" s="3">
        <f t="shared" si="680"/>
        <v>0</v>
      </c>
      <c r="F7289" s="3">
        <f t="shared" si="681"/>
        <v>0</v>
      </c>
      <c r="G7289" s="5">
        <f>data!D7287</f>
        <v>9680.3600180149097</v>
      </c>
      <c r="H7289" s="7">
        <f>data!L7287</f>
        <v>0.13360549256903601</v>
      </c>
      <c r="I7289" s="8">
        <f>data!M7287</f>
        <v>0.98594961240310075</v>
      </c>
      <c r="J7289" s="7" t="str">
        <f>data!N7287</f>
        <v>V</v>
      </c>
      <c r="K7289" s="8">
        <f t="shared" si="682"/>
        <v>1.3518761431353552</v>
      </c>
      <c r="L7289" s="6">
        <f t="shared" si="683"/>
        <v>1296.2217538649959</v>
      </c>
    </row>
    <row r="7290" spans="1:12" x14ac:dyDescent="0.3">
      <c r="A7290" s="3">
        <f>data!A7288</f>
        <v>7287</v>
      </c>
      <c r="B7290" s="3">
        <f>data!B7288</f>
        <v>1</v>
      </c>
      <c r="C7290" s="3">
        <f t="shared" si="678"/>
        <v>1</v>
      </c>
      <c r="D7290" s="3">
        <f t="shared" si="679"/>
        <v>0</v>
      </c>
      <c r="E7290" s="3">
        <f t="shared" si="680"/>
        <v>0</v>
      </c>
      <c r="F7290" s="3">
        <f t="shared" si="681"/>
        <v>0</v>
      </c>
      <c r="G7290" s="5">
        <f>data!D7288</f>
        <v>8290.0499981939793</v>
      </c>
      <c r="H7290" s="7">
        <f>data!L7288</f>
        <v>0.14211959098284399</v>
      </c>
      <c r="I7290" s="8">
        <f>data!M7288</f>
        <v>1.4969491525423728</v>
      </c>
      <c r="J7290" s="7" t="str">
        <f>data!N7288</f>
        <v>T</v>
      </c>
      <c r="K7290" s="8">
        <f t="shared" si="682"/>
        <v>1.367802987040704</v>
      </c>
      <c r="L7290" s="6">
        <f t="shared" si="683"/>
        <v>138.26752271525396</v>
      </c>
    </row>
    <row r="7291" spans="1:12" x14ac:dyDescent="0.3">
      <c r="A7291" s="3">
        <f>data!A7289</f>
        <v>7288</v>
      </c>
      <c r="B7291" s="3">
        <f>data!B7289</f>
        <v>1</v>
      </c>
      <c r="C7291" s="3">
        <f t="shared" si="678"/>
        <v>1</v>
      </c>
      <c r="D7291" s="3">
        <f t="shared" si="679"/>
        <v>0</v>
      </c>
      <c r="E7291" s="3">
        <f t="shared" si="680"/>
        <v>0</v>
      </c>
      <c r="F7291" s="3">
        <f t="shared" si="681"/>
        <v>0</v>
      </c>
      <c r="G7291" s="5">
        <f>data!D7289</f>
        <v>11541.180014371899</v>
      </c>
      <c r="H7291" s="7">
        <f>data!L7289</f>
        <v>0.115041361545523</v>
      </c>
      <c r="I7291" s="8">
        <f>data!M7289</f>
        <v>1.2594704684317719</v>
      </c>
      <c r="J7291" s="7" t="str">
        <f>data!N7289</f>
        <v>T</v>
      </c>
      <c r="K7291" s="8">
        <f t="shared" si="682"/>
        <v>1.317789343824791</v>
      </c>
      <c r="L7291" s="6">
        <f t="shared" si="683"/>
        <v>39.252606097336944</v>
      </c>
    </row>
    <row r="7292" spans="1:12" x14ac:dyDescent="0.3">
      <c r="A7292" s="3">
        <f>data!A7290</f>
        <v>7289</v>
      </c>
      <c r="B7292" s="3">
        <f>data!B7290</f>
        <v>1</v>
      </c>
      <c r="C7292" s="3">
        <f t="shared" si="678"/>
        <v>1</v>
      </c>
      <c r="D7292" s="3">
        <f t="shared" si="679"/>
        <v>0</v>
      </c>
      <c r="E7292" s="3">
        <f t="shared" si="680"/>
        <v>0</v>
      </c>
      <c r="F7292" s="3">
        <f t="shared" si="681"/>
        <v>0</v>
      </c>
      <c r="G7292" s="5">
        <f>data!D7290</f>
        <v>12160.450009107601</v>
      </c>
      <c r="H7292" s="7">
        <f>data!L7290</f>
        <v>0.12007106915658899</v>
      </c>
      <c r="I7292" s="8">
        <f>data!M7290</f>
        <v>1.1479335650830436</v>
      </c>
      <c r="J7292" s="7" t="str">
        <f>data!N7290</f>
        <v>V</v>
      </c>
      <c r="K7292" s="8">
        <f t="shared" si="682"/>
        <v>1.3269389081553811</v>
      </c>
      <c r="L7292" s="6">
        <f t="shared" si="683"/>
        <v>389.65623983971011</v>
      </c>
    </row>
    <row r="7293" spans="1:12" x14ac:dyDescent="0.3">
      <c r="A7293" s="3">
        <f>data!A7291</f>
        <v>7290</v>
      </c>
      <c r="B7293" s="3">
        <f>data!B7291</f>
        <v>1</v>
      </c>
      <c r="C7293" s="3">
        <f t="shared" si="678"/>
        <v>1</v>
      </c>
      <c r="D7293" s="3">
        <f t="shared" si="679"/>
        <v>0</v>
      </c>
      <c r="E7293" s="3">
        <f t="shared" si="680"/>
        <v>0</v>
      </c>
      <c r="F7293" s="3">
        <f t="shared" si="681"/>
        <v>0</v>
      </c>
      <c r="G7293" s="5">
        <f>data!D7291</f>
        <v>10908.5100190639</v>
      </c>
      <c r="H7293" s="7">
        <f>data!L7291</f>
        <v>0.11744192780941901</v>
      </c>
      <c r="I7293" s="8">
        <f>data!M7291</f>
        <v>1.201716738197425</v>
      </c>
      <c r="J7293" s="7" t="str">
        <f>data!N7291</f>
        <v>V</v>
      </c>
      <c r="K7293" s="8">
        <f t="shared" si="682"/>
        <v>1.3221483283895648</v>
      </c>
      <c r="L7293" s="6">
        <f t="shared" si="683"/>
        <v>158.21449762812705</v>
      </c>
    </row>
    <row r="7294" spans="1:12" x14ac:dyDescent="0.3">
      <c r="A7294" s="3">
        <f>data!A7292</f>
        <v>7291</v>
      </c>
      <c r="B7294" s="3">
        <f>data!B7292</f>
        <v>1</v>
      </c>
      <c r="C7294" s="3">
        <f t="shared" si="678"/>
        <v>1</v>
      </c>
      <c r="D7294" s="3">
        <f t="shared" si="679"/>
        <v>0</v>
      </c>
      <c r="E7294" s="3">
        <f t="shared" si="680"/>
        <v>0</v>
      </c>
      <c r="F7294" s="3">
        <f t="shared" si="681"/>
        <v>0</v>
      </c>
      <c r="G7294" s="5">
        <f>data!D7292</f>
        <v>9961.6900196075403</v>
      </c>
      <c r="H7294" s="7">
        <f>data!L7292</f>
        <v>0.12526106810279</v>
      </c>
      <c r="I7294" s="8">
        <f>data!M7292</f>
        <v>1.3134117647058823</v>
      </c>
      <c r="J7294" s="7" t="str">
        <f>data!N7292</f>
        <v>V</v>
      </c>
      <c r="K7294" s="8">
        <f t="shared" si="682"/>
        <v>1.3364466596242039</v>
      </c>
      <c r="L7294" s="6">
        <f t="shared" si="683"/>
        <v>5.285736318817964</v>
      </c>
    </row>
    <row r="7295" spans="1:12" x14ac:dyDescent="0.3">
      <c r="A7295" s="3">
        <f>data!A7293</f>
        <v>7292</v>
      </c>
      <c r="B7295" s="3">
        <f>data!B7293</f>
        <v>1</v>
      </c>
      <c r="C7295" s="3">
        <f t="shared" si="678"/>
        <v>1</v>
      </c>
      <c r="D7295" s="3">
        <f t="shared" si="679"/>
        <v>0</v>
      </c>
      <c r="E7295" s="3">
        <f t="shared" si="680"/>
        <v>0</v>
      </c>
      <c r="F7295" s="3">
        <f t="shared" si="681"/>
        <v>0</v>
      </c>
      <c r="G7295" s="5">
        <f>data!D7293</f>
        <v>7013.2099974155399</v>
      </c>
      <c r="H7295" s="7">
        <f>data!L7293</f>
        <v>0.149412273196219</v>
      </c>
      <c r="I7295" s="8">
        <f>data!M7293</f>
        <v>1.0071428571428571</v>
      </c>
      <c r="J7295" s="7" t="str">
        <f>data!N7293</f>
        <v>V</v>
      </c>
      <c r="K7295" s="8">
        <f t="shared" si="682"/>
        <v>1.38159410488588</v>
      </c>
      <c r="L7295" s="6">
        <f t="shared" si="683"/>
        <v>983.34838165669851</v>
      </c>
    </row>
    <row r="7296" spans="1:12" x14ac:dyDescent="0.3">
      <c r="A7296" s="3">
        <f>data!A7294</f>
        <v>7293</v>
      </c>
      <c r="B7296" s="3">
        <f>data!B7294</f>
        <v>1</v>
      </c>
      <c r="C7296" s="3">
        <f t="shared" si="678"/>
        <v>1</v>
      </c>
      <c r="D7296" s="3">
        <f t="shared" si="679"/>
        <v>0</v>
      </c>
      <c r="E7296" s="3">
        <f t="shared" si="680"/>
        <v>0</v>
      </c>
      <c r="F7296" s="3">
        <f t="shared" si="681"/>
        <v>0</v>
      </c>
      <c r="G7296" s="5">
        <f>data!D7294</f>
        <v>13846.9200025797</v>
      </c>
      <c r="H7296" s="7">
        <f>data!L7294</f>
        <v>0.142076924838343</v>
      </c>
      <c r="I7296" s="8">
        <f>data!M7294</f>
        <v>1.1597418313836225</v>
      </c>
      <c r="J7296" s="7" t="str">
        <f>data!N7294</f>
        <v>V</v>
      </c>
      <c r="K7296" s="8">
        <f t="shared" si="682"/>
        <v>1.3677227079301464</v>
      </c>
      <c r="L7296" s="6">
        <f t="shared" si="683"/>
        <v>598.96299486844623</v>
      </c>
    </row>
    <row r="7297" spans="1:12" x14ac:dyDescent="0.3">
      <c r="A7297" s="3">
        <f>data!A7295</f>
        <v>7294</v>
      </c>
      <c r="B7297" s="3">
        <f>data!B7295</f>
        <v>1</v>
      </c>
      <c r="C7297" s="3">
        <f t="shared" si="678"/>
        <v>1</v>
      </c>
      <c r="D7297" s="3">
        <f t="shared" si="679"/>
        <v>0</v>
      </c>
      <c r="E7297" s="3">
        <f t="shared" si="680"/>
        <v>0</v>
      </c>
      <c r="F7297" s="3">
        <f t="shared" si="681"/>
        <v>0</v>
      </c>
      <c r="G7297" s="5">
        <f>data!D7295</f>
        <v>14131.3399993777</v>
      </c>
      <c r="H7297" s="7">
        <f>data!L7295</f>
        <v>0.122258317311289</v>
      </c>
      <c r="I7297" s="8">
        <f>data!M7295</f>
        <v>1.3151611619578194</v>
      </c>
      <c r="J7297" s="7" t="str">
        <f>data!N7295</f>
        <v>V</v>
      </c>
      <c r="K7297" s="8">
        <f t="shared" si="682"/>
        <v>1.3309375349608483</v>
      </c>
      <c r="L7297" s="6">
        <f t="shared" si="683"/>
        <v>3.5172049624283761</v>
      </c>
    </row>
    <row r="7298" spans="1:12" x14ac:dyDescent="0.3">
      <c r="A7298" s="3">
        <f>data!A7296</f>
        <v>7295</v>
      </c>
      <c r="B7298" s="3">
        <f>data!B7296</f>
        <v>1</v>
      </c>
      <c r="C7298" s="3">
        <f t="shared" si="678"/>
        <v>1</v>
      </c>
      <c r="D7298" s="3">
        <f t="shared" si="679"/>
        <v>0</v>
      </c>
      <c r="E7298" s="3">
        <f t="shared" si="680"/>
        <v>0</v>
      </c>
      <c r="F7298" s="3">
        <f t="shared" si="681"/>
        <v>0</v>
      </c>
      <c r="G7298" s="5">
        <f>data!D7296</f>
        <v>9089.4100430905801</v>
      </c>
      <c r="H7298" s="7">
        <f>data!L7296</f>
        <v>0.14687343309720499</v>
      </c>
      <c r="I7298" s="8">
        <f>data!M7296</f>
        <v>1.1576305220883534</v>
      </c>
      <c r="J7298" s="7" t="str">
        <f>data!N7296</f>
        <v>T</v>
      </c>
      <c r="K7298" s="8">
        <f t="shared" si="682"/>
        <v>1.3767772230647426</v>
      </c>
      <c r="L7298" s="6">
        <f t="shared" si="683"/>
        <v>436.52143098518292</v>
      </c>
    </row>
    <row r="7299" spans="1:12" x14ac:dyDescent="0.3">
      <c r="A7299" s="3">
        <f>data!A7297</f>
        <v>7296</v>
      </c>
      <c r="B7299" s="3">
        <f>data!B7297</f>
        <v>1</v>
      </c>
      <c r="C7299" s="3">
        <f t="shared" si="678"/>
        <v>1</v>
      </c>
      <c r="D7299" s="3">
        <f t="shared" si="679"/>
        <v>0</v>
      </c>
      <c r="E7299" s="3">
        <f t="shared" si="680"/>
        <v>0</v>
      </c>
      <c r="F7299" s="3">
        <f t="shared" si="681"/>
        <v>0</v>
      </c>
      <c r="G7299" s="5">
        <f>data!D7297</f>
        <v>9441.2600468397104</v>
      </c>
      <c r="H7299" s="7">
        <f>data!L7297</f>
        <v>0.12522918034790501</v>
      </c>
      <c r="I7299" s="8">
        <f>data!M7297</f>
        <v>1.4124817162359824</v>
      </c>
      <c r="J7299" s="7" t="str">
        <f>data!N7297</f>
        <v>V</v>
      </c>
      <c r="K7299" s="8">
        <f t="shared" si="682"/>
        <v>1.3363880357660314</v>
      </c>
      <c r="L7299" s="6">
        <f t="shared" si="683"/>
        <v>54.667239062405727</v>
      </c>
    </row>
    <row r="7300" spans="1:12" x14ac:dyDescent="0.3">
      <c r="A7300" s="3">
        <f>data!A7298</f>
        <v>7297</v>
      </c>
      <c r="B7300" s="3">
        <f>data!B7298</f>
        <v>1</v>
      </c>
      <c r="C7300" s="3">
        <f t="shared" si="678"/>
        <v>1</v>
      </c>
      <c r="D7300" s="3">
        <f t="shared" si="679"/>
        <v>0</v>
      </c>
      <c r="E7300" s="3">
        <f t="shared" si="680"/>
        <v>0</v>
      </c>
      <c r="F7300" s="3">
        <f t="shared" si="681"/>
        <v>0</v>
      </c>
      <c r="G7300" s="5">
        <f>data!D7298</f>
        <v>14337.520036317401</v>
      </c>
      <c r="H7300" s="7">
        <f>data!L7298</f>
        <v>0.102018980499279</v>
      </c>
      <c r="I7300" s="8">
        <f>data!M7298</f>
        <v>1.233916199274167</v>
      </c>
      <c r="J7300" s="7" t="str">
        <f>data!N7298</f>
        <v>T</v>
      </c>
      <c r="K7300" s="8">
        <f t="shared" si="682"/>
        <v>1.2943923254496894</v>
      </c>
      <c r="L7300" s="6">
        <f t="shared" si="683"/>
        <v>52.437498620884803</v>
      </c>
    </row>
    <row r="7301" spans="1:12" x14ac:dyDescent="0.3">
      <c r="A7301" s="3">
        <f>data!A7299</f>
        <v>7298</v>
      </c>
      <c r="B7301" s="3">
        <f>data!B7299</f>
        <v>1</v>
      </c>
      <c r="C7301" s="3">
        <f t="shared" ref="C7301:C7364" si="684">IF(B7301=1,1,0)</f>
        <v>1</v>
      </c>
      <c r="D7301" s="3">
        <f t="shared" ref="D7301:D7364" si="685">IF(B7301=2,1,0)</f>
        <v>0</v>
      </c>
      <c r="E7301" s="3">
        <f t="shared" ref="E7301:E7364" si="686">IF(B7301=3,1,0)</f>
        <v>0</v>
      </c>
      <c r="F7301" s="3">
        <f t="shared" ref="F7301:F7364" si="687">IF(B7301=4,1,0)</f>
        <v>0</v>
      </c>
      <c r="G7301" s="5">
        <f>data!D7299</f>
        <v>14783.9700255394</v>
      </c>
      <c r="H7301" s="7">
        <f>data!L7299</f>
        <v>0.121354642506078</v>
      </c>
      <c r="I7301" s="8">
        <f>data!M7299</f>
        <v>1.1439008894536213</v>
      </c>
      <c r="J7301" s="7" t="str">
        <f>data!N7299</f>
        <v>T</v>
      </c>
      <c r="K7301" s="8">
        <f t="shared" ref="K7301:K7364" si="688">$G$2*EXP(SUMPRODUCT($C$2:$F$2*C7301:F7301)*H7301)</f>
        <v>1.3292840194236295</v>
      </c>
      <c r="L7301" s="6">
        <f t="shared" ref="L7301:L7364" si="689">G7301*(I7301-K7301)^2</f>
        <v>508.07929157918289</v>
      </c>
    </row>
    <row r="7302" spans="1:12" x14ac:dyDescent="0.3">
      <c r="A7302" s="3">
        <f>data!A7300</f>
        <v>7299</v>
      </c>
      <c r="B7302" s="3">
        <f>data!B7300</f>
        <v>1</v>
      </c>
      <c r="C7302" s="3">
        <f t="shared" si="684"/>
        <v>1</v>
      </c>
      <c r="D7302" s="3">
        <f t="shared" si="685"/>
        <v>0</v>
      </c>
      <c r="E7302" s="3">
        <f t="shared" si="686"/>
        <v>0</v>
      </c>
      <c r="F7302" s="3">
        <f t="shared" si="687"/>
        <v>0</v>
      </c>
      <c r="G7302" s="5">
        <f>data!D7300</f>
        <v>10959.500014379601</v>
      </c>
      <c r="H7302" s="7">
        <f>data!L7300</f>
        <v>0.12540469862589801</v>
      </c>
      <c r="I7302" s="8">
        <f>data!M7300</f>
        <v>1.2026507054296709</v>
      </c>
      <c r="J7302" s="7" t="str">
        <f>data!N7300</f>
        <v>V</v>
      </c>
      <c r="K7302" s="8">
        <f t="shared" si="688"/>
        <v>1.3367107482078795</v>
      </c>
      <c r="L7302" s="6">
        <f t="shared" si="689"/>
        <v>196.96517617475519</v>
      </c>
    </row>
    <row r="7303" spans="1:12" x14ac:dyDescent="0.3">
      <c r="A7303" s="3">
        <f>data!A7301</f>
        <v>7300</v>
      </c>
      <c r="B7303" s="3">
        <f>data!B7301</f>
        <v>1</v>
      </c>
      <c r="C7303" s="3">
        <f t="shared" si="684"/>
        <v>1</v>
      </c>
      <c r="D7303" s="3">
        <f t="shared" si="685"/>
        <v>0</v>
      </c>
      <c r="E7303" s="3">
        <f t="shared" si="686"/>
        <v>0</v>
      </c>
      <c r="F7303" s="3">
        <f t="shared" si="687"/>
        <v>0</v>
      </c>
      <c r="G7303" s="5">
        <f>data!D7301</f>
        <v>9734.5900237560309</v>
      </c>
      <c r="H7303" s="7">
        <f>data!L7301</f>
        <v>0.10926181755362099</v>
      </c>
      <c r="I7303" s="8">
        <f>data!M7301</f>
        <v>1.2964580300824842</v>
      </c>
      <c r="J7303" s="7" t="str">
        <f>data!N7301</f>
        <v>T</v>
      </c>
      <c r="K7303" s="8">
        <f t="shared" si="688"/>
        <v>1.3073536194611568</v>
      </c>
      <c r="L7303" s="6">
        <f t="shared" si="689"/>
        <v>1.1556308342249759</v>
      </c>
    </row>
    <row r="7304" spans="1:12" x14ac:dyDescent="0.3">
      <c r="A7304" s="3">
        <f>data!A7302</f>
        <v>7301</v>
      </c>
      <c r="B7304" s="3">
        <f>data!B7302</f>
        <v>1</v>
      </c>
      <c r="C7304" s="3">
        <f t="shared" si="684"/>
        <v>1</v>
      </c>
      <c r="D7304" s="3">
        <f t="shared" si="685"/>
        <v>0</v>
      </c>
      <c r="E7304" s="3">
        <f t="shared" si="686"/>
        <v>0</v>
      </c>
      <c r="F7304" s="3">
        <f t="shared" si="687"/>
        <v>0</v>
      </c>
      <c r="G7304" s="5">
        <f>data!D7302</f>
        <v>6491.20003330708</v>
      </c>
      <c r="H7304" s="7">
        <f>data!L7302</f>
        <v>0.115619694445403</v>
      </c>
      <c r="I7304" s="8">
        <f>data!M7302</f>
        <v>1.6200284090909092</v>
      </c>
      <c r="J7304" s="7" t="str">
        <f>data!N7302</f>
        <v>T</v>
      </c>
      <c r="K7304" s="8">
        <f t="shared" si="688"/>
        <v>1.3188381736052395</v>
      </c>
      <c r="L7304" s="6">
        <f t="shared" si="689"/>
        <v>588.85283279892906</v>
      </c>
    </row>
    <row r="7305" spans="1:12" x14ac:dyDescent="0.3">
      <c r="A7305" s="3">
        <f>data!A7303</f>
        <v>7302</v>
      </c>
      <c r="B7305" s="3">
        <f>data!B7303</f>
        <v>1</v>
      </c>
      <c r="C7305" s="3">
        <f t="shared" si="684"/>
        <v>1</v>
      </c>
      <c r="D7305" s="3">
        <f t="shared" si="685"/>
        <v>0</v>
      </c>
      <c r="E7305" s="3">
        <f t="shared" si="686"/>
        <v>0</v>
      </c>
      <c r="F7305" s="3">
        <f t="shared" si="687"/>
        <v>0</v>
      </c>
      <c r="G7305" s="5">
        <f>data!D7303</f>
        <v>6121.67003750801</v>
      </c>
      <c r="H7305" s="7">
        <f>data!L7303</f>
        <v>0.121641297086148</v>
      </c>
      <c r="I7305" s="8">
        <f>data!M7303</f>
        <v>1.5488721804511278</v>
      </c>
      <c r="J7305" s="7" t="str">
        <f>data!N7303</f>
        <v>T</v>
      </c>
      <c r="K7305" s="8">
        <f t="shared" si="688"/>
        <v>1.3298083083082441</v>
      </c>
      <c r="L7305" s="6">
        <f t="shared" si="689"/>
        <v>293.772701475492</v>
      </c>
    </row>
    <row r="7306" spans="1:12" x14ac:dyDescent="0.3">
      <c r="A7306" s="3">
        <f>data!A7304</f>
        <v>7303</v>
      </c>
      <c r="B7306" s="3">
        <f>data!B7304</f>
        <v>1</v>
      </c>
      <c r="C7306" s="3">
        <f t="shared" si="684"/>
        <v>1</v>
      </c>
      <c r="D7306" s="3">
        <f t="shared" si="685"/>
        <v>0</v>
      </c>
      <c r="E7306" s="3">
        <f t="shared" si="686"/>
        <v>0</v>
      </c>
      <c r="F7306" s="3">
        <f t="shared" si="687"/>
        <v>0</v>
      </c>
      <c r="G7306" s="5">
        <f>data!D7304</f>
        <v>7515.7800418958104</v>
      </c>
      <c r="H7306" s="7">
        <f>data!L7304</f>
        <v>0.12847589581111299</v>
      </c>
      <c r="I7306" s="8">
        <f>data!M7304</f>
        <v>1.7049079754601226</v>
      </c>
      <c r="J7306" s="7" t="str">
        <f>data!N7304</f>
        <v>V</v>
      </c>
      <c r="K7306" s="8">
        <f t="shared" si="688"/>
        <v>1.3423701592565582</v>
      </c>
      <c r="L7306" s="6">
        <f t="shared" si="689"/>
        <v>987.82654012273429</v>
      </c>
    </row>
    <row r="7307" spans="1:12" x14ac:dyDescent="0.3">
      <c r="A7307" s="3">
        <f>data!A7305</f>
        <v>7304</v>
      </c>
      <c r="B7307" s="3">
        <f>data!B7305</f>
        <v>1</v>
      </c>
      <c r="C7307" s="3">
        <f t="shared" si="684"/>
        <v>1</v>
      </c>
      <c r="D7307" s="3">
        <f t="shared" si="685"/>
        <v>0</v>
      </c>
      <c r="E7307" s="3">
        <f t="shared" si="686"/>
        <v>0</v>
      </c>
      <c r="F7307" s="3">
        <f t="shared" si="687"/>
        <v>0</v>
      </c>
      <c r="G7307" s="5">
        <f>data!D7305</f>
        <v>7529.1900393962896</v>
      </c>
      <c r="H7307" s="7">
        <f>data!L7305</f>
        <v>0.126503594076117</v>
      </c>
      <c r="I7307" s="8">
        <f>data!M7305</f>
        <v>1.5434516523867809</v>
      </c>
      <c r="J7307" s="7" t="str">
        <f>data!N7305</f>
        <v>T</v>
      </c>
      <c r="K7307" s="8">
        <f t="shared" si="688"/>
        <v>1.3387329778270225</v>
      </c>
      <c r="L7307" s="6">
        <f t="shared" si="689"/>
        <v>315.54636468784747</v>
      </c>
    </row>
    <row r="7308" spans="1:12" x14ac:dyDescent="0.3">
      <c r="A7308" s="3">
        <f>data!A7306</f>
        <v>7305</v>
      </c>
      <c r="B7308" s="3">
        <f>data!B7306</f>
        <v>3</v>
      </c>
      <c r="C7308" s="3">
        <f t="shared" si="684"/>
        <v>0</v>
      </c>
      <c r="D7308" s="3">
        <f t="shared" si="685"/>
        <v>0</v>
      </c>
      <c r="E7308" s="3">
        <f t="shared" si="686"/>
        <v>1</v>
      </c>
      <c r="F7308" s="3">
        <f t="shared" si="687"/>
        <v>0</v>
      </c>
      <c r="G7308" s="5">
        <f>data!D7306</f>
        <v>6474.1900000870201</v>
      </c>
      <c r="H7308" s="7">
        <f>data!L7306</f>
        <v>-2.3420708953604601E-4</v>
      </c>
      <c r="I7308" s="8">
        <f>data!M7306</f>
        <v>0.9682588597842835</v>
      </c>
      <c r="J7308" s="7" t="str">
        <f>data!N7306</f>
        <v>V</v>
      </c>
      <c r="K7308" s="8">
        <f t="shared" si="688"/>
        <v>1.1245983025520574</v>
      </c>
      <c r="L7308" s="6">
        <f t="shared" si="689"/>
        <v>158.24229030279523</v>
      </c>
    </row>
    <row r="7309" spans="1:12" x14ac:dyDescent="0.3">
      <c r="A7309" s="3">
        <f>data!A7307</f>
        <v>7306</v>
      </c>
      <c r="B7309" s="3">
        <f>data!B7307</f>
        <v>3</v>
      </c>
      <c r="C7309" s="3">
        <f t="shared" si="684"/>
        <v>0</v>
      </c>
      <c r="D7309" s="3">
        <f t="shared" si="685"/>
        <v>0</v>
      </c>
      <c r="E7309" s="3">
        <f t="shared" si="686"/>
        <v>1</v>
      </c>
      <c r="F7309" s="3">
        <f t="shared" si="687"/>
        <v>0</v>
      </c>
      <c r="G7309" s="5">
        <f>data!D7307</f>
        <v>8101.7700007557896</v>
      </c>
      <c r="H7309" s="7">
        <f>data!L7307</f>
        <v>1.35148703809261E-3</v>
      </c>
      <c r="I7309" s="8">
        <f>data!M7307</f>
        <v>0.83955637707948239</v>
      </c>
      <c r="J7309" s="7" t="str">
        <f>data!N7307</f>
        <v>T</v>
      </c>
      <c r="K7309" s="8">
        <f t="shared" si="688"/>
        <v>1.1266780412769017</v>
      </c>
      <c r="L7309" s="6">
        <f t="shared" si="689"/>
        <v>667.90060224401236</v>
      </c>
    </row>
    <row r="7310" spans="1:12" x14ac:dyDescent="0.3">
      <c r="A7310" s="3">
        <f>data!A7308</f>
        <v>7307</v>
      </c>
      <c r="B7310" s="3">
        <f>data!B7308</f>
        <v>3</v>
      </c>
      <c r="C7310" s="3">
        <f t="shared" si="684"/>
        <v>0</v>
      </c>
      <c r="D7310" s="3">
        <f t="shared" si="685"/>
        <v>0</v>
      </c>
      <c r="E7310" s="3">
        <f t="shared" si="686"/>
        <v>1</v>
      </c>
      <c r="F7310" s="3">
        <f t="shared" si="687"/>
        <v>0</v>
      </c>
      <c r="G7310" s="5">
        <f>data!D7308</f>
        <v>6506.4600005149796</v>
      </c>
      <c r="H7310" s="7">
        <f>data!L7308</f>
        <v>-1.9982882171755401E-4</v>
      </c>
      <c r="I7310" s="8">
        <f>data!M7308</f>
        <v>1.0091982216771425</v>
      </c>
      <c r="J7310" s="7" t="str">
        <f>data!N7308</f>
        <v>V</v>
      </c>
      <c r="K7310" s="8">
        <f t="shared" si="688"/>
        <v>1.1246433510987106</v>
      </c>
      <c r="L7310" s="6">
        <f t="shared" si="689"/>
        <v>86.715352556700722</v>
      </c>
    </row>
    <row r="7311" spans="1:12" x14ac:dyDescent="0.3">
      <c r="A7311" s="3">
        <f>data!A7309</f>
        <v>7308</v>
      </c>
      <c r="B7311" s="3">
        <f>data!B7309</f>
        <v>3</v>
      </c>
      <c r="C7311" s="3">
        <f t="shared" si="684"/>
        <v>0</v>
      </c>
      <c r="D7311" s="3">
        <f t="shared" si="685"/>
        <v>0</v>
      </c>
      <c r="E7311" s="3">
        <f t="shared" si="686"/>
        <v>1</v>
      </c>
      <c r="F7311" s="3">
        <f t="shared" si="687"/>
        <v>0</v>
      </c>
      <c r="G7311" s="5">
        <f>data!D7309</f>
        <v>7574.2099961638496</v>
      </c>
      <c r="H7311" s="7">
        <f>data!L7309</f>
        <v>0.14139285523832501</v>
      </c>
      <c r="I7311" s="8">
        <f>data!M7309</f>
        <v>1.1401662769550533</v>
      </c>
      <c r="J7311" s="7" t="str">
        <f>data!N7309</f>
        <v>V</v>
      </c>
      <c r="K7311" s="8">
        <f t="shared" si="688"/>
        <v>1.3263701959070979</v>
      </c>
      <c r="L7311" s="6">
        <f t="shared" si="689"/>
        <v>262.61224727217058</v>
      </c>
    </row>
    <row r="7312" spans="1:12" x14ac:dyDescent="0.3">
      <c r="A7312" s="3">
        <f>data!A7310</f>
        <v>7309</v>
      </c>
      <c r="B7312" s="3">
        <f>data!B7310</f>
        <v>3</v>
      </c>
      <c r="C7312" s="3">
        <f t="shared" si="684"/>
        <v>0</v>
      </c>
      <c r="D7312" s="3">
        <f t="shared" si="685"/>
        <v>0</v>
      </c>
      <c r="E7312" s="3">
        <f t="shared" si="686"/>
        <v>1</v>
      </c>
      <c r="F7312" s="3">
        <f t="shared" si="687"/>
        <v>0</v>
      </c>
      <c r="G7312" s="5">
        <f>data!D7310</f>
        <v>4872.8600000739098</v>
      </c>
      <c r="H7312" s="7">
        <f>data!L7310</f>
        <v>2.0223401430318499E-4</v>
      </c>
      <c r="I7312" s="8">
        <f>data!M7310</f>
        <v>0.86317083162638264</v>
      </c>
      <c r="J7312" s="7" t="str">
        <f>data!N7310</f>
        <v>V</v>
      </c>
      <c r="K7312" s="8">
        <f t="shared" si="688"/>
        <v>1.1251703396196175</v>
      </c>
      <c r="L7312" s="6">
        <f t="shared" si="689"/>
        <v>334.49134556668832</v>
      </c>
    </row>
    <row r="7313" spans="1:12" x14ac:dyDescent="0.3">
      <c r="A7313" s="3">
        <f>data!A7311</f>
        <v>7310</v>
      </c>
      <c r="B7313" s="3">
        <f>data!B7311</f>
        <v>3</v>
      </c>
      <c r="C7313" s="3">
        <f t="shared" si="684"/>
        <v>0</v>
      </c>
      <c r="D7313" s="3">
        <f t="shared" si="685"/>
        <v>0</v>
      </c>
      <c r="E7313" s="3">
        <f t="shared" si="686"/>
        <v>1</v>
      </c>
      <c r="F7313" s="3">
        <f t="shared" si="687"/>
        <v>0</v>
      </c>
      <c r="G7313" s="5">
        <f>data!D7311</f>
        <v>4986.1599972173599</v>
      </c>
      <c r="H7313" s="7">
        <f>data!L7311</f>
        <v>0.10708642431068501</v>
      </c>
      <c r="I7313" s="8">
        <f>data!M7311</f>
        <v>1.0166928515318145</v>
      </c>
      <c r="J7313" s="7" t="str">
        <f>data!N7311</f>
        <v>V</v>
      </c>
      <c r="K7313" s="8">
        <f t="shared" si="688"/>
        <v>1.2743969474099737</v>
      </c>
      <c r="L7313" s="6">
        <f t="shared" si="689"/>
        <v>331.13787118681</v>
      </c>
    </row>
    <row r="7314" spans="1:12" x14ac:dyDescent="0.3">
      <c r="A7314" s="3">
        <f>data!A7312</f>
        <v>7311</v>
      </c>
      <c r="B7314" s="3">
        <f>data!B7312</f>
        <v>3</v>
      </c>
      <c r="C7314" s="3">
        <f t="shared" si="684"/>
        <v>0</v>
      </c>
      <c r="D7314" s="3">
        <f t="shared" si="685"/>
        <v>0</v>
      </c>
      <c r="E7314" s="3">
        <f t="shared" si="686"/>
        <v>1</v>
      </c>
      <c r="F7314" s="3">
        <f t="shared" si="687"/>
        <v>0</v>
      </c>
      <c r="G7314" s="5">
        <f>data!D7312</f>
        <v>6395.0299999713898</v>
      </c>
      <c r="H7314" s="7">
        <f>data!L7312</f>
        <v>1.1223238407192799E-3</v>
      </c>
      <c r="I7314" s="8">
        <f>data!M7312</f>
        <v>1.0170099875156056</v>
      </c>
      <c r="J7314" s="7" t="str">
        <f>data!N7312</f>
        <v>T</v>
      </c>
      <c r="K7314" s="8">
        <f t="shared" si="688"/>
        <v>1.1263772415796107</v>
      </c>
      <c r="L7314" s="6">
        <f t="shared" si="689"/>
        <v>76.492208927842313</v>
      </c>
    </row>
    <row r="7315" spans="1:12" x14ac:dyDescent="0.3">
      <c r="A7315" s="3">
        <f>data!A7313</f>
        <v>7312</v>
      </c>
      <c r="B7315" s="3">
        <f>data!B7313</f>
        <v>3</v>
      </c>
      <c r="C7315" s="3">
        <f t="shared" si="684"/>
        <v>0</v>
      </c>
      <c r="D7315" s="3">
        <f t="shared" si="685"/>
        <v>0</v>
      </c>
      <c r="E7315" s="3">
        <f t="shared" si="686"/>
        <v>1</v>
      </c>
      <c r="F7315" s="3">
        <f t="shared" si="687"/>
        <v>0</v>
      </c>
      <c r="G7315" s="5">
        <f>data!D7313</f>
        <v>7443.6899979263499</v>
      </c>
      <c r="H7315" s="7">
        <f>data!L7313</f>
        <v>0.13886903886218099</v>
      </c>
      <c r="I7315" s="8">
        <f>data!M7313</f>
        <v>0.99443339960238564</v>
      </c>
      <c r="J7315" s="7" t="str">
        <f>data!N7313</f>
        <v>V</v>
      </c>
      <c r="K7315" s="8">
        <f t="shared" si="688"/>
        <v>1.3224754890473314</v>
      </c>
      <c r="L7315" s="6">
        <f t="shared" si="689"/>
        <v>801.0274832354811</v>
      </c>
    </row>
    <row r="7316" spans="1:12" x14ac:dyDescent="0.3">
      <c r="A7316" s="3">
        <f>data!A7314</f>
        <v>7313</v>
      </c>
      <c r="B7316" s="3">
        <f>data!B7314</f>
        <v>3</v>
      </c>
      <c r="C7316" s="3">
        <f t="shared" si="684"/>
        <v>0</v>
      </c>
      <c r="D7316" s="3">
        <f t="shared" si="685"/>
        <v>0</v>
      </c>
      <c r="E7316" s="3">
        <f t="shared" si="686"/>
        <v>1</v>
      </c>
      <c r="F7316" s="3">
        <f t="shared" si="687"/>
        <v>0</v>
      </c>
      <c r="G7316" s="5">
        <f>data!D7314</f>
        <v>4860.69000035524</v>
      </c>
      <c r="H7316" s="7">
        <f>data!L7314</f>
        <v>7.1222000313173495E-4</v>
      </c>
      <c r="I7316" s="8">
        <f>data!M7314</f>
        <v>0.94412489728841409</v>
      </c>
      <c r="J7316" s="7" t="str">
        <f>data!N7314</f>
        <v>T</v>
      </c>
      <c r="K7316" s="8">
        <f t="shared" si="688"/>
        <v>1.1258391395696807</v>
      </c>
      <c r="L7316" s="6">
        <f t="shared" si="689"/>
        <v>160.50030387773978</v>
      </c>
    </row>
    <row r="7317" spans="1:12" x14ac:dyDescent="0.3">
      <c r="A7317" s="3">
        <f>data!A7315</f>
        <v>7314</v>
      </c>
      <c r="B7317" s="3">
        <f>data!B7315</f>
        <v>3</v>
      </c>
      <c r="C7317" s="3">
        <f t="shared" si="684"/>
        <v>0</v>
      </c>
      <c r="D7317" s="3">
        <f t="shared" si="685"/>
        <v>0</v>
      </c>
      <c r="E7317" s="3">
        <f t="shared" si="686"/>
        <v>1</v>
      </c>
      <c r="F7317" s="3">
        <f t="shared" si="687"/>
        <v>0</v>
      </c>
      <c r="G7317" s="5">
        <f>data!D7315</f>
        <v>3427.5000000596001</v>
      </c>
      <c r="H7317" s="7">
        <f>data!L7315</f>
        <v>1.36269064045483E-3</v>
      </c>
      <c r="I7317" s="8">
        <f>data!M7315</f>
        <v>0.90358287212350719</v>
      </c>
      <c r="J7317" s="7" t="str">
        <f>data!N7315</f>
        <v>T</v>
      </c>
      <c r="K7317" s="8">
        <f t="shared" si="688"/>
        <v>1.1266927491889174</v>
      </c>
      <c r="L7317" s="6">
        <f t="shared" si="689"/>
        <v>170.61415410726502</v>
      </c>
    </row>
    <row r="7318" spans="1:12" x14ac:dyDescent="0.3">
      <c r="A7318" s="3">
        <f>data!A7316</f>
        <v>7315</v>
      </c>
      <c r="B7318" s="3">
        <f>data!B7316</f>
        <v>3</v>
      </c>
      <c r="C7318" s="3">
        <f t="shared" si="684"/>
        <v>0</v>
      </c>
      <c r="D7318" s="3">
        <f t="shared" si="685"/>
        <v>0</v>
      </c>
      <c r="E7318" s="3">
        <f t="shared" si="686"/>
        <v>1</v>
      </c>
      <c r="F7318" s="3">
        <f t="shared" si="687"/>
        <v>0</v>
      </c>
      <c r="G7318" s="5">
        <f>data!D7316</f>
        <v>3506.8799970299001</v>
      </c>
      <c r="H7318" s="7">
        <f>data!L7316</f>
        <v>0.103251473566838</v>
      </c>
      <c r="I7318" s="8">
        <f>data!M7316</f>
        <v>1.1246889687586397</v>
      </c>
      <c r="J7318" s="7" t="str">
        <f>data!N7316</f>
        <v>V</v>
      </c>
      <c r="K7318" s="8">
        <f t="shared" si="688"/>
        <v>1.2687151564841932</v>
      </c>
      <c r="L7318" s="6">
        <f t="shared" si="689"/>
        <v>72.74511514016217</v>
      </c>
    </row>
    <row r="7319" spans="1:12" x14ac:dyDescent="0.3">
      <c r="A7319" s="3">
        <f>data!A7317</f>
        <v>7316</v>
      </c>
      <c r="B7319" s="3">
        <f>data!B7317</f>
        <v>3</v>
      </c>
      <c r="C7319" s="3">
        <f t="shared" si="684"/>
        <v>0</v>
      </c>
      <c r="D7319" s="3">
        <f t="shared" si="685"/>
        <v>0</v>
      </c>
      <c r="E7319" s="3">
        <f t="shared" si="686"/>
        <v>1</v>
      </c>
      <c r="F7319" s="3">
        <f t="shared" si="687"/>
        <v>0</v>
      </c>
      <c r="G7319" s="5">
        <f>data!D7317</f>
        <v>5972.49000030756</v>
      </c>
      <c r="H7319" s="7">
        <f>data!L7317</f>
        <v>1.7470480951258601E-3</v>
      </c>
      <c r="I7319" s="8">
        <f>data!M7317</f>
        <v>0.93916095604211935</v>
      </c>
      <c r="J7319" s="7" t="str">
        <f>data!N7317</f>
        <v>T</v>
      </c>
      <c r="K7319" s="8">
        <f t="shared" si="688"/>
        <v>1.1271974438744981</v>
      </c>
      <c r="L7319" s="6">
        <f t="shared" si="689"/>
        <v>211.17363365088562</v>
      </c>
    </row>
    <row r="7320" spans="1:12" x14ac:dyDescent="0.3">
      <c r="A7320" s="3">
        <f>data!A7318</f>
        <v>7317</v>
      </c>
      <c r="B7320" s="3">
        <f>data!B7318</f>
        <v>3</v>
      </c>
      <c r="C7320" s="3">
        <f t="shared" si="684"/>
        <v>0</v>
      </c>
      <c r="D7320" s="3">
        <f t="shared" si="685"/>
        <v>0</v>
      </c>
      <c r="E7320" s="3">
        <f t="shared" si="686"/>
        <v>1</v>
      </c>
      <c r="F7320" s="3">
        <f t="shared" si="687"/>
        <v>0</v>
      </c>
      <c r="G7320" s="5">
        <f>data!D7318</f>
        <v>8321.7600003480893</v>
      </c>
      <c r="H7320" s="7">
        <f>data!L7318</f>
        <v>9.2818365897513603E-4</v>
      </c>
      <c r="I7320" s="8">
        <f>data!M7318</f>
        <v>0.83249340052795773</v>
      </c>
      <c r="J7320" s="7" t="str">
        <f>data!N7318</f>
        <v>T</v>
      </c>
      <c r="K7320" s="8">
        <f t="shared" si="688"/>
        <v>1.1261224759415016</v>
      </c>
      <c r="L7320" s="6">
        <f t="shared" si="689"/>
        <v>717.48578605245439</v>
      </c>
    </row>
    <row r="7321" spans="1:12" x14ac:dyDescent="0.3">
      <c r="A7321" s="3">
        <f>data!A7319</f>
        <v>7318</v>
      </c>
      <c r="B7321" s="3">
        <f>data!B7319</f>
        <v>3</v>
      </c>
      <c r="C7321" s="3">
        <f t="shared" si="684"/>
        <v>0</v>
      </c>
      <c r="D7321" s="3">
        <f t="shared" si="685"/>
        <v>0</v>
      </c>
      <c r="E7321" s="3">
        <f t="shared" si="686"/>
        <v>1</v>
      </c>
      <c r="F7321" s="3">
        <f t="shared" si="687"/>
        <v>0</v>
      </c>
      <c r="G7321" s="5">
        <f>data!D7319</f>
        <v>3683.71000021696</v>
      </c>
      <c r="H7321" s="7">
        <f>data!L7319</f>
        <v>1.4719761587695E-3</v>
      </c>
      <c r="I7321" s="8">
        <f>data!M7319</f>
        <v>0.73170731707317072</v>
      </c>
      <c r="J7321" s="7" t="str">
        <f>data!N7319</f>
        <v>V</v>
      </c>
      <c r="K7321" s="8">
        <f t="shared" si="688"/>
        <v>1.1268362275604618</v>
      </c>
      <c r="L7321" s="6">
        <f t="shared" si="689"/>
        <v>575.126060391848</v>
      </c>
    </row>
    <row r="7322" spans="1:12" x14ac:dyDescent="0.3">
      <c r="A7322" s="3">
        <f>data!A7320</f>
        <v>7319</v>
      </c>
      <c r="B7322" s="3">
        <f>data!B7320</f>
        <v>3</v>
      </c>
      <c r="C7322" s="3">
        <f t="shared" si="684"/>
        <v>0</v>
      </c>
      <c r="D7322" s="3">
        <f t="shared" si="685"/>
        <v>0</v>
      </c>
      <c r="E7322" s="3">
        <f t="shared" si="686"/>
        <v>1</v>
      </c>
      <c r="F7322" s="3">
        <f t="shared" si="687"/>
        <v>0</v>
      </c>
      <c r="G7322" s="5">
        <f>data!D7320</f>
        <v>4251.2399979531801</v>
      </c>
      <c r="H7322" s="7">
        <f>data!L7320</f>
        <v>0.12483264915742399</v>
      </c>
      <c r="I7322" s="8">
        <f>data!M7320</f>
        <v>1.1420714940421632</v>
      </c>
      <c r="J7322" s="7" t="str">
        <f>data!N7320</f>
        <v>V</v>
      </c>
      <c r="K7322" s="8">
        <f t="shared" si="688"/>
        <v>1.3010225324335765</v>
      </c>
      <c r="L7322" s="6">
        <f t="shared" si="689"/>
        <v>107.40941765897851</v>
      </c>
    </row>
    <row r="7323" spans="1:12" x14ac:dyDescent="0.3">
      <c r="A7323" s="3">
        <f>data!A7321</f>
        <v>7320</v>
      </c>
      <c r="B7323" s="3">
        <f>data!B7321</f>
        <v>3</v>
      </c>
      <c r="C7323" s="3">
        <f t="shared" si="684"/>
        <v>0</v>
      </c>
      <c r="D7323" s="3">
        <f t="shared" si="685"/>
        <v>0</v>
      </c>
      <c r="E7323" s="3">
        <f t="shared" si="686"/>
        <v>1</v>
      </c>
      <c r="F7323" s="3">
        <f t="shared" si="687"/>
        <v>0</v>
      </c>
      <c r="G7323" s="5">
        <f>data!D7321</f>
        <v>9382.1200003623999</v>
      </c>
      <c r="H7323" s="7">
        <f>data!L7321</f>
        <v>-1.4501386784481401E-4</v>
      </c>
      <c r="I7323" s="8">
        <f>data!M7321</f>
        <v>0.97563052037884435</v>
      </c>
      <c r="J7323" s="7" t="str">
        <f>data!N7321</f>
        <v>V</v>
      </c>
      <c r="K7323" s="8">
        <f t="shared" si="688"/>
        <v>1.1247151831740485</v>
      </c>
      <c r="L7323" s="6">
        <f t="shared" si="689"/>
        <v>208.52921969534427</v>
      </c>
    </row>
    <row r="7324" spans="1:12" x14ac:dyDescent="0.3">
      <c r="A7324" s="3">
        <f>data!A7322</f>
        <v>7321</v>
      </c>
      <c r="B7324" s="3">
        <f>data!B7322</f>
        <v>3</v>
      </c>
      <c r="C7324" s="3">
        <f t="shared" si="684"/>
        <v>0</v>
      </c>
      <c r="D7324" s="3">
        <f t="shared" si="685"/>
        <v>0</v>
      </c>
      <c r="E7324" s="3">
        <f t="shared" si="686"/>
        <v>1</v>
      </c>
      <c r="F7324" s="3">
        <f t="shared" si="687"/>
        <v>0</v>
      </c>
      <c r="G7324" s="5">
        <f>data!D7322</f>
        <v>14479.4799985588</v>
      </c>
      <c r="H7324" s="7">
        <f>data!L7322</f>
        <v>0.15004877129542599</v>
      </c>
      <c r="I7324" s="8">
        <f>data!M7322</f>
        <v>1.3109169113128969</v>
      </c>
      <c r="J7324" s="7" t="str">
        <f>data!N7322</f>
        <v>V</v>
      </c>
      <c r="K7324" s="8">
        <f t="shared" si="688"/>
        <v>1.3398151824987512</v>
      </c>
      <c r="L7324" s="6">
        <f t="shared" si="689"/>
        <v>12.091959664207572</v>
      </c>
    </row>
    <row r="7325" spans="1:12" x14ac:dyDescent="0.3">
      <c r="A7325" s="3">
        <f>data!A7323</f>
        <v>7322</v>
      </c>
      <c r="B7325" s="3">
        <f>data!B7323</f>
        <v>3</v>
      </c>
      <c r="C7325" s="3">
        <f t="shared" si="684"/>
        <v>0</v>
      </c>
      <c r="D7325" s="3">
        <f t="shared" si="685"/>
        <v>0</v>
      </c>
      <c r="E7325" s="3">
        <f t="shared" si="686"/>
        <v>1</v>
      </c>
      <c r="F7325" s="3">
        <f t="shared" si="687"/>
        <v>0</v>
      </c>
      <c r="G7325" s="5">
        <f>data!D7323</f>
        <v>5703.6099996864796</v>
      </c>
      <c r="H7325" s="7">
        <f>data!L7323</f>
        <v>1.0011037434742799E-3</v>
      </c>
      <c r="I7325" s="8">
        <f>data!M7323</f>
        <v>0.90530369333099947</v>
      </c>
      <c r="J7325" s="7" t="str">
        <f>data!N7323</f>
        <v>V</v>
      </c>
      <c r="K7325" s="8">
        <f t="shared" si="688"/>
        <v>1.1262181605119783</v>
      </c>
      <c r="L7325" s="6">
        <f t="shared" si="689"/>
        <v>278.35442985941069</v>
      </c>
    </row>
    <row r="7326" spans="1:12" x14ac:dyDescent="0.3">
      <c r="A7326" s="3">
        <f>data!A7324</f>
        <v>7323</v>
      </c>
      <c r="B7326" s="3">
        <f>data!B7324</f>
        <v>3</v>
      </c>
      <c r="C7326" s="3">
        <f t="shared" si="684"/>
        <v>0</v>
      </c>
      <c r="D7326" s="3">
        <f t="shared" si="685"/>
        <v>0</v>
      </c>
      <c r="E7326" s="3">
        <f t="shared" si="686"/>
        <v>1</v>
      </c>
      <c r="F7326" s="3">
        <f t="shared" si="687"/>
        <v>0</v>
      </c>
      <c r="G7326" s="5">
        <f>data!D7324</f>
        <v>7100.5399972647401</v>
      </c>
      <c r="H7326" s="7">
        <f>data!L7324</f>
        <v>0.119927264612949</v>
      </c>
      <c r="I7326" s="8">
        <f>data!M7324</f>
        <v>1.0545429439381386</v>
      </c>
      <c r="J7326" s="7" t="str">
        <f>data!N7324</f>
        <v>T</v>
      </c>
      <c r="K7326" s="8">
        <f t="shared" si="688"/>
        <v>1.2936075861788137</v>
      </c>
      <c r="L7326" s="6">
        <f t="shared" si="689"/>
        <v>405.80937437598607</v>
      </c>
    </row>
    <row r="7327" spans="1:12" x14ac:dyDescent="0.3">
      <c r="A7327" s="3">
        <f>data!A7325</f>
        <v>7324</v>
      </c>
      <c r="B7327" s="3">
        <f>data!B7325</f>
        <v>3</v>
      </c>
      <c r="C7327" s="3">
        <f t="shared" si="684"/>
        <v>0</v>
      </c>
      <c r="D7327" s="3">
        <f t="shared" si="685"/>
        <v>0</v>
      </c>
      <c r="E7327" s="3">
        <f t="shared" si="686"/>
        <v>1</v>
      </c>
      <c r="F7327" s="3">
        <f t="shared" si="687"/>
        <v>0</v>
      </c>
      <c r="G7327" s="5">
        <f>data!D7325</f>
        <v>25167.119999229901</v>
      </c>
      <c r="H7327" s="7">
        <f>data!L7325</f>
        <v>5.7858194226725998E-4</v>
      </c>
      <c r="I7327" s="8">
        <f>data!M7325</f>
        <v>1.0120572720422005</v>
      </c>
      <c r="J7327" s="7" t="str">
        <f>data!N7325</f>
        <v>T</v>
      </c>
      <c r="K7327" s="8">
        <f t="shared" si="688"/>
        <v>1.1256638470563012</v>
      </c>
      <c r="L7327" s="6">
        <f t="shared" si="689"/>
        <v>324.81827372442365</v>
      </c>
    </row>
    <row r="7328" spans="1:12" x14ac:dyDescent="0.3">
      <c r="A7328" s="3">
        <f>data!A7326</f>
        <v>7325</v>
      </c>
      <c r="B7328" s="3">
        <f>data!B7326</f>
        <v>3</v>
      </c>
      <c r="C7328" s="3">
        <f t="shared" si="684"/>
        <v>0</v>
      </c>
      <c r="D7328" s="3">
        <f t="shared" si="685"/>
        <v>0</v>
      </c>
      <c r="E7328" s="3">
        <f t="shared" si="686"/>
        <v>1</v>
      </c>
      <c r="F7328" s="3">
        <f t="shared" si="687"/>
        <v>0</v>
      </c>
      <c r="G7328" s="5">
        <f>data!D7326</f>
        <v>8553.6099996566809</v>
      </c>
      <c r="H7328" s="7">
        <f>data!L7326</f>
        <v>1.9594600618975101E-4</v>
      </c>
      <c r="I7328" s="8">
        <f>data!M7326</f>
        <v>0.96800560485754317</v>
      </c>
      <c r="J7328" s="7" t="str">
        <f>data!N7326</f>
        <v>T</v>
      </c>
      <c r="K7328" s="8">
        <f t="shared" si="688"/>
        <v>1.1251620959524384</v>
      </c>
      <c r="L7328" s="6">
        <f t="shared" si="689"/>
        <v>211.25845138621543</v>
      </c>
    </row>
    <row r="7329" spans="1:12" x14ac:dyDescent="0.3">
      <c r="A7329" s="3">
        <f>data!A7327</f>
        <v>7326</v>
      </c>
      <c r="B7329" s="3">
        <f>data!B7327</f>
        <v>3</v>
      </c>
      <c r="C7329" s="3">
        <f t="shared" si="684"/>
        <v>0</v>
      </c>
      <c r="D7329" s="3">
        <f t="shared" si="685"/>
        <v>0</v>
      </c>
      <c r="E7329" s="3">
        <f t="shared" si="686"/>
        <v>1</v>
      </c>
      <c r="F7329" s="3">
        <f t="shared" si="687"/>
        <v>0</v>
      </c>
      <c r="G7329" s="5">
        <f>data!D7327</f>
        <v>13016.5400003791</v>
      </c>
      <c r="H7329" s="7">
        <f>data!L7327</f>
        <v>6.1517022087804595E-4</v>
      </c>
      <c r="I7329" s="8">
        <f>data!M7327</f>
        <v>0.88076421391851456</v>
      </c>
      <c r="J7329" s="7" t="str">
        <f>data!N7327</f>
        <v>V</v>
      </c>
      <c r="K7329" s="8">
        <f t="shared" si="688"/>
        <v>1.1257118370424872</v>
      </c>
      <c r="L7329" s="6">
        <f t="shared" si="689"/>
        <v>780.98378403757988</v>
      </c>
    </row>
    <row r="7330" spans="1:12" x14ac:dyDescent="0.3">
      <c r="A7330" s="3">
        <f>data!A7328</f>
        <v>7327</v>
      </c>
      <c r="B7330" s="3">
        <f>data!B7328</f>
        <v>3</v>
      </c>
      <c r="C7330" s="3">
        <f t="shared" si="684"/>
        <v>0</v>
      </c>
      <c r="D7330" s="3">
        <f t="shared" si="685"/>
        <v>0</v>
      </c>
      <c r="E7330" s="3">
        <f t="shared" si="686"/>
        <v>1</v>
      </c>
      <c r="F7330" s="3">
        <f t="shared" si="687"/>
        <v>0</v>
      </c>
      <c r="G7330" s="5">
        <f>data!D7328</f>
        <v>6598.8300003409404</v>
      </c>
      <c r="H7330" s="7">
        <f>data!L7328</f>
        <v>7.3006879588759699E-4</v>
      </c>
      <c r="I7330" s="8">
        <f>data!M7328</f>
        <v>0.8215528984410474</v>
      </c>
      <c r="J7330" s="7" t="str">
        <f>data!N7328</f>
        <v>T</v>
      </c>
      <c r="K7330" s="8">
        <f t="shared" si="688"/>
        <v>1.1258625538265035</v>
      </c>
      <c r="L7330" s="6">
        <f t="shared" si="689"/>
        <v>611.08047090430966</v>
      </c>
    </row>
    <row r="7331" spans="1:12" x14ac:dyDescent="0.3">
      <c r="A7331" s="3">
        <f>data!A7329</f>
        <v>7328</v>
      </c>
      <c r="B7331" s="3">
        <f>data!B7329</f>
        <v>3</v>
      </c>
      <c r="C7331" s="3">
        <f t="shared" si="684"/>
        <v>0</v>
      </c>
      <c r="D7331" s="3">
        <f t="shared" si="685"/>
        <v>0</v>
      </c>
      <c r="E7331" s="3">
        <f t="shared" si="686"/>
        <v>1</v>
      </c>
      <c r="F7331" s="3">
        <f t="shared" si="687"/>
        <v>0</v>
      </c>
      <c r="G7331" s="5">
        <f>data!D7329</f>
        <v>5740.8500006198901</v>
      </c>
      <c r="H7331" s="7">
        <f>data!L7329</f>
        <v>-5.1203739090775399E-4</v>
      </c>
      <c r="I7331" s="8">
        <f>data!M7329</f>
        <v>0.96511022391945844</v>
      </c>
      <c r="J7331" s="7" t="str">
        <f>data!N7329</f>
        <v>T</v>
      </c>
      <c r="K7331" s="8">
        <f t="shared" si="688"/>
        <v>1.1242343058804052</v>
      </c>
      <c r="L7331" s="6">
        <f t="shared" si="689"/>
        <v>145.36104007804374</v>
      </c>
    </row>
    <row r="7332" spans="1:12" x14ac:dyDescent="0.3">
      <c r="A7332" s="3">
        <f>data!A7330</f>
        <v>7329</v>
      </c>
      <c r="B7332" s="3">
        <f>data!B7330</f>
        <v>3</v>
      </c>
      <c r="C7332" s="3">
        <f t="shared" si="684"/>
        <v>0</v>
      </c>
      <c r="D7332" s="3">
        <f t="shared" si="685"/>
        <v>0</v>
      </c>
      <c r="E7332" s="3">
        <f t="shared" si="686"/>
        <v>1</v>
      </c>
      <c r="F7332" s="3">
        <f t="shared" si="687"/>
        <v>0</v>
      </c>
      <c r="G7332" s="5">
        <f>data!D7330</f>
        <v>6166.7799976468104</v>
      </c>
      <c r="H7332" s="7">
        <f>data!L7330</f>
        <v>0.127889310537739</v>
      </c>
      <c r="I7332" s="8">
        <f>data!M7330</f>
        <v>1.1813842482100239</v>
      </c>
      <c r="J7332" s="7" t="str">
        <f>data!N7330</f>
        <v>T</v>
      </c>
      <c r="K7332" s="8">
        <f t="shared" si="688"/>
        <v>1.30566443936174</v>
      </c>
      <c r="L7332" s="6">
        <f t="shared" si="689"/>
        <v>95.249406922817627</v>
      </c>
    </row>
    <row r="7333" spans="1:12" x14ac:dyDescent="0.3">
      <c r="A7333" s="3">
        <f>data!A7331</f>
        <v>7330</v>
      </c>
      <c r="B7333" s="3">
        <f>data!B7331</f>
        <v>3</v>
      </c>
      <c r="C7333" s="3">
        <f t="shared" si="684"/>
        <v>0</v>
      </c>
      <c r="D7333" s="3">
        <f t="shared" si="685"/>
        <v>0</v>
      </c>
      <c r="E7333" s="3">
        <f t="shared" si="686"/>
        <v>1</v>
      </c>
      <c r="F7333" s="3">
        <f t="shared" si="687"/>
        <v>0</v>
      </c>
      <c r="G7333" s="5">
        <f>data!D7331</f>
        <v>5327.9099891185797</v>
      </c>
      <c r="H7333" s="7">
        <f>data!L7331</f>
        <v>0.15358519940302601</v>
      </c>
      <c r="I7333" s="8">
        <f>data!M7331</f>
        <v>1.0439944134078212</v>
      </c>
      <c r="J7333" s="7" t="str">
        <f>data!N7331</f>
        <v>T</v>
      </c>
      <c r="K7333" s="8">
        <f t="shared" si="688"/>
        <v>1.3453473519537997</v>
      </c>
      <c r="L7333" s="6">
        <f t="shared" si="689"/>
        <v>483.84665233093659</v>
      </c>
    </row>
    <row r="7334" spans="1:12" x14ac:dyDescent="0.3">
      <c r="A7334" s="3">
        <f>data!A7332</f>
        <v>7331</v>
      </c>
      <c r="B7334" s="3">
        <f>data!B7332</f>
        <v>3</v>
      </c>
      <c r="C7334" s="3">
        <f t="shared" si="684"/>
        <v>0</v>
      </c>
      <c r="D7334" s="3">
        <f t="shared" si="685"/>
        <v>0</v>
      </c>
      <c r="E7334" s="3">
        <f t="shared" si="686"/>
        <v>1</v>
      </c>
      <c r="F7334" s="3">
        <f t="shared" si="687"/>
        <v>0</v>
      </c>
      <c r="G7334" s="5">
        <f>data!D7332</f>
        <v>5082.6699930801997</v>
      </c>
      <c r="H7334" s="7">
        <f>data!L7332</f>
        <v>0.14062627620802701</v>
      </c>
      <c r="I7334" s="8">
        <f>data!M7332</f>
        <v>0.99043869516310457</v>
      </c>
      <c r="J7334" s="7" t="str">
        <f>data!N7332</f>
        <v>V</v>
      </c>
      <c r="K7334" s="8">
        <f t="shared" si="688"/>
        <v>1.325186014002079</v>
      </c>
      <c r="L7334" s="6">
        <f t="shared" si="689"/>
        <v>569.54248687074175</v>
      </c>
    </row>
    <row r="7335" spans="1:12" x14ac:dyDescent="0.3">
      <c r="A7335" s="3">
        <f>data!A7333</f>
        <v>7332</v>
      </c>
      <c r="B7335" s="3">
        <f>data!B7333</f>
        <v>3</v>
      </c>
      <c r="C7335" s="3">
        <f t="shared" si="684"/>
        <v>0</v>
      </c>
      <c r="D7335" s="3">
        <f t="shared" si="685"/>
        <v>0</v>
      </c>
      <c r="E7335" s="3">
        <f t="shared" si="686"/>
        <v>1</v>
      </c>
      <c r="F7335" s="3">
        <f t="shared" si="687"/>
        <v>0</v>
      </c>
      <c r="G7335" s="5">
        <f>data!D7333</f>
        <v>6172.6999977529003</v>
      </c>
      <c r="H7335" s="7">
        <f>data!L7333</f>
        <v>0.10285131309686001</v>
      </c>
      <c r="I7335" s="8">
        <f>data!M7333</f>
        <v>1.5043745566327738</v>
      </c>
      <c r="J7335" s="7" t="str">
        <f>data!N7333</f>
        <v>V</v>
      </c>
      <c r="K7335" s="8">
        <f t="shared" si="688"/>
        <v>1.268123747738982</v>
      </c>
      <c r="L7335" s="6">
        <f t="shared" si="689"/>
        <v>344.52582269260807</v>
      </c>
    </row>
    <row r="7336" spans="1:12" x14ac:dyDescent="0.3">
      <c r="A7336" s="3">
        <f>data!A7334</f>
        <v>7333</v>
      </c>
      <c r="B7336" s="3">
        <f>data!B7334</f>
        <v>3</v>
      </c>
      <c r="C7336" s="3">
        <f t="shared" si="684"/>
        <v>0</v>
      </c>
      <c r="D7336" s="3">
        <f t="shared" si="685"/>
        <v>0</v>
      </c>
      <c r="E7336" s="3">
        <f t="shared" si="686"/>
        <v>1</v>
      </c>
      <c r="F7336" s="3">
        <f t="shared" si="687"/>
        <v>0</v>
      </c>
      <c r="G7336" s="5">
        <f>data!D7334</f>
        <v>7100.7900007963199</v>
      </c>
      <c r="H7336" s="7">
        <f>data!L7334</f>
        <v>1.44824387907901E-3</v>
      </c>
      <c r="I7336" s="8">
        <f>data!M7334</f>
        <v>1.0002811753128076</v>
      </c>
      <c r="J7336" s="7" t="str">
        <f>data!N7334</f>
        <v>V</v>
      </c>
      <c r="K7336" s="8">
        <f t="shared" si="688"/>
        <v>1.1268050684589297</v>
      </c>
      <c r="L7336" s="6">
        <f t="shared" si="689"/>
        <v>113.67154487786625</v>
      </c>
    </row>
    <row r="7337" spans="1:12" x14ac:dyDescent="0.3">
      <c r="A7337" s="3">
        <f>data!A7335</f>
        <v>7334</v>
      </c>
      <c r="B7337" s="3">
        <f>data!B7335</f>
        <v>3</v>
      </c>
      <c r="C7337" s="3">
        <f t="shared" si="684"/>
        <v>0</v>
      </c>
      <c r="D7337" s="3">
        <f t="shared" si="685"/>
        <v>0</v>
      </c>
      <c r="E7337" s="3">
        <f t="shared" si="686"/>
        <v>1</v>
      </c>
      <c r="F7337" s="3">
        <f t="shared" si="687"/>
        <v>0</v>
      </c>
      <c r="G7337" s="5">
        <f>data!D7335</f>
        <v>4587.9599925279599</v>
      </c>
      <c r="H7337" s="7">
        <f>data!L7335</f>
        <v>0.157140031214825</v>
      </c>
      <c r="I7337" s="8">
        <f>data!M7335</f>
        <v>1.0991935483870967</v>
      </c>
      <c r="J7337" s="7" t="str">
        <f>data!N7335</f>
        <v>V</v>
      </c>
      <c r="K7337" s="8">
        <f t="shared" si="688"/>
        <v>1.3509313324378729</v>
      </c>
      <c r="L7337" s="6">
        <f t="shared" si="689"/>
        <v>290.74779653343825</v>
      </c>
    </row>
    <row r="7338" spans="1:12" x14ac:dyDescent="0.3">
      <c r="A7338" s="3">
        <f>data!A7336</f>
        <v>7335</v>
      </c>
      <c r="B7338" s="3">
        <f>data!B7336</f>
        <v>3</v>
      </c>
      <c r="C7338" s="3">
        <f t="shared" si="684"/>
        <v>0</v>
      </c>
      <c r="D7338" s="3">
        <f t="shared" si="685"/>
        <v>0</v>
      </c>
      <c r="E7338" s="3">
        <f t="shared" si="686"/>
        <v>1</v>
      </c>
      <c r="F7338" s="3">
        <f t="shared" si="687"/>
        <v>0</v>
      </c>
      <c r="G7338" s="5">
        <f>data!D7336</f>
        <v>2410.6499998867498</v>
      </c>
      <c r="H7338" s="7">
        <f>data!L7336</f>
        <v>-1.12732802168032E-3</v>
      </c>
      <c r="I7338" s="8">
        <f>data!M7336</f>
        <v>1.3047245719001443</v>
      </c>
      <c r="J7338" s="7" t="str">
        <f>data!N7336</f>
        <v>V</v>
      </c>
      <c r="K7338" s="8">
        <f t="shared" si="688"/>
        <v>1.123428608151269</v>
      </c>
      <c r="L7338" s="6">
        <f t="shared" si="689"/>
        <v>79.233790140121016</v>
      </c>
    </row>
    <row r="7339" spans="1:12" x14ac:dyDescent="0.3">
      <c r="A7339" s="3">
        <f>data!A7337</f>
        <v>7336</v>
      </c>
      <c r="B7339" s="3">
        <f>data!B7337</f>
        <v>3</v>
      </c>
      <c r="C7339" s="3">
        <f t="shared" si="684"/>
        <v>0</v>
      </c>
      <c r="D7339" s="3">
        <f t="shared" si="685"/>
        <v>0</v>
      </c>
      <c r="E7339" s="3">
        <f t="shared" si="686"/>
        <v>1</v>
      </c>
      <c r="F7339" s="3">
        <f t="shared" si="687"/>
        <v>0</v>
      </c>
      <c r="G7339" s="5">
        <f>data!D7337</f>
        <v>4556.1300003901097</v>
      </c>
      <c r="H7339" s="7">
        <f>data!L7337</f>
        <v>-7.37831352929597E-4</v>
      </c>
      <c r="I7339" s="8">
        <f>data!M7337</f>
        <v>0.95513937282229966</v>
      </c>
      <c r="J7339" s="7" t="str">
        <f>data!N7337</f>
        <v>V</v>
      </c>
      <c r="K7339" s="8">
        <f t="shared" si="688"/>
        <v>1.1239385708967413</v>
      </c>
      <c r="L7339" s="6">
        <f t="shared" si="689"/>
        <v>129.81858331985848</v>
      </c>
    </row>
    <row r="7340" spans="1:12" x14ac:dyDescent="0.3">
      <c r="A7340" s="3">
        <f>data!A7338</f>
        <v>7337</v>
      </c>
      <c r="B7340" s="3">
        <f>data!B7338</f>
        <v>3</v>
      </c>
      <c r="C7340" s="3">
        <f t="shared" si="684"/>
        <v>0</v>
      </c>
      <c r="D7340" s="3">
        <f t="shared" si="685"/>
        <v>0</v>
      </c>
      <c r="E7340" s="3">
        <f t="shared" si="686"/>
        <v>1</v>
      </c>
      <c r="F7340" s="3">
        <f t="shared" si="687"/>
        <v>0</v>
      </c>
      <c r="G7340" s="5">
        <f>data!D7338</f>
        <v>4605.5699974149502</v>
      </c>
      <c r="H7340" s="7">
        <f>data!L7338</f>
        <v>0.128794390541138</v>
      </c>
      <c r="I7340" s="8">
        <f>data!M7338</f>
        <v>1.2842618089387841</v>
      </c>
      <c r="J7340" s="7" t="str">
        <f>data!N7338</f>
        <v>T</v>
      </c>
      <c r="K7340" s="8">
        <f t="shared" si="688"/>
        <v>1.307042087266499</v>
      </c>
      <c r="L7340" s="6">
        <f t="shared" si="689"/>
        <v>2.3900194716434671</v>
      </c>
    </row>
    <row r="7341" spans="1:12" x14ac:dyDescent="0.3">
      <c r="A7341" s="3">
        <f>data!A7339</f>
        <v>7338</v>
      </c>
      <c r="B7341" s="3">
        <f>data!B7339</f>
        <v>3</v>
      </c>
      <c r="C7341" s="3">
        <f t="shared" si="684"/>
        <v>0</v>
      </c>
      <c r="D7341" s="3">
        <f t="shared" si="685"/>
        <v>0</v>
      </c>
      <c r="E7341" s="3">
        <f t="shared" si="686"/>
        <v>1</v>
      </c>
      <c r="F7341" s="3">
        <f t="shared" si="687"/>
        <v>0</v>
      </c>
      <c r="G7341" s="5">
        <f>data!D7339</f>
        <v>2012.4099998474101</v>
      </c>
      <c r="H7341" s="7">
        <f>data!L7339</f>
        <v>6.6422872410475101E-5</v>
      </c>
      <c r="I7341" s="8">
        <f>data!M7339</f>
        <v>1.4035696579077839</v>
      </c>
      <c r="J7341" s="7" t="str">
        <f>data!N7339</f>
        <v>T</v>
      </c>
      <c r="K7341" s="8">
        <f t="shared" si="688"/>
        <v>1.1249923027349318</v>
      </c>
      <c r="L7341" s="6">
        <f t="shared" si="689"/>
        <v>156.17376792269638</v>
      </c>
    </row>
    <row r="7342" spans="1:12" x14ac:dyDescent="0.3">
      <c r="A7342" s="3">
        <f>data!A7340</f>
        <v>7339</v>
      </c>
      <c r="B7342" s="3">
        <f>data!B7340</f>
        <v>3</v>
      </c>
      <c r="C7342" s="3">
        <f t="shared" si="684"/>
        <v>0</v>
      </c>
      <c r="D7342" s="3">
        <f t="shared" si="685"/>
        <v>0</v>
      </c>
      <c r="E7342" s="3">
        <f t="shared" si="686"/>
        <v>1</v>
      </c>
      <c r="F7342" s="3">
        <f t="shared" si="687"/>
        <v>0</v>
      </c>
      <c r="G7342" s="5">
        <f>data!D7340</f>
        <v>2845.4100000634799</v>
      </c>
      <c r="H7342" s="7">
        <f>data!L7340</f>
        <v>1.12774141921328E-3</v>
      </c>
      <c r="I7342" s="8">
        <f>data!M7340</f>
        <v>1.2444756225885654</v>
      </c>
      <c r="J7342" s="7" t="str">
        <f>data!N7340</f>
        <v>V</v>
      </c>
      <c r="K7342" s="8">
        <f t="shared" si="688"/>
        <v>1.1263843517682341</v>
      </c>
      <c r="L7342" s="6">
        <f t="shared" si="689"/>
        <v>39.680802429733795</v>
      </c>
    </row>
    <row r="7343" spans="1:12" x14ac:dyDescent="0.3">
      <c r="A7343" s="3">
        <f>data!A7341</f>
        <v>7340</v>
      </c>
      <c r="B7343" s="3">
        <f>data!B7341</f>
        <v>3</v>
      </c>
      <c r="C7343" s="3">
        <f t="shared" si="684"/>
        <v>0</v>
      </c>
      <c r="D7343" s="3">
        <f t="shared" si="685"/>
        <v>0</v>
      </c>
      <c r="E7343" s="3">
        <f t="shared" si="686"/>
        <v>1</v>
      </c>
      <c r="F7343" s="3">
        <f t="shared" si="687"/>
        <v>0</v>
      </c>
      <c r="G7343" s="5">
        <f>data!D7341</f>
        <v>4742.1399985104799</v>
      </c>
      <c r="H7343" s="7">
        <f>data!L7341</f>
        <v>0.116546858347037</v>
      </c>
      <c r="I7343" s="8">
        <f>data!M7341</f>
        <v>1.0494721589732974</v>
      </c>
      <c r="J7343" s="7" t="str">
        <f>data!N7341</f>
        <v>V</v>
      </c>
      <c r="K7343" s="8">
        <f t="shared" si="688"/>
        <v>1.2885223970070048</v>
      </c>
      <c r="L7343" s="6">
        <f t="shared" si="689"/>
        <v>270.98966753059995</v>
      </c>
    </row>
    <row r="7344" spans="1:12" x14ac:dyDescent="0.3">
      <c r="A7344" s="3">
        <f>data!A7342</f>
        <v>7341</v>
      </c>
      <c r="B7344" s="3">
        <f>data!B7342</f>
        <v>3</v>
      </c>
      <c r="C7344" s="3">
        <f t="shared" si="684"/>
        <v>0</v>
      </c>
      <c r="D7344" s="3">
        <f t="shared" si="685"/>
        <v>0</v>
      </c>
      <c r="E7344" s="3">
        <f t="shared" si="686"/>
        <v>1</v>
      </c>
      <c r="F7344" s="3">
        <f t="shared" si="687"/>
        <v>0</v>
      </c>
      <c r="G7344" s="5">
        <f>data!D7342</f>
        <v>7017.3800001740501</v>
      </c>
      <c r="H7344" s="7">
        <f>data!L7342</f>
        <v>-6.6997083868476398E-4</v>
      </c>
      <c r="I7344" s="8">
        <f>data!M7342</f>
        <v>1.0244526585157805</v>
      </c>
      <c r="J7344" s="7" t="str">
        <f>data!N7342</f>
        <v>T</v>
      </c>
      <c r="K7344" s="8">
        <f t="shared" si="688"/>
        <v>1.1240274434308055</v>
      </c>
      <c r="L7344" s="6">
        <f t="shared" si="689"/>
        <v>69.578289632645578</v>
      </c>
    </row>
    <row r="7345" spans="1:12" x14ac:dyDescent="0.3">
      <c r="A7345" s="3">
        <f>data!A7343</f>
        <v>7342</v>
      </c>
      <c r="B7345" s="3">
        <f>data!B7343</f>
        <v>3</v>
      </c>
      <c r="C7345" s="3">
        <f t="shared" si="684"/>
        <v>0</v>
      </c>
      <c r="D7345" s="3">
        <f t="shared" si="685"/>
        <v>0</v>
      </c>
      <c r="E7345" s="3">
        <f t="shared" si="686"/>
        <v>1</v>
      </c>
      <c r="F7345" s="3">
        <f t="shared" si="687"/>
        <v>0</v>
      </c>
      <c r="G7345" s="5">
        <f>data!D7343</f>
        <v>4794.8999957442302</v>
      </c>
      <c r="H7345" s="7">
        <f>data!L7343</f>
        <v>0.10583306234387301</v>
      </c>
      <c r="I7345" s="8">
        <f>data!M7343</f>
        <v>0.89642749924947462</v>
      </c>
      <c r="J7345" s="7" t="str">
        <f>data!N7343</f>
        <v>T</v>
      </c>
      <c r="K7345" s="8">
        <f t="shared" si="688"/>
        <v>1.2725371963000349</v>
      </c>
      <c r="L7345" s="6">
        <f t="shared" si="689"/>
        <v>678.27938126071467</v>
      </c>
    </row>
    <row r="7346" spans="1:12" x14ac:dyDescent="0.3">
      <c r="A7346" s="3">
        <f>data!A7344</f>
        <v>7343</v>
      </c>
      <c r="B7346" s="3">
        <f>data!B7344</f>
        <v>3</v>
      </c>
      <c r="C7346" s="3">
        <f t="shared" si="684"/>
        <v>0</v>
      </c>
      <c r="D7346" s="3">
        <f t="shared" si="685"/>
        <v>0</v>
      </c>
      <c r="E7346" s="3">
        <f t="shared" si="686"/>
        <v>1</v>
      </c>
      <c r="F7346" s="3">
        <f t="shared" si="687"/>
        <v>0</v>
      </c>
      <c r="G7346" s="5">
        <f>data!D7344</f>
        <v>9686.3200006485004</v>
      </c>
      <c r="H7346" s="7">
        <f>data!L7344</f>
        <v>-1.93870775987044E-4</v>
      </c>
      <c r="I7346" s="8">
        <f>data!M7344</f>
        <v>0.98691935317746415</v>
      </c>
      <c r="J7346" s="7" t="str">
        <f>data!N7344</f>
        <v>T</v>
      </c>
      <c r="K7346" s="8">
        <f t="shared" si="688"/>
        <v>1.1246511585778367</v>
      </c>
      <c r="L7346" s="6">
        <f t="shared" si="689"/>
        <v>183.74997684811538</v>
      </c>
    </row>
    <row r="7347" spans="1:12" x14ac:dyDescent="0.3">
      <c r="A7347" s="3">
        <f>data!A7345</f>
        <v>7344</v>
      </c>
      <c r="B7347" s="3">
        <f>data!B7345</f>
        <v>3</v>
      </c>
      <c r="C7347" s="3">
        <f t="shared" si="684"/>
        <v>0</v>
      </c>
      <c r="D7347" s="3">
        <f t="shared" si="685"/>
        <v>0</v>
      </c>
      <c r="E7347" s="3">
        <f t="shared" si="686"/>
        <v>1</v>
      </c>
      <c r="F7347" s="3">
        <f t="shared" si="687"/>
        <v>0</v>
      </c>
      <c r="G7347" s="5">
        <f>data!D7345</f>
        <v>4919.7099997997302</v>
      </c>
      <c r="H7347" s="7">
        <f>data!L7345</f>
        <v>-5.7952484633807101E-4</v>
      </c>
      <c r="I7347" s="8">
        <f>data!M7345</f>
        <v>0.93209000608149195</v>
      </c>
      <c r="J7347" s="7" t="str">
        <f>data!N7345</f>
        <v>T</v>
      </c>
      <c r="K7347" s="8">
        <f t="shared" si="688"/>
        <v>1.1241459056322665</v>
      </c>
      <c r="L7347" s="6">
        <f t="shared" si="689"/>
        <v>181.46580848383817</v>
      </c>
    </row>
    <row r="7348" spans="1:12" x14ac:dyDescent="0.3">
      <c r="A7348" s="3">
        <f>data!A7346</f>
        <v>7345</v>
      </c>
      <c r="B7348" s="3">
        <f>data!B7346</f>
        <v>3</v>
      </c>
      <c r="C7348" s="3">
        <f t="shared" si="684"/>
        <v>0</v>
      </c>
      <c r="D7348" s="3">
        <f t="shared" si="685"/>
        <v>0</v>
      </c>
      <c r="E7348" s="3">
        <f t="shared" si="686"/>
        <v>1</v>
      </c>
      <c r="F7348" s="3">
        <f t="shared" si="687"/>
        <v>0</v>
      </c>
      <c r="G7348" s="5">
        <f>data!D7346</f>
        <v>8824.7499957829696</v>
      </c>
      <c r="H7348" s="7">
        <f>data!L7346</f>
        <v>9.3635139981651599E-2</v>
      </c>
      <c r="I7348" s="8">
        <f>data!M7346</f>
        <v>0.80256367571166976</v>
      </c>
      <c r="J7348" s="7" t="str">
        <f>data!N7346</f>
        <v>T</v>
      </c>
      <c r="K7348" s="8">
        <f t="shared" si="688"/>
        <v>1.2545789290827074</v>
      </c>
      <c r="L7348" s="6">
        <f t="shared" si="689"/>
        <v>1803.0534100878015</v>
      </c>
    </row>
    <row r="7349" spans="1:12" x14ac:dyDescent="0.3">
      <c r="A7349" s="3">
        <f>data!A7347</f>
        <v>7346</v>
      </c>
      <c r="B7349" s="3">
        <f>data!B7347</f>
        <v>3</v>
      </c>
      <c r="C7349" s="3">
        <f t="shared" si="684"/>
        <v>0</v>
      </c>
      <c r="D7349" s="3">
        <f t="shared" si="685"/>
        <v>0</v>
      </c>
      <c r="E7349" s="3">
        <f t="shared" si="686"/>
        <v>1</v>
      </c>
      <c r="F7349" s="3">
        <f t="shared" si="687"/>
        <v>0</v>
      </c>
      <c r="G7349" s="5">
        <f>data!D7347</f>
        <v>1077.54000003636</v>
      </c>
      <c r="H7349" s="7">
        <f>data!L7347</f>
        <v>-1.33638198679992E-3</v>
      </c>
      <c r="I7349" s="8">
        <f>data!M7347</f>
        <v>1.8168362627197039</v>
      </c>
      <c r="J7349" s="7" t="str">
        <f>data!N7347</f>
        <v>V</v>
      </c>
      <c r="K7349" s="8">
        <f t="shared" si="688"/>
        <v>1.1231549920391264</v>
      </c>
      <c r="L7349" s="6">
        <f t="shared" si="689"/>
        <v>518.50546521893762</v>
      </c>
    </row>
    <row r="7350" spans="1:12" x14ac:dyDescent="0.3">
      <c r="A7350" s="3">
        <f>data!A7348</f>
        <v>7347</v>
      </c>
      <c r="B7350" s="3">
        <f>data!B7348</f>
        <v>3</v>
      </c>
      <c r="C7350" s="3">
        <f t="shared" si="684"/>
        <v>0</v>
      </c>
      <c r="D7350" s="3">
        <f t="shared" si="685"/>
        <v>0</v>
      </c>
      <c r="E7350" s="3">
        <f t="shared" si="686"/>
        <v>1</v>
      </c>
      <c r="F7350" s="3">
        <f t="shared" si="687"/>
        <v>0</v>
      </c>
      <c r="G7350" s="5">
        <f>data!D7348</f>
        <v>1645.27000014484</v>
      </c>
      <c r="H7350" s="7">
        <f>data!L7348</f>
        <v>-1.39911369036133E-3</v>
      </c>
      <c r="I7350" s="8">
        <f>data!M7348</f>
        <v>0.93587416817906832</v>
      </c>
      <c r="J7350" s="7" t="str">
        <f>data!N7348</f>
        <v>V</v>
      </c>
      <c r="K7350" s="8">
        <f t="shared" si="688"/>
        <v>1.1230728998998418</v>
      </c>
      <c r="L7350" s="6">
        <f t="shared" si="689"/>
        <v>57.655797398358089</v>
      </c>
    </row>
    <row r="7351" spans="1:12" x14ac:dyDescent="0.3">
      <c r="A7351" s="3">
        <f>data!A7349</f>
        <v>7348</v>
      </c>
      <c r="B7351" s="3">
        <f>data!B7349</f>
        <v>3</v>
      </c>
      <c r="C7351" s="3">
        <f t="shared" si="684"/>
        <v>0</v>
      </c>
      <c r="D7351" s="3">
        <f t="shared" si="685"/>
        <v>0</v>
      </c>
      <c r="E7351" s="3">
        <f t="shared" si="686"/>
        <v>1</v>
      </c>
      <c r="F7351" s="3">
        <f t="shared" si="687"/>
        <v>0</v>
      </c>
      <c r="G7351" s="5">
        <f>data!D7349</f>
        <v>2193.34999835491</v>
      </c>
      <c r="H7351" s="7">
        <f>data!L7349</f>
        <v>0.14163115153352901</v>
      </c>
      <c r="I7351" s="8">
        <f>data!M7349</f>
        <v>1.131197893813076</v>
      </c>
      <c r="J7351" s="7" t="str">
        <f>data!N7349</f>
        <v>V</v>
      </c>
      <c r="K7351" s="8">
        <f t="shared" si="688"/>
        <v>1.3267385224448456</v>
      </c>
      <c r="L7351" s="6">
        <f t="shared" si="689"/>
        <v>83.865232003640926</v>
      </c>
    </row>
    <row r="7352" spans="1:12" x14ac:dyDescent="0.3">
      <c r="A7352" s="3">
        <f>data!A7350</f>
        <v>7349</v>
      </c>
      <c r="B7352" s="3">
        <f>data!B7350</f>
        <v>3</v>
      </c>
      <c r="C7352" s="3">
        <f t="shared" si="684"/>
        <v>0</v>
      </c>
      <c r="D7352" s="3">
        <f t="shared" si="685"/>
        <v>0</v>
      </c>
      <c r="E7352" s="3">
        <f t="shared" si="686"/>
        <v>1</v>
      </c>
      <c r="F7352" s="3">
        <f t="shared" si="687"/>
        <v>0</v>
      </c>
      <c r="G7352" s="5">
        <f>data!D7350</f>
        <v>7019.5500006079701</v>
      </c>
      <c r="H7352" s="7">
        <f>data!L7350</f>
        <v>8.1674586077386604E-5</v>
      </c>
      <c r="I7352" s="8">
        <f>data!M7350</f>
        <v>1.1795309168443497</v>
      </c>
      <c r="J7352" s="7" t="str">
        <f>data!N7350</f>
        <v>V</v>
      </c>
      <c r="K7352" s="8">
        <f t="shared" si="688"/>
        <v>1.1250122950333246</v>
      </c>
      <c r="L7352" s="6">
        <f t="shared" si="689"/>
        <v>20.864068947449784</v>
      </c>
    </row>
    <row r="7353" spans="1:12" x14ac:dyDescent="0.3">
      <c r="A7353" s="3">
        <f>data!A7351</f>
        <v>7350</v>
      </c>
      <c r="B7353" s="3">
        <f>data!B7351</f>
        <v>3</v>
      </c>
      <c r="C7353" s="3">
        <f t="shared" si="684"/>
        <v>0</v>
      </c>
      <c r="D7353" s="3">
        <f t="shared" si="685"/>
        <v>0</v>
      </c>
      <c r="E7353" s="3">
        <f t="shared" si="686"/>
        <v>1</v>
      </c>
      <c r="F7353" s="3">
        <f t="shared" si="687"/>
        <v>0</v>
      </c>
      <c r="G7353" s="5">
        <f>data!D7351</f>
        <v>1564.27999997139</v>
      </c>
      <c r="H7353" s="7">
        <f>data!L7351</f>
        <v>-2.8071362525307398E-3</v>
      </c>
      <c r="I7353" s="8">
        <f>data!M7351</f>
        <v>1.8153454313912767</v>
      </c>
      <c r="J7353" s="7" t="str">
        <f>data!N7351</f>
        <v>T</v>
      </c>
      <c r="K7353" s="8">
        <f t="shared" si="688"/>
        <v>1.1212319073431243</v>
      </c>
      <c r="L7353" s="6">
        <f t="shared" si="689"/>
        <v>753.660067982687</v>
      </c>
    </row>
    <row r="7354" spans="1:12" x14ac:dyDescent="0.3">
      <c r="A7354" s="3">
        <f>data!A7352</f>
        <v>7351</v>
      </c>
      <c r="B7354" s="3">
        <f>data!B7352</f>
        <v>3</v>
      </c>
      <c r="C7354" s="3">
        <f t="shared" si="684"/>
        <v>0</v>
      </c>
      <c r="D7354" s="3">
        <f t="shared" si="685"/>
        <v>0</v>
      </c>
      <c r="E7354" s="3">
        <f t="shared" si="686"/>
        <v>1</v>
      </c>
      <c r="F7354" s="3">
        <f t="shared" si="687"/>
        <v>0</v>
      </c>
      <c r="G7354" s="5">
        <f>data!D7352</f>
        <v>2036.4200001955001</v>
      </c>
      <c r="H7354" s="7">
        <f>data!L7352</f>
        <v>-1.2795703895765E-3</v>
      </c>
      <c r="I7354" s="8">
        <f>data!M7352</f>
        <v>0.94860499265785614</v>
      </c>
      <c r="J7354" s="7" t="str">
        <f>data!N7352</f>
        <v>T</v>
      </c>
      <c r="K7354" s="8">
        <f t="shared" si="688"/>
        <v>1.1232293421699997</v>
      </c>
      <c r="L7354" s="6">
        <f t="shared" si="689"/>
        <v>62.097906113617341</v>
      </c>
    </row>
    <row r="7355" spans="1:12" x14ac:dyDescent="0.3">
      <c r="A7355" s="3">
        <f>data!A7353</f>
        <v>7352</v>
      </c>
      <c r="B7355" s="3">
        <f>data!B7353</f>
        <v>3</v>
      </c>
      <c r="C7355" s="3">
        <f t="shared" si="684"/>
        <v>0</v>
      </c>
      <c r="D7355" s="3">
        <f t="shared" si="685"/>
        <v>0</v>
      </c>
      <c r="E7355" s="3">
        <f t="shared" si="686"/>
        <v>1</v>
      </c>
      <c r="F7355" s="3">
        <f t="shared" si="687"/>
        <v>0</v>
      </c>
      <c r="G7355" s="5">
        <f>data!D7353</f>
        <v>2435.4499980956298</v>
      </c>
      <c r="H7355" s="7">
        <f>data!L7353</f>
        <v>0.13691190460202601</v>
      </c>
      <c r="I7355" s="8">
        <f>data!M7353</f>
        <v>1.0637876386687797</v>
      </c>
      <c r="J7355" s="7" t="str">
        <f>data!N7353</f>
        <v>T</v>
      </c>
      <c r="K7355" s="8">
        <f t="shared" si="688"/>
        <v>1.3194631501192309</v>
      </c>
      <c r="L7355" s="6">
        <f t="shared" si="689"/>
        <v>159.20528638425162</v>
      </c>
    </row>
    <row r="7356" spans="1:12" x14ac:dyDescent="0.3">
      <c r="A7356" s="3">
        <f>data!A7354</f>
        <v>7353</v>
      </c>
      <c r="B7356" s="3">
        <f>data!B7354</f>
        <v>3</v>
      </c>
      <c r="C7356" s="3">
        <f t="shared" si="684"/>
        <v>0</v>
      </c>
      <c r="D7356" s="3">
        <f t="shared" si="685"/>
        <v>0</v>
      </c>
      <c r="E7356" s="3">
        <f t="shared" si="686"/>
        <v>1</v>
      </c>
      <c r="F7356" s="3">
        <f t="shared" si="687"/>
        <v>0</v>
      </c>
      <c r="G7356" s="5">
        <f>data!D7354</f>
        <v>5942.05000001192</v>
      </c>
      <c r="H7356" s="7">
        <f>data!L7354</f>
        <v>-8.7738728038679899E-5</v>
      </c>
      <c r="I7356" s="8">
        <f>data!M7354</f>
        <v>1.146505376344086</v>
      </c>
      <c r="J7356" s="7" t="str">
        <f>data!N7354</f>
        <v>V</v>
      </c>
      <c r="K7356" s="8">
        <f t="shared" si="688"/>
        <v>1.1247902440934063</v>
      </c>
      <c r="L7356" s="6">
        <f t="shared" si="689"/>
        <v>2.8019556651585624</v>
      </c>
    </row>
    <row r="7357" spans="1:12" x14ac:dyDescent="0.3">
      <c r="A7357" s="3">
        <f>data!A7355</f>
        <v>7354</v>
      </c>
      <c r="B7357" s="3">
        <f>data!B7355</f>
        <v>3</v>
      </c>
      <c r="C7357" s="3">
        <f t="shared" si="684"/>
        <v>0</v>
      </c>
      <c r="D7357" s="3">
        <f t="shared" si="685"/>
        <v>0</v>
      </c>
      <c r="E7357" s="3">
        <f t="shared" si="686"/>
        <v>1</v>
      </c>
      <c r="F7357" s="3">
        <f t="shared" si="687"/>
        <v>0</v>
      </c>
      <c r="G7357" s="5">
        <f>data!D7355</f>
        <v>7129.2600000500697</v>
      </c>
      <c r="H7357" s="7">
        <f>data!L7355</f>
        <v>8.8484184094108503E-4</v>
      </c>
      <c r="I7357" s="8">
        <f>data!M7355</f>
        <v>1.068401174989509</v>
      </c>
      <c r="J7357" s="7" t="str">
        <f>data!N7355</f>
        <v>V</v>
      </c>
      <c r="K7357" s="8">
        <f t="shared" si="688"/>
        <v>1.1260656073519706</v>
      </c>
      <c r="L7357" s="6">
        <f t="shared" si="689"/>
        <v>23.70612095851768</v>
      </c>
    </row>
    <row r="7358" spans="1:12" x14ac:dyDescent="0.3">
      <c r="A7358" s="3">
        <f>data!A7356</f>
        <v>7355</v>
      </c>
      <c r="B7358" s="3">
        <f>data!B7356</f>
        <v>3</v>
      </c>
      <c r="C7358" s="3">
        <f t="shared" si="684"/>
        <v>0</v>
      </c>
      <c r="D7358" s="3">
        <f t="shared" si="685"/>
        <v>0</v>
      </c>
      <c r="E7358" s="3">
        <f t="shared" si="686"/>
        <v>1</v>
      </c>
      <c r="F7358" s="3">
        <f t="shared" si="687"/>
        <v>0</v>
      </c>
      <c r="G7358" s="5">
        <f>data!D7356</f>
        <v>5636.46000021696</v>
      </c>
      <c r="H7358" s="7">
        <f>data!L7356</f>
        <v>1.9432514953815201E-3</v>
      </c>
      <c r="I7358" s="8">
        <f>data!M7356</f>
        <v>0.92648361381753763</v>
      </c>
      <c r="J7358" s="7" t="str">
        <f>data!N7356</f>
        <v>T</v>
      </c>
      <c r="K7358" s="8">
        <f t="shared" si="688"/>
        <v>1.1274551631133249</v>
      </c>
      <c r="L7358" s="6">
        <f t="shared" si="689"/>
        <v>227.65415980613437</v>
      </c>
    </row>
    <row r="7359" spans="1:12" x14ac:dyDescent="0.3">
      <c r="A7359" s="3">
        <f>data!A7357</f>
        <v>7356</v>
      </c>
      <c r="B7359" s="3">
        <f>data!B7357</f>
        <v>3</v>
      </c>
      <c r="C7359" s="3">
        <f t="shared" si="684"/>
        <v>0</v>
      </c>
      <c r="D7359" s="3">
        <f t="shared" si="685"/>
        <v>0</v>
      </c>
      <c r="E7359" s="3">
        <f t="shared" si="686"/>
        <v>1</v>
      </c>
      <c r="F7359" s="3">
        <f t="shared" si="687"/>
        <v>0</v>
      </c>
      <c r="G7359" s="5">
        <f>data!D7357</f>
        <v>8262.3399980440699</v>
      </c>
      <c r="H7359" s="7">
        <f>data!L7357</f>
        <v>0.12235852038866001</v>
      </c>
      <c r="I7359" s="8">
        <f>data!M7357</f>
        <v>0.94184380224504416</v>
      </c>
      <c r="J7359" s="7" t="str">
        <f>data!N7357</f>
        <v>T</v>
      </c>
      <c r="K7359" s="8">
        <f t="shared" si="688"/>
        <v>1.2972773588631721</v>
      </c>
      <c r="L7359" s="6">
        <f t="shared" si="689"/>
        <v>1043.8063077896704</v>
      </c>
    </row>
    <row r="7360" spans="1:12" x14ac:dyDescent="0.3">
      <c r="A7360" s="3">
        <f>data!A7358</f>
        <v>7357</v>
      </c>
      <c r="B7360" s="3">
        <f>data!B7358</f>
        <v>3</v>
      </c>
      <c r="C7360" s="3">
        <f t="shared" si="684"/>
        <v>0</v>
      </c>
      <c r="D7360" s="3">
        <f t="shared" si="685"/>
        <v>0</v>
      </c>
      <c r="E7360" s="3">
        <f t="shared" si="686"/>
        <v>1</v>
      </c>
      <c r="F7360" s="3">
        <f t="shared" si="687"/>
        <v>0</v>
      </c>
      <c r="G7360" s="5">
        <f>data!D7358</f>
        <v>7793.2800002098102</v>
      </c>
      <c r="H7360" s="7">
        <f>data!L7358</f>
        <v>1.24174409732547E-4</v>
      </c>
      <c r="I7360" s="8">
        <f>data!M7358</f>
        <v>1.0283006787040594</v>
      </c>
      <c r="J7360" s="7" t="str">
        <f>data!N7358</f>
        <v>V</v>
      </c>
      <c r="K7360" s="8">
        <f t="shared" si="688"/>
        <v>1.1250680066577778</v>
      </c>
      <c r="L7360" s="6">
        <f t="shared" si="689"/>
        <v>72.975617410621624</v>
      </c>
    </row>
    <row r="7361" spans="1:12" x14ac:dyDescent="0.3">
      <c r="A7361" s="3">
        <f>data!A7359</f>
        <v>7358</v>
      </c>
      <c r="B7361" s="3">
        <f>data!B7359</f>
        <v>3</v>
      </c>
      <c r="C7361" s="3">
        <f t="shared" si="684"/>
        <v>0</v>
      </c>
      <c r="D7361" s="3">
        <f t="shared" si="685"/>
        <v>0</v>
      </c>
      <c r="E7361" s="3">
        <f t="shared" si="686"/>
        <v>1</v>
      </c>
      <c r="F7361" s="3">
        <f t="shared" si="687"/>
        <v>0</v>
      </c>
      <c r="G7361" s="5">
        <f>data!D7359</f>
        <v>5633.1700003743199</v>
      </c>
      <c r="H7361" s="7">
        <f>data!L7359</f>
        <v>-4.2496371675035502E-4</v>
      </c>
      <c r="I7361" s="8">
        <f>data!M7359</f>
        <v>0.96014171833480955</v>
      </c>
      <c r="J7361" s="7" t="str">
        <f>data!N7359</f>
        <v>T</v>
      </c>
      <c r="K7361" s="8">
        <f t="shared" si="688"/>
        <v>1.1243483719315539</v>
      </c>
      <c r="L7361" s="6">
        <f t="shared" si="689"/>
        <v>151.89181056664788</v>
      </c>
    </row>
    <row r="7362" spans="1:12" x14ac:dyDescent="0.3">
      <c r="A7362" s="3">
        <f>data!A7360</f>
        <v>7359</v>
      </c>
      <c r="B7362" s="3">
        <f>data!B7360</f>
        <v>3</v>
      </c>
      <c r="C7362" s="3">
        <f t="shared" si="684"/>
        <v>0</v>
      </c>
      <c r="D7362" s="3">
        <f t="shared" si="685"/>
        <v>0</v>
      </c>
      <c r="E7362" s="3">
        <f t="shared" si="686"/>
        <v>1</v>
      </c>
      <c r="F7362" s="3">
        <f t="shared" si="687"/>
        <v>0</v>
      </c>
      <c r="G7362" s="5">
        <f>data!D7360</f>
        <v>7246.1799967810502</v>
      </c>
      <c r="H7362" s="7">
        <f>data!L7360</f>
        <v>0.124644255819224</v>
      </c>
      <c r="I7362" s="8">
        <f>data!M7360</f>
        <v>1.0616010854816824</v>
      </c>
      <c r="J7362" s="7" t="str">
        <f>data!N7360</f>
        <v>T</v>
      </c>
      <c r="K7362" s="8">
        <f t="shared" si="688"/>
        <v>1.3007369750681832</v>
      </c>
      <c r="L7362" s="6">
        <f t="shared" si="689"/>
        <v>414.37985863680325</v>
      </c>
    </row>
    <row r="7363" spans="1:12" x14ac:dyDescent="0.3">
      <c r="A7363" s="3">
        <f>data!A7361</f>
        <v>7360</v>
      </c>
      <c r="B7363" s="3">
        <f>data!B7361</f>
        <v>3</v>
      </c>
      <c r="C7363" s="3">
        <f t="shared" si="684"/>
        <v>0</v>
      </c>
      <c r="D7363" s="3">
        <f t="shared" si="685"/>
        <v>0</v>
      </c>
      <c r="E7363" s="3">
        <f t="shared" si="686"/>
        <v>1</v>
      </c>
      <c r="F7363" s="3">
        <f t="shared" si="687"/>
        <v>0</v>
      </c>
      <c r="G7363" s="5">
        <f>data!D7361</f>
        <v>6104.5400000214604</v>
      </c>
      <c r="H7363" s="7">
        <f>data!L7361</f>
        <v>-2.26880448665505E-4</v>
      </c>
      <c r="I7363" s="8">
        <f>data!M7361</f>
        <v>1.0807453416149069</v>
      </c>
      <c r="J7363" s="7" t="str">
        <f>data!N7361</f>
        <v>V</v>
      </c>
      <c r="K7363" s="8">
        <f t="shared" si="688"/>
        <v>1.1246079030742011</v>
      </c>
      <c r="L7363" s="6">
        <f t="shared" si="689"/>
        <v>11.744672832752387</v>
      </c>
    </row>
    <row r="7364" spans="1:12" x14ac:dyDescent="0.3">
      <c r="A7364" s="3">
        <f>data!A7362</f>
        <v>7361</v>
      </c>
      <c r="B7364" s="3">
        <f>data!B7362</f>
        <v>3</v>
      </c>
      <c r="C7364" s="3">
        <f t="shared" si="684"/>
        <v>0</v>
      </c>
      <c r="D7364" s="3">
        <f t="shared" si="685"/>
        <v>0</v>
      </c>
      <c r="E7364" s="3">
        <f t="shared" si="686"/>
        <v>1</v>
      </c>
      <c r="F7364" s="3">
        <f t="shared" si="687"/>
        <v>0</v>
      </c>
      <c r="G7364" s="5">
        <f>data!D7362</f>
        <v>7465.8099974691904</v>
      </c>
      <c r="H7364" s="7">
        <f>data!L7362</f>
        <v>0.101317762842982</v>
      </c>
      <c r="I7364" s="8">
        <f>data!M7362</f>
        <v>0.89175459163735837</v>
      </c>
      <c r="J7364" s="7" t="str">
        <f>data!N7362</f>
        <v>T</v>
      </c>
      <c r="K7364" s="8">
        <f t="shared" si="688"/>
        <v>1.2658598210077414</v>
      </c>
      <c r="L7364" s="6">
        <f t="shared" si="689"/>
        <v>1044.875367495664</v>
      </c>
    </row>
    <row r="7365" spans="1:12" x14ac:dyDescent="0.3">
      <c r="A7365" s="3">
        <f>data!A7363</f>
        <v>7362</v>
      </c>
      <c r="B7365" s="3">
        <f>data!B7363</f>
        <v>3</v>
      </c>
      <c r="C7365" s="3">
        <f t="shared" ref="C7365:C7428" si="690">IF(B7365=1,1,0)</f>
        <v>0</v>
      </c>
      <c r="D7365" s="3">
        <f t="shared" ref="D7365:D7428" si="691">IF(B7365=2,1,0)</f>
        <v>0</v>
      </c>
      <c r="E7365" s="3">
        <f t="shared" ref="E7365:E7428" si="692">IF(B7365=3,1,0)</f>
        <v>1</v>
      </c>
      <c r="F7365" s="3">
        <f t="shared" ref="F7365:F7428" si="693">IF(B7365=4,1,0)</f>
        <v>0</v>
      </c>
      <c r="G7365" s="5">
        <f>data!D7363</f>
        <v>6414.2900001108601</v>
      </c>
      <c r="H7365" s="7">
        <f>data!L7363</f>
        <v>1.06606375654325E-3</v>
      </c>
      <c r="I7365" s="8">
        <f>data!M7363</f>
        <v>0.88107098381070981</v>
      </c>
      <c r="J7365" s="7" t="str">
        <f>data!N7363</f>
        <v>T</v>
      </c>
      <c r="K7365" s="8">
        <f t="shared" ref="K7365:K7428" si="694">$G$2*EXP(SUMPRODUCT($C$2:$F$2*C7365:F7365)*H7365)</f>
        <v>1.1263034068511459</v>
      </c>
      <c r="L7365" s="6">
        <f t="shared" ref="L7365:L7428" si="695">G7365*(I7365-K7365)^2</f>
        <v>385.74860986380492</v>
      </c>
    </row>
    <row r="7366" spans="1:12" x14ac:dyDescent="0.3">
      <c r="A7366" s="3">
        <f>data!A7364</f>
        <v>7363</v>
      </c>
      <c r="B7366" s="3">
        <f>data!B7364</f>
        <v>3</v>
      </c>
      <c r="C7366" s="3">
        <f t="shared" si="690"/>
        <v>0</v>
      </c>
      <c r="D7366" s="3">
        <f t="shared" si="691"/>
        <v>0</v>
      </c>
      <c r="E7366" s="3">
        <f t="shared" si="692"/>
        <v>1</v>
      </c>
      <c r="F7366" s="3">
        <f t="shared" si="693"/>
        <v>0</v>
      </c>
      <c r="G7366" s="5">
        <f>data!D7364</f>
        <v>5581.9699935466097</v>
      </c>
      <c r="H7366" s="7">
        <f>data!L7364</f>
        <v>0.10882598420228499</v>
      </c>
      <c r="I7366" s="8">
        <f>data!M7364</f>
        <v>1.1078767123287672</v>
      </c>
      <c r="J7366" s="7" t="str">
        <f>data!N7364</f>
        <v>T</v>
      </c>
      <c r="K7366" s="8">
        <f t="shared" si="694"/>
        <v>1.2769826286710495</v>
      </c>
      <c r="L7366" s="6">
        <f t="shared" si="695"/>
        <v>159.62654058916277</v>
      </c>
    </row>
    <row r="7367" spans="1:12" x14ac:dyDescent="0.3">
      <c r="A7367" s="3">
        <f>data!A7365</f>
        <v>7364</v>
      </c>
      <c r="B7367" s="3">
        <f>data!B7365</f>
        <v>3</v>
      </c>
      <c r="C7367" s="3">
        <f t="shared" si="690"/>
        <v>0</v>
      </c>
      <c r="D7367" s="3">
        <f t="shared" si="691"/>
        <v>0</v>
      </c>
      <c r="E7367" s="3">
        <f t="shared" si="692"/>
        <v>1</v>
      </c>
      <c r="F7367" s="3">
        <f t="shared" si="693"/>
        <v>0</v>
      </c>
      <c r="G7367" s="5">
        <f>data!D7365</f>
        <v>6777.0999997854196</v>
      </c>
      <c r="H7367" s="7">
        <f>data!L7365</f>
        <v>1.03592246560183E-4</v>
      </c>
      <c r="I7367" s="8">
        <f>data!M7365</f>
        <v>1.0095658572479764</v>
      </c>
      <c r="J7367" s="7" t="str">
        <f>data!N7365</f>
        <v>T</v>
      </c>
      <c r="K7367" s="8">
        <f t="shared" si="694"/>
        <v>1.125041025830843</v>
      </c>
      <c r="L7367" s="6">
        <f t="shared" si="695"/>
        <v>90.369338616573913</v>
      </c>
    </row>
    <row r="7368" spans="1:12" x14ac:dyDescent="0.3">
      <c r="A7368" s="3">
        <f>data!A7366</f>
        <v>7365</v>
      </c>
      <c r="B7368" s="3">
        <f>data!B7366</f>
        <v>3</v>
      </c>
      <c r="C7368" s="3">
        <f t="shared" si="690"/>
        <v>0</v>
      </c>
      <c r="D7368" s="3">
        <f t="shared" si="691"/>
        <v>0</v>
      </c>
      <c r="E7368" s="3">
        <f t="shared" si="692"/>
        <v>1</v>
      </c>
      <c r="F7368" s="3">
        <f t="shared" si="693"/>
        <v>0</v>
      </c>
      <c r="G7368" s="5">
        <f>data!D7366</f>
        <v>6972.3799961507302</v>
      </c>
      <c r="H7368" s="7">
        <f>data!L7366</f>
        <v>0.132486715666504</v>
      </c>
      <c r="I7368" s="8">
        <f>data!M7366</f>
        <v>1.0465738004784015</v>
      </c>
      <c r="J7368" s="7" t="str">
        <f>data!N7366</f>
        <v>T</v>
      </c>
      <c r="K7368" s="8">
        <f t="shared" si="694"/>
        <v>1.3126773572223025</v>
      </c>
      <c r="L7368" s="6">
        <f t="shared" si="695"/>
        <v>493.72191744728792</v>
      </c>
    </row>
    <row r="7369" spans="1:12" x14ac:dyDescent="0.3">
      <c r="A7369" s="3">
        <f>data!A7367</f>
        <v>7366</v>
      </c>
      <c r="B7369" s="3">
        <f>data!B7367</f>
        <v>3</v>
      </c>
      <c r="C7369" s="3">
        <f t="shared" si="690"/>
        <v>0</v>
      </c>
      <c r="D7369" s="3">
        <f t="shared" si="691"/>
        <v>0</v>
      </c>
      <c r="E7369" s="3">
        <f t="shared" si="692"/>
        <v>1</v>
      </c>
      <c r="F7369" s="3">
        <f t="shared" si="693"/>
        <v>0</v>
      </c>
      <c r="G7369" s="5">
        <f>data!D7367</f>
        <v>10972.6900015622</v>
      </c>
      <c r="H7369" s="7">
        <f>data!L7367</f>
        <v>5.3688920202988797E-4</v>
      </c>
      <c r="I7369" s="8">
        <f>data!M7367</f>
        <v>1.0256456893415788</v>
      </c>
      <c r="J7369" s="7" t="str">
        <f>data!N7367</f>
        <v>T</v>
      </c>
      <c r="K7369" s="8">
        <f t="shared" si="694"/>
        <v>1.1256091644405262</v>
      </c>
      <c r="L7369" s="6">
        <f t="shared" si="695"/>
        <v>109.64675937062319</v>
      </c>
    </row>
    <row r="7370" spans="1:12" x14ac:dyDescent="0.3">
      <c r="A7370" s="3">
        <f>data!A7368</f>
        <v>7367</v>
      </c>
      <c r="B7370" s="3">
        <f>data!B7368</f>
        <v>3</v>
      </c>
      <c r="C7370" s="3">
        <f t="shared" si="690"/>
        <v>0</v>
      </c>
      <c r="D7370" s="3">
        <f t="shared" si="691"/>
        <v>0</v>
      </c>
      <c r="E7370" s="3">
        <f t="shared" si="692"/>
        <v>1</v>
      </c>
      <c r="F7370" s="3">
        <f t="shared" si="693"/>
        <v>0</v>
      </c>
      <c r="G7370" s="5">
        <f>data!D7368</f>
        <v>4579.3700000047702</v>
      </c>
      <c r="H7370" s="7">
        <f>data!L7368</f>
        <v>6.7242770718978098E-4</v>
      </c>
      <c r="I7370" s="8">
        <f>data!M7368</f>
        <v>0.90015260518857643</v>
      </c>
      <c r="J7370" s="7" t="str">
        <f>data!N7368</f>
        <v>V</v>
      </c>
      <c r="K7370" s="8">
        <f t="shared" si="694"/>
        <v>1.125786941319497</v>
      </c>
      <c r="L7370" s="6">
        <f t="shared" si="695"/>
        <v>233.13963583933372</v>
      </c>
    </row>
    <row r="7371" spans="1:12" x14ac:dyDescent="0.3">
      <c r="A7371" s="3">
        <f>data!A7369</f>
        <v>7368</v>
      </c>
      <c r="B7371" s="3">
        <f>data!B7369</f>
        <v>3</v>
      </c>
      <c r="C7371" s="3">
        <f t="shared" si="690"/>
        <v>0</v>
      </c>
      <c r="D7371" s="3">
        <f t="shared" si="691"/>
        <v>0</v>
      </c>
      <c r="E7371" s="3">
        <f t="shared" si="692"/>
        <v>1</v>
      </c>
      <c r="F7371" s="3">
        <f t="shared" si="693"/>
        <v>0</v>
      </c>
      <c r="G7371" s="5">
        <f>data!D7369</f>
        <v>5445.0199975892901</v>
      </c>
      <c r="H7371" s="7">
        <f>data!L7369</f>
        <v>0.13603332552401201</v>
      </c>
      <c r="I7371" s="8">
        <f>data!M7369</f>
        <v>1.1534429784926803</v>
      </c>
      <c r="J7371" s="7" t="str">
        <f>data!N7369</f>
        <v>T</v>
      </c>
      <c r="K7371" s="8">
        <f t="shared" si="694"/>
        <v>1.3181131104785462</v>
      </c>
      <c r="L7371" s="6">
        <f t="shared" si="695"/>
        <v>147.64853640475832</v>
      </c>
    </row>
    <row r="7372" spans="1:12" x14ac:dyDescent="0.3">
      <c r="A7372" s="3">
        <f>data!A7370</f>
        <v>7369</v>
      </c>
      <c r="B7372" s="3">
        <f>data!B7370</f>
        <v>3</v>
      </c>
      <c r="C7372" s="3">
        <f t="shared" si="690"/>
        <v>0</v>
      </c>
      <c r="D7372" s="3">
        <f t="shared" si="691"/>
        <v>0</v>
      </c>
      <c r="E7372" s="3">
        <f t="shared" si="692"/>
        <v>1</v>
      </c>
      <c r="F7372" s="3">
        <f t="shared" si="693"/>
        <v>0</v>
      </c>
      <c r="G7372" s="5">
        <f>data!D7370</f>
        <v>3924.6450000274949</v>
      </c>
      <c r="H7372" s="7">
        <f>data!L7370</f>
        <v>-2.1032592314167201E-3</v>
      </c>
      <c r="I7372" s="8">
        <f>data!M7370</f>
        <v>1.7113480578827114</v>
      </c>
      <c r="J7372" s="7" t="str">
        <f>data!N7370</f>
        <v>V</v>
      </c>
      <c r="K7372" s="8">
        <f t="shared" si="694"/>
        <v>1.1221518505368908</v>
      </c>
      <c r="L7372" s="6">
        <f t="shared" si="695"/>
        <v>1362.4490311854229</v>
      </c>
    </row>
    <row r="7373" spans="1:12" x14ac:dyDescent="0.3">
      <c r="A7373" s="3">
        <f>data!A7371</f>
        <v>7370</v>
      </c>
      <c r="B7373" s="3">
        <f>data!B7371</f>
        <v>3</v>
      </c>
      <c r="C7373" s="3">
        <f t="shared" si="690"/>
        <v>0</v>
      </c>
      <c r="D7373" s="3">
        <f t="shared" si="691"/>
        <v>0</v>
      </c>
      <c r="E7373" s="3">
        <f t="shared" si="692"/>
        <v>1</v>
      </c>
      <c r="F7373" s="3">
        <f t="shared" si="693"/>
        <v>0</v>
      </c>
      <c r="G7373" s="5">
        <f>data!D7371</f>
        <v>1517.09000003338</v>
      </c>
      <c r="H7373" s="7">
        <f>data!L7371</f>
        <v>2.02916754178424E-3</v>
      </c>
      <c r="I7373" s="8">
        <f>data!M7371</f>
        <v>0.8817766165904638</v>
      </c>
      <c r="J7373" s="7" t="str">
        <f>data!N7371</f>
        <v>V</v>
      </c>
      <c r="K7373" s="8">
        <f t="shared" si="694"/>
        <v>1.1275680350492228</v>
      </c>
      <c r="L7373" s="6">
        <f t="shared" si="695"/>
        <v>91.652597455490124</v>
      </c>
    </row>
    <row r="7374" spans="1:12" x14ac:dyDescent="0.3">
      <c r="A7374" s="3">
        <f>data!A7372</f>
        <v>7371</v>
      </c>
      <c r="B7374" s="3">
        <f>data!B7372</f>
        <v>3</v>
      </c>
      <c r="C7374" s="3">
        <f t="shared" si="690"/>
        <v>0</v>
      </c>
      <c r="D7374" s="3">
        <f t="shared" si="691"/>
        <v>0</v>
      </c>
      <c r="E7374" s="3">
        <f t="shared" si="692"/>
        <v>1</v>
      </c>
      <c r="F7374" s="3">
        <f t="shared" si="693"/>
        <v>0</v>
      </c>
      <c r="G7374" s="5">
        <f>data!D7372</f>
        <v>8011.1399954482904</v>
      </c>
      <c r="H7374" s="7">
        <f>data!L7372</f>
        <v>0.12009328783268899</v>
      </c>
      <c r="I7374" s="8">
        <f>data!M7372</f>
        <v>0.9488845305221868</v>
      </c>
      <c r="J7374" s="7" t="str">
        <f>data!N7372</f>
        <v>T</v>
      </c>
      <c r="K7374" s="8">
        <f t="shared" si="694"/>
        <v>1.2938578534536938</v>
      </c>
      <c r="L7374" s="6">
        <f t="shared" si="695"/>
        <v>953.37848118553609</v>
      </c>
    </row>
    <row r="7375" spans="1:12" x14ac:dyDescent="0.3">
      <c r="A7375" s="3">
        <f>data!A7373</f>
        <v>7372</v>
      </c>
      <c r="B7375" s="3">
        <f>data!B7373</f>
        <v>3</v>
      </c>
      <c r="C7375" s="3">
        <f t="shared" si="690"/>
        <v>0</v>
      </c>
      <c r="D7375" s="3">
        <f t="shared" si="691"/>
        <v>0</v>
      </c>
      <c r="E7375" s="3">
        <f t="shared" si="692"/>
        <v>1</v>
      </c>
      <c r="F7375" s="3">
        <f t="shared" si="693"/>
        <v>0</v>
      </c>
      <c r="G7375" s="5">
        <f>data!D7373</f>
        <v>5493.6199963092804</v>
      </c>
      <c r="H7375" s="7">
        <f>data!L7373</f>
        <v>0.11307223408839701</v>
      </c>
      <c r="I7375" s="8">
        <f>data!M7373</f>
        <v>1.0996863018473335</v>
      </c>
      <c r="J7375" s="7" t="str">
        <f>data!N7373</f>
        <v>V</v>
      </c>
      <c r="K7375" s="8">
        <f t="shared" si="694"/>
        <v>1.2833163071665699</v>
      </c>
      <c r="L7375" s="6">
        <f t="shared" si="695"/>
        <v>185.24475010494865</v>
      </c>
    </row>
    <row r="7376" spans="1:12" x14ac:dyDescent="0.3">
      <c r="A7376" s="3">
        <f>data!A7374</f>
        <v>7373</v>
      </c>
      <c r="B7376" s="3">
        <f>data!B7374</f>
        <v>3</v>
      </c>
      <c r="C7376" s="3">
        <f t="shared" si="690"/>
        <v>0</v>
      </c>
      <c r="D7376" s="3">
        <f t="shared" si="691"/>
        <v>0</v>
      </c>
      <c r="E7376" s="3">
        <f t="shared" si="692"/>
        <v>1</v>
      </c>
      <c r="F7376" s="3">
        <f t="shared" si="693"/>
        <v>0</v>
      </c>
      <c r="G7376" s="5">
        <f>data!D7374</f>
        <v>7309.2700001597404</v>
      </c>
      <c r="H7376" s="7">
        <f>data!L7374</f>
        <v>-9.3534029595989895E-4</v>
      </c>
      <c r="I7376" s="8">
        <f>data!M7374</f>
        <v>0.99060201579950968</v>
      </c>
      <c r="J7376" s="7" t="str">
        <f>data!N7374</f>
        <v>T</v>
      </c>
      <c r="K7376" s="8">
        <f t="shared" si="694"/>
        <v>1.1236799461724671</v>
      </c>
      <c r="L7376" s="6">
        <f t="shared" si="695"/>
        <v>129.44523878355213</v>
      </c>
    </row>
    <row r="7377" spans="1:12" x14ac:dyDescent="0.3">
      <c r="A7377" s="3">
        <f>data!A7375</f>
        <v>7374</v>
      </c>
      <c r="B7377" s="3">
        <f>data!B7375</f>
        <v>3</v>
      </c>
      <c r="C7377" s="3">
        <f t="shared" si="690"/>
        <v>0</v>
      </c>
      <c r="D7377" s="3">
        <f t="shared" si="691"/>
        <v>0</v>
      </c>
      <c r="E7377" s="3">
        <f t="shared" si="692"/>
        <v>1</v>
      </c>
      <c r="F7377" s="3">
        <f t="shared" si="693"/>
        <v>0</v>
      </c>
      <c r="G7377" s="5">
        <f>data!D7375</f>
        <v>8544.5200005918705</v>
      </c>
      <c r="H7377" s="7">
        <f>data!L7375</f>
        <v>2.79220678854984E-4</v>
      </c>
      <c r="I7377" s="8">
        <f>data!M7375</f>
        <v>0.96665889484728373</v>
      </c>
      <c r="J7377" s="7" t="str">
        <f>data!N7375</f>
        <v>T</v>
      </c>
      <c r="K7377" s="8">
        <f t="shared" si="694"/>
        <v>1.1252712751176792</v>
      </c>
      <c r="L7377" s="6">
        <f t="shared" si="695"/>
        <v>214.9620701397676</v>
      </c>
    </row>
    <row r="7378" spans="1:12" x14ac:dyDescent="0.3">
      <c r="A7378" s="3">
        <f>data!A7376</f>
        <v>7375</v>
      </c>
      <c r="B7378" s="3">
        <f>data!B7376</f>
        <v>3</v>
      </c>
      <c r="C7378" s="3">
        <f t="shared" si="690"/>
        <v>0</v>
      </c>
      <c r="D7378" s="3">
        <f t="shared" si="691"/>
        <v>0</v>
      </c>
      <c r="E7378" s="3">
        <f t="shared" si="692"/>
        <v>1</v>
      </c>
      <c r="F7378" s="3">
        <f t="shared" si="693"/>
        <v>0</v>
      </c>
      <c r="G7378" s="5">
        <f>data!D7376</f>
        <v>24460.619996249701</v>
      </c>
      <c r="H7378" s="7">
        <f>data!L7376</f>
        <v>2.47071784718352E-4</v>
      </c>
      <c r="I7378" s="8">
        <f>data!M7376</f>
        <v>1.1564489795918367</v>
      </c>
      <c r="J7378" s="7" t="str">
        <f>data!N7376</f>
        <v>V</v>
      </c>
      <c r="K7378" s="8">
        <f t="shared" si="694"/>
        <v>1.1252291243188941</v>
      </c>
      <c r="L7378" s="6">
        <f t="shared" si="695"/>
        <v>23.841261522974616</v>
      </c>
    </row>
    <row r="7379" spans="1:12" x14ac:dyDescent="0.3">
      <c r="A7379" s="3">
        <f>data!A7377</f>
        <v>7376</v>
      </c>
      <c r="B7379" s="3">
        <f>data!B7377</f>
        <v>3</v>
      </c>
      <c r="C7379" s="3">
        <f t="shared" si="690"/>
        <v>0</v>
      </c>
      <c r="D7379" s="3">
        <f t="shared" si="691"/>
        <v>0</v>
      </c>
      <c r="E7379" s="3">
        <f t="shared" si="692"/>
        <v>1</v>
      </c>
      <c r="F7379" s="3">
        <f t="shared" si="693"/>
        <v>0</v>
      </c>
      <c r="G7379" s="5">
        <f>data!D7377</f>
        <v>4870.6999998092697</v>
      </c>
      <c r="H7379" s="7">
        <f>data!L7377</f>
        <v>8.4054069104129903E-4</v>
      </c>
      <c r="I7379" s="8">
        <f>data!M7377</f>
        <v>1.0489754098360655</v>
      </c>
      <c r="J7379" s="7" t="str">
        <f>data!N7377</f>
        <v>T</v>
      </c>
      <c r="K7379" s="8">
        <f t="shared" si="694"/>
        <v>1.1260074829956288</v>
      </c>
      <c r="L7379" s="6">
        <f t="shared" si="695"/>
        <v>28.902442994992612</v>
      </c>
    </row>
    <row r="7380" spans="1:12" x14ac:dyDescent="0.3">
      <c r="A7380" s="3">
        <f>data!A7378</f>
        <v>7377</v>
      </c>
      <c r="B7380" s="3">
        <f>data!B7378</f>
        <v>3</v>
      </c>
      <c r="C7380" s="3">
        <f t="shared" si="690"/>
        <v>0</v>
      </c>
      <c r="D7380" s="3">
        <f t="shared" si="691"/>
        <v>0</v>
      </c>
      <c r="E7380" s="3">
        <f t="shared" si="692"/>
        <v>1</v>
      </c>
      <c r="F7380" s="3">
        <f t="shared" si="693"/>
        <v>0</v>
      </c>
      <c r="G7380" s="5">
        <f>data!D7378</f>
        <v>5500.9099974781302</v>
      </c>
      <c r="H7380" s="7">
        <f>data!L7378</f>
        <v>0.14062223856696901</v>
      </c>
      <c r="I7380" s="8">
        <f>data!M7378</f>
        <v>1.0467555555555557</v>
      </c>
      <c r="J7380" s="7" t="str">
        <f>data!N7378</f>
        <v>V</v>
      </c>
      <c r="K7380" s="8">
        <f t="shared" si="694"/>
        <v>1.3251797796086988</v>
      </c>
      <c r="L7380" s="6">
        <f t="shared" si="695"/>
        <v>426.43081001644731</v>
      </c>
    </row>
    <row r="7381" spans="1:12" x14ac:dyDescent="0.3">
      <c r="A7381" s="3">
        <f>data!A7379</f>
        <v>7378</v>
      </c>
      <c r="B7381" s="3">
        <f>data!B7379</f>
        <v>3</v>
      </c>
      <c r="C7381" s="3">
        <f t="shared" si="690"/>
        <v>0</v>
      </c>
      <c r="D7381" s="3">
        <f t="shared" si="691"/>
        <v>0</v>
      </c>
      <c r="E7381" s="3">
        <f t="shared" si="692"/>
        <v>1</v>
      </c>
      <c r="F7381" s="3">
        <f t="shared" si="693"/>
        <v>0</v>
      </c>
      <c r="G7381" s="5">
        <f>data!D7379</f>
        <v>5808.0700005292902</v>
      </c>
      <c r="H7381" s="7">
        <f>data!L7379</f>
        <v>-1.6540172366390099E-4</v>
      </c>
      <c r="I7381" s="8">
        <f>data!M7379</f>
        <v>1.0058339052848317</v>
      </c>
      <c r="J7381" s="7" t="str">
        <f>data!N7379</f>
        <v>T</v>
      </c>
      <c r="K7381" s="8">
        <f t="shared" si="694"/>
        <v>1.1246884654398361</v>
      </c>
      <c r="L7381" s="6">
        <f t="shared" si="695"/>
        <v>82.047157631596406</v>
      </c>
    </row>
    <row r="7382" spans="1:12" x14ac:dyDescent="0.3">
      <c r="A7382" s="3">
        <f>data!A7380</f>
        <v>7379</v>
      </c>
      <c r="B7382" s="3">
        <f>data!B7380</f>
        <v>3</v>
      </c>
      <c r="C7382" s="3">
        <f t="shared" si="690"/>
        <v>0</v>
      </c>
      <c r="D7382" s="3">
        <f t="shared" si="691"/>
        <v>0</v>
      </c>
      <c r="E7382" s="3">
        <f t="shared" si="692"/>
        <v>1</v>
      </c>
      <c r="F7382" s="3">
        <f t="shared" si="693"/>
        <v>0</v>
      </c>
      <c r="G7382" s="5">
        <f>data!D7380</f>
        <v>6125.3799999356297</v>
      </c>
      <c r="H7382" s="7">
        <f>data!L7380</f>
        <v>6.3186423271844195E-4</v>
      </c>
      <c r="I7382" s="8">
        <f>data!M7380</f>
        <v>0.9406682966585167</v>
      </c>
      <c r="J7382" s="7" t="str">
        <f>data!N7380</f>
        <v>V</v>
      </c>
      <c r="K7382" s="8">
        <f t="shared" si="694"/>
        <v>1.1257337339531144</v>
      </c>
      <c r="L7382" s="6">
        <f t="shared" si="695"/>
        <v>209.78946319628025</v>
      </c>
    </row>
    <row r="7383" spans="1:12" x14ac:dyDescent="0.3">
      <c r="A7383" s="3">
        <f>data!A7381</f>
        <v>7380</v>
      </c>
      <c r="B7383" s="3">
        <f>data!B7381</f>
        <v>3</v>
      </c>
      <c r="C7383" s="3">
        <f t="shared" si="690"/>
        <v>0</v>
      </c>
      <c r="D7383" s="3">
        <f t="shared" si="691"/>
        <v>0</v>
      </c>
      <c r="E7383" s="3">
        <f t="shared" si="692"/>
        <v>1</v>
      </c>
      <c r="F7383" s="3">
        <f t="shared" si="693"/>
        <v>0</v>
      </c>
      <c r="G7383" s="5">
        <f>data!D7381</f>
        <v>8620.3799957260508</v>
      </c>
      <c r="H7383" s="7">
        <f>data!L7381</f>
        <v>0.14072121730183301</v>
      </c>
      <c r="I7383" s="8">
        <f>data!M7381</f>
        <v>1.0904310049159711</v>
      </c>
      <c r="J7383" s="7" t="str">
        <f>data!N7381</f>
        <v>V</v>
      </c>
      <c r="K7383" s="8">
        <f t="shared" si="694"/>
        <v>1.3253326179846245</v>
      </c>
      <c r="L7383" s="6">
        <f t="shared" si="695"/>
        <v>475.6619463237825</v>
      </c>
    </row>
    <row r="7384" spans="1:12" x14ac:dyDescent="0.3">
      <c r="A7384" s="3">
        <f>data!A7382</f>
        <v>7381</v>
      </c>
      <c r="B7384" s="3">
        <f>data!B7382</f>
        <v>3</v>
      </c>
      <c r="C7384" s="3">
        <f t="shared" si="690"/>
        <v>0</v>
      </c>
      <c r="D7384" s="3">
        <f t="shared" si="691"/>
        <v>0</v>
      </c>
      <c r="E7384" s="3">
        <f t="shared" si="692"/>
        <v>1</v>
      </c>
      <c r="F7384" s="3">
        <f t="shared" si="693"/>
        <v>0</v>
      </c>
      <c r="G7384" s="5">
        <f>data!D7382</f>
        <v>39609.499996826104</v>
      </c>
      <c r="H7384" s="7">
        <f>data!L7382</f>
        <v>-5.9018920738115901E-5</v>
      </c>
      <c r="I7384" s="8">
        <f>data!M7382</f>
        <v>0.96221135424019366</v>
      </c>
      <c r="J7384" s="7" t="str">
        <f>data!N7382</f>
        <v>V</v>
      </c>
      <c r="K7384" s="8">
        <f t="shared" si="694"/>
        <v>1.1248278842135484</v>
      </c>
      <c r="L7384" s="6">
        <f t="shared" si="695"/>
        <v>1047.4389977011338</v>
      </c>
    </row>
    <row r="7385" spans="1:12" x14ac:dyDescent="0.3">
      <c r="A7385" s="3">
        <f>data!A7383</f>
        <v>7382</v>
      </c>
      <c r="B7385" s="3">
        <f>data!B7383</f>
        <v>3</v>
      </c>
      <c r="C7385" s="3">
        <f t="shared" si="690"/>
        <v>0</v>
      </c>
      <c r="D7385" s="3">
        <f t="shared" si="691"/>
        <v>0</v>
      </c>
      <c r="E7385" s="3">
        <f t="shared" si="692"/>
        <v>1</v>
      </c>
      <c r="F7385" s="3">
        <f t="shared" si="693"/>
        <v>0</v>
      </c>
      <c r="G7385" s="5">
        <f>data!D7383</f>
        <v>4445.2599997594998</v>
      </c>
      <c r="H7385" s="7">
        <f>data!L7383</f>
        <v>-1.0356685337850301E-3</v>
      </c>
      <c r="I7385" s="8">
        <f>data!M7383</f>
        <v>1.2037244783486649</v>
      </c>
      <c r="J7385" s="7" t="str">
        <f>data!N7383</f>
        <v>V</v>
      </c>
      <c r="K7385" s="8">
        <f t="shared" si="694"/>
        <v>1.1235485958623936</v>
      </c>
      <c r="L7385" s="6">
        <f t="shared" si="695"/>
        <v>28.574896451959294</v>
      </c>
    </row>
    <row r="7386" spans="1:12" x14ac:dyDescent="0.3">
      <c r="A7386" s="3">
        <f>data!A7384</f>
        <v>7383</v>
      </c>
      <c r="B7386" s="3">
        <f>data!B7384</f>
        <v>3</v>
      </c>
      <c r="C7386" s="3">
        <f t="shared" si="690"/>
        <v>0</v>
      </c>
      <c r="D7386" s="3">
        <f t="shared" si="691"/>
        <v>0</v>
      </c>
      <c r="E7386" s="3">
        <f t="shared" si="692"/>
        <v>1</v>
      </c>
      <c r="F7386" s="3">
        <f t="shared" si="693"/>
        <v>0</v>
      </c>
      <c r="G7386" s="5">
        <f>data!D7384</f>
        <v>6807.63999980688</v>
      </c>
      <c r="H7386" s="7">
        <f>data!L7384</f>
        <v>-8.2989418590864305E-4</v>
      </c>
      <c r="I7386" s="8">
        <f>data!M7384</f>
        <v>0.99312965940651954</v>
      </c>
      <c r="J7386" s="7" t="str">
        <f>data!N7384</f>
        <v>V</v>
      </c>
      <c r="K7386" s="8">
        <f t="shared" si="694"/>
        <v>1.1238180133812128</v>
      </c>
      <c r="L7386" s="6">
        <f t="shared" si="695"/>
        <v>116.27071884248738</v>
      </c>
    </row>
    <row r="7387" spans="1:12" x14ac:dyDescent="0.3">
      <c r="A7387" s="3">
        <f>data!A7385</f>
        <v>7384</v>
      </c>
      <c r="B7387" s="3">
        <f>data!B7385</f>
        <v>3</v>
      </c>
      <c r="C7387" s="3">
        <f t="shared" si="690"/>
        <v>0</v>
      </c>
      <c r="D7387" s="3">
        <f t="shared" si="691"/>
        <v>0</v>
      </c>
      <c r="E7387" s="3">
        <f t="shared" si="692"/>
        <v>1</v>
      </c>
      <c r="F7387" s="3">
        <f t="shared" si="693"/>
        <v>0</v>
      </c>
      <c r="G7387" s="5">
        <f>data!D7385</f>
        <v>6887.3100003600102</v>
      </c>
      <c r="H7387" s="7">
        <f>data!L7385</f>
        <v>1.8793610963268499E-4</v>
      </c>
      <c r="I7387" s="8">
        <f>data!M7385</f>
        <v>0.97132512671976834</v>
      </c>
      <c r="J7387" s="7" t="str">
        <f>data!N7385</f>
        <v>T</v>
      </c>
      <c r="K7387" s="8">
        <f t="shared" si="694"/>
        <v>1.1251515949527349</v>
      </c>
      <c r="L7387" s="6">
        <f t="shared" si="695"/>
        <v>162.97153990905565</v>
      </c>
    </row>
    <row r="7388" spans="1:12" x14ac:dyDescent="0.3">
      <c r="A7388" s="3">
        <f>data!A7386</f>
        <v>7385</v>
      </c>
      <c r="B7388" s="3">
        <f>data!B7386</f>
        <v>3</v>
      </c>
      <c r="C7388" s="3">
        <f t="shared" si="690"/>
        <v>0</v>
      </c>
      <c r="D7388" s="3">
        <f t="shared" si="691"/>
        <v>0</v>
      </c>
      <c r="E7388" s="3">
        <f t="shared" si="692"/>
        <v>1</v>
      </c>
      <c r="F7388" s="3">
        <f t="shared" si="693"/>
        <v>0</v>
      </c>
      <c r="G7388" s="5">
        <f>data!D7386</f>
        <v>4407.9900001659998</v>
      </c>
      <c r="H7388" s="7">
        <f>data!L7386</f>
        <v>-3.6651164347300202E-4</v>
      </c>
      <c r="I7388" s="8">
        <f>data!M7386</f>
        <v>1.2975786377008374</v>
      </c>
      <c r="J7388" s="7" t="str">
        <f>data!N7386</f>
        <v>V</v>
      </c>
      <c r="K7388" s="8">
        <f t="shared" si="694"/>
        <v>1.1244249503295403</v>
      </c>
      <c r="L7388" s="6">
        <f t="shared" si="695"/>
        <v>132.16123535980307</v>
      </c>
    </row>
    <row r="7389" spans="1:12" x14ac:dyDescent="0.3">
      <c r="A7389" s="3">
        <f>data!A7387</f>
        <v>7386</v>
      </c>
      <c r="B7389" s="3">
        <f>data!B7387</f>
        <v>3</v>
      </c>
      <c r="C7389" s="3">
        <f t="shared" si="690"/>
        <v>0</v>
      </c>
      <c r="D7389" s="3">
        <f t="shared" si="691"/>
        <v>0</v>
      </c>
      <c r="E7389" s="3">
        <f t="shared" si="692"/>
        <v>1</v>
      </c>
      <c r="F7389" s="3">
        <f t="shared" si="693"/>
        <v>0</v>
      </c>
      <c r="G7389" s="5">
        <f>data!D7387</f>
        <v>3563.1399986818401</v>
      </c>
      <c r="H7389" s="7">
        <f>data!L7387</f>
        <v>0.141327048374112</v>
      </c>
      <c r="I7389" s="8">
        <f>data!M7387</f>
        <v>1.0313272877164057</v>
      </c>
      <c r="J7389" s="7" t="str">
        <f>data!N7387</f>
        <v>V</v>
      </c>
      <c r="K7389" s="8">
        <f t="shared" si="694"/>
        <v>1.3262684984782382</v>
      </c>
      <c r="L7389" s="6">
        <f t="shared" si="695"/>
        <v>309.958680871377</v>
      </c>
    </row>
    <row r="7390" spans="1:12" x14ac:dyDescent="0.3">
      <c r="A7390" s="3">
        <f>data!A7388</f>
        <v>7387</v>
      </c>
      <c r="B7390" s="3">
        <f>data!B7388</f>
        <v>3</v>
      </c>
      <c r="C7390" s="3">
        <f t="shared" si="690"/>
        <v>0</v>
      </c>
      <c r="D7390" s="3">
        <f t="shared" si="691"/>
        <v>0</v>
      </c>
      <c r="E7390" s="3">
        <f t="shared" si="692"/>
        <v>1</v>
      </c>
      <c r="F7390" s="3">
        <f t="shared" si="693"/>
        <v>0</v>
      </c>
      <c r="G7390" s="5">
        <f>data!D7388</f>
        <v>3417.1900001168301</v>
      </c>
      <c r="H7390" s="7">
        <f>data!L7388</f>
        <v>2.0717004389398199E-3</v>
      </c>
      <c r="I7390" s="8">
        <f>data!M7388</f>
        <v>0.96435874963482326</v>
      </c>
      <c r="J7390" s="7" t="str">
        <f>data!N7388</f>
        <v>V</v>
      </c>
      <c r="K7390" s="8">
        <f t="shared" si="694"/>
        <v>1.1276239166907636</v>
      </c>
      <c r="L7390" s="6">
        <f t="shared" si="695"/>
        <v>91.086958533009778</v>
      </c>
    </row>
    <row r="7391" spans="1:12" x14ac:dyDescent="0.3">
      <c r="A7391" s="3">
        <f>data!A7389</f>
        <v>7388</v>
      </c>
      <c r="B7391" s="3">
        <f>data!B7389</f>
        <v>3</v>
      </c>
      <c r="C7391" s="3">
        <f t="shared" si="690"/>
        <v>0</v>
      </c>
      <c r="D7391" s="3">
        <f t="shared" si="691"/>
        <v>0</v>
      </c>
      <c r="E7391" s="3">
        <f t="shared" si="692"/>
        <v>1</v>
      </c>
      <c r="F7391" s="3">
        <f t="shared" si="693"/>
        <v>0</v>
      </c>
      <c r="G7391" s="5">
        <f>data!D7389</f>
        <v>5174.4199979454297</v>
      </c>
      <c r="H7391" s="7">
        <f>data!L7389</f>
        <v>0.107479958276297</v>
      </c>
      <c r="I7391" s="8">
        <f>data!M7389</f>
        <v>1.0630920803334596</v>
      </c>
      <c r="J7391" s="7" t="str">
        <f>data!N7389</f>
        <v>T</v>
      </c>
      <c r="K7391" s="8">
        <f t="shared" si="694"/>
        <v>1.2749814375508752</v>
      </c>
      <c r="L7391" s="6">
        <f t="shared" si="695"/>
        <v>232.31645054782811</v>
      </c>
    </row>
    <row r="7392" spans="1:12" x14ac:dyDescent="0.3">
      <c r="A7392" s="3">
        <f>data!A7390</f>
        <v>7389</v>
      </c>
      <c r="B7392" s="3">
        <f>data!B7390</f>
        <v>3</v>
      </c>
      <c r="C7392" s="3">
        <f t="shared" si="690"/>
        <v>0</v>
      </c>
      <c r="D7392" s="3">
        <f t="shared" si="691"/>
        <v>0</v>
      </c>
      <c r="E7392" s="3">
        <f t="shared" si="692"/>
        <v>1</v>
      </c>
      <c r="F7392" s="3">
        <f t="shared" si="693"/>
        <v>0</v>
      </c>
      <c r="G7392" s="5">
        <f>data!D7390</f>
        <v>16873.4699952751</v>
      </c>
      <c r="H7392" s="7">
        <f>data!L7390</f>
        <v>0.12923939173802801</v>
      </c>
      <c r="I7392" s="8">
        <f>data!M7390</f>
        <v>0.98997785805850136</v>
      </c>
      <c r="J7392" s="7" t="str">
        <f>data!N7390</f>
        <v>T</v>
      </c>
      <c r="K7392" s="8">
        <f t="shared" si="694"/>
        <v>1.3077199691380552</v>
      </c>
      <c r="L7392" s="6">
        <f t="shared" si="695"/>
        <v>1703.5463601095641</v>
      </c>
    </row>
    <row r="7393" spans="1:12" x14ac:dyDescent="0.3">
      <c r="A7393" s="3">
        <f>data!A7391</f>
        <v>7390</v>
      </c>
      <c r="B7393" s="3">
        <f>data!B7391</f>
        <v>3</v>
      </c>
      <c r="C7393" s="3">
        <f t="shared" si="690"/>
        <v>0</v>
      </c>
      <c r="D7393" s="3">
        <f t="shared" si="691"/>
        <v>0</v>
      </c>
      <c r="E7393" s="3">
        <f t="shared" si="692"/>
        <v>1</v>
      </c>
      <c r="F7393" s="3">
        <f t="shared" si="693"/>
        <v>0</v>
      </c>
      <c r="G7393" s="5">
        <f>data!D7391</f>
        <v>4547.20999994874</v>
      </c>
      <c r="H7393" s="7">
        <f>data!L7391</f>
        <v>7.7431228619081204E-6</v>
      </c>
      <c r="I7393" s="8">
        <f>data!M7391</f>
        <v>0.85776997366110619</v>
      </c>
      <c r="J7393" s="7" t="str">
        <f>data!N7391</f>
        <v>V</v>
      </c>
      <c r="K7393" s="8">
        <f t="shared" si="694"/>
        <v>1.1249153872773976</v>
      </c>
      <c r="L7393" s="6">
        <f t="shared" si="695"/>
        <v>324.51924465521478</v>
      </c>
    </row>
    <row r="7394" spans="1:12" x14ac:dyDescent="0.3">
      <c r="A7394" s="3">
        <f>data!A7392</f>
        <v>7391</v>
      </c>
      <c r="B7394" s="3">
        <f>data!B7392</f>
        <v>3</v>
      </c>
      <c r="C7394" s="3">
        <f t="shared" si="690"/>
        <v>0</v>
      </c>
      <c r="D7394" s="3">
        <f t="shared" si="691"/>
        <v>0</v>
      </c>
      <c r="E7394" s="3">
        <f t="shared" si="692"/>
        <v>1</v>
      </c>
      <c r="F7394" s="3">
        <f t="shared" si="693"/>
        <v>0</v>
      </c>
      <c r="G7394" s="5">
        <f>data!D7392</f>
        <v>5679.8199980258896</v>
      </c>
      <c r="H7394" s="7">
        <f>data!L7392</f>
        <v>0.107102883770858</v>
      </c>
      <c r="I7394" s="8">
        <f>data!M7392</f>
        <v>1.0155467265503542</v>
      </c>
      <c r="J7394" s="7" t="str">
        <f>data!N7392</f>
        <v>T</v>
      </c>
      <c r="K7394" s="8">
        <f t="shared" si="694"/>
        <v>1.2744213881947328</v>
      </c>
      <c r="L7394" s="6">
        <f t="shared" si="695"/>
        <v>380.63933067909528</v>
      </c>
    </row>
    <row r="7395" spans="1:12" x14ac:dyDescent="0.3">
      <c r="A7395" s="3">
        <f>data!A7393</f>
        <v>7392</v>
      </c>
      <c r="B7395" s="3">
        <f>data!B7393</f>
        <v>3</v>
      </c>
      <c r="C7395" s="3">
        <f t="shared" si="690"/>
        <v>0</v>
      </c>
      <c r="D7395" s="3">
        <f t="shared" si="691"/>
        <v>0</v>
      </c>
      <c r="E7395" s="3">
        <f t="shared" si="692"/>
        <v>1</v>
      </c>
      <c r="F7395" s="3">
        <f t="shared" si="693"/>
        <v>0</v>
      </c>
      <c r="G7395" s="5">
        <f>data!D7393</f>
        <v>6375.7300004363096</v>
      </c>
      <c r="H7395" s="7">
        <f>data!L7393</f>
        <v>5.9651920387997096E-4</v>
      </c>
      <c r="I7395" s="8">
        <f>data!M7393</f>
        <v>0.84841841528343254</v>
      </c>
      <c r="J7395" s="7" t="str">
        <f>data!N7393</f>
        <v>T</v>
      </c>
      <c r="K7395" s="8">
        <f t="shared" si="694"/>
        <v>1.12568737370517</v>
      </c>
      <c r="L7395" s="6">
        <f t="shared" si="695"/>
        <v>490.15385109326911</v>
      </c>
    </row>
    <row r="7396" spans="1:12" x14ac:dyDescent="0.3">
      <c r="A7396" s="3">
        <f>data!A7394</f>
        <v>7393</v>
      </c>
      <c r="B7396" s="3">
        <f>data!B7394</f>
        <v>3</v>
      </c>
      <c r="C7396" s="3">
        <f t="shared" si="690"/>
        <v>0</v>
      </c>
      <c r="D7396" s="3">
        <f t="shared" si="691"/>
        <v>0</v>
      </c>
      <c r="E7396" s="3">
        <f t="shared" si="692"/>
        <v>1</v>
      </c>
      <c r="F7396" s="3">
        <f t="shared" si="693"/>
        <v>0</v>
      </c>
      <c r="G7396" s="5">
        <f>data!D7394</f>
        <v>5669.8099975883997</v>
      </c>
      <c r="H7396" s="7">
        <f>data!L7394</f>
        <v>0.13821173427519001</v>
      </c>
      <c r="I7396" s="8">
        <f>data!M7394</f>
        <v>1.1004147943311442</v>
      </c>
      <c r="J7396" s="7" t="str">
        <f>data!N7394</f>
        <v>T</v>
      </c>
      <c r="K7396" s="8">
        <f t="shared" si="694"/>
        <v>1.32146302719293</v>
      </c>
      <c r="L7396" s="6">
        <f t="shared" si="695"/>
        <v>277.0400775361004</v>
      </c>
    </row>
    <row r="7397" spans="1:12" x14ac:dyDescent="0.3">
      <c r="A7397" s="3">
        <f>data!A7395</f>
        <v>7394</v>
      </c>
      <c r="B7397" s="3">
        <f>data!B7395</f>
        <v>3</v>
      </c>
      <c r="C7397" s="3">
        <f t="shared" si="690"/>
        <v>0</v>
      </c>
      <c r="D7397" s="3">
        <f t="shared" si="691"/>
        <v>0</v>
      </c>
      <c r="E7397" s="3">
        <f t="shared" si="692"/>
        <v>1</v>
      </c>
      <c r="F7397" s="3">
        <f t="shared" si="693"/>
        <v>0</v>
      </c>
      <c r="G7397" s="5">
        <f>data!D7395</f>
        <v>7396.8299997448903</v>
      </c>
      <c r="H7397" s="7">
        <f>data!L7395</f>
        <v>8.1982690568325697E-4</v>
      </c>
      <c r="I7397" s="8">
        <f>data!M7395</f>
        <v>0.93752530022938874</v>
      </c>
      <c r="J7397" s="7" t="str">
        <f>data!N7395</f>
        <v>V</v>
      </c>
      <c r="K7397" s="8">
        <f t="shared" si="694"/>
        <v>1.1259803069552319</v>
      </c>
      <c r="L7397" s="6">
        <f t="shared" si="695"/>
        <v>262.70055926731249</v>
      </c>
    </row>
    <row r="7398" spans="1:12" x14ac:dyDescent="0.3">
      <c r="A7398" s="3">
        <f>data!A7396</f>
        <v>7395</v>
      </c>
      <c r="B7398" s="3">
        <f>data!B7396</f>
        <v>3</v>
      </c>
      <c r="C7398" s="3">
        <f t="shared" si="690"/>
        <v>0</v>
      </c>
      <c r="D7398" s="3">
        <f t="shared" si="691"/>
        <v>0</v>
      </c>
      <c r="E7398" s="3">
        <f t="shared" si="692"/>
        <v>1</v>
      </c>
      <c r="F7398" s="3">
        <f t="shared" si="693"/>
        <v>0</v>
      </c>
      <c r="G7398" s="5">
        <f>data!D7396</f>
        <v>7814.0599998831703</v>
      </c>
      <c r="H7398" s="7">
        <f>data!L7396</f>
        <v>-3.35377924670233E-4</v>
      </c>
      <c r="I7398" s="8">
        <f>data!M7396</f>
        <v>0.91233226837060699</v>
      </c>
      <c r="J7398" s="7" t="str">
        <f>data!N7396</f>
        <v>V</v>
      </c>
      <c r="K7398" s="8">
        <f t="shared" si="694"/>
        <v>1.1244657409227896</v>
      </c>
      <c r="L7398" s="6">
        <f t="shared" si="695"/>
        <v>351.6374679548033</v>
      </c>
    </row>
    <row r="7399" spans="1:12" x14ac:dyDescent="0.3">
      <c r="A7399" s="3">
        <f>data!A7397</f>
        <v>7396</v>
      </c>
      <c r="B7399" s="3">
        <f>data!B7397</f>
        <v>3</v>
      </c>
      <c r="C7399" s="3">
        <f t="shared" si="690"/>
        <v>0</v>
      </c>
      <c r="D7399" s="3">
        <f t="shared" si="691"/>
        <v>0</v>
      </c>
      <c r="E7399" s="3">
        <f t="shared" si="692"/>
        <v>1</v>
      </c>
      <c r="F7399" s="3">
        <f t="shared" si="693"/>
        <v>0</v>
      </c>
      <c r="G7399" s="5">
        <f>data!D7397</f>
        <v>11279.8899995089</v>
      </c>
      <c r="H7399" s="7">
        <f>data!L7397</f>
        <v>2.4887107276861899E-4</v>
      </c>
      <c r="I7399" s="8">
        <f>data!M7397</f>
        <v>0.96618870596565765</v>
      </c>
      <c r="J7399" s="7" t="str">
        <f>data!N7397</f>
        <v>T</v>
      </c>
      <c r="K7399" s="8">
        <f t="shared" si="694"/>
        <v>1.1252314833452193</v>
      </c>
      <c r="L7399" s="6">
        <f t="shared" si="695"/>
        <v>285.3203623939259</v>
      </c>
    </row>
    <row r="7400" spans="1:12" x14ac:dyDescent="0.3">
      <c r="A7400" s="3">
        <f>data!A7398</f>
        <v>7397</v>
      </c>
      <c r="B7400" s="3">
        <f>data!B7398</f>
        <v>3</v>
      </c>
      <c r="C7400" s="3">
        <f t="shared" si="690"/>
        <v>0</v>
      </c>
      <c r="D7400" s="3">
        <f t="shared" si="691"/>
        <v>0</v>
      </c>
      <c r="E7400" s="3">
        <f t="shared" si="692"/>
        <v>1</v>
      </c>
      <c r="F7400" s="3">
        <f t="shared" si="693"/>
        <v>0</v>
      </c>
      <c r="G7400" s="5">
        <f>data!D7398</f>
        <v>5340.9400001764297</v>
      </c>
      <c r="H7400" s="7">
        <f>data!L7398</f>
        <v>8.5128003470727302E-4</v>
      </c>
      <c r="I7400" s="8">
        <f>data!M7398</f>
        <v>0.96056074766355137</v>
      </c>
      <c r="J7400" s="7" t="str">
        <f>data!N7398</f>
        <v>V</v>
      </c>
      <c r="K7400" s="8">
        <f t="shared" si="694"/>
        <v>1.1260215730414735</v>
      </c>
      <c r="L7400" s="6">
        <f t="shared" si="695"/>
        <v>146.2204351360098</v>
      </c>
    </row>
    <row r="7401" spans="1:12" x14ac:dyDescent="0.3">
      <c r="A7401" s="3">
        <f>data!A7399</f>
        <v>7398</v>
      </c>
      <c r="B7401" s="3">
        <f>data!B7399</f>
        <v>3</v>
      </c>
      <c r="C7401" s="3">
        <f t="shared" si="690"/>
        <v>0</v>
      </c>
      <c r="D7401" s="3">
        <f t="shared" si="691"/>
        <v>0</v>
      </c>
      <c r="E7401" s="3">
        <f t="shared" si="692"/>
        <v>1</v>
      </c>
      <c r="F7401" s="3">
        <f t="shared" si="693"/>
        <v>0</v>
      </c>
      <c r="G7401" s="5">
        <f>data!D7399</f>
        <v>6095.2799973860401</v>
      </c>
      <c r="H7401" s="7">
        <f>data!L7399</f>
        <v>0.150761314294656</v>
      </c>
      <c r="I7401" s="8">
        <f>data!M7399</f>
        <v>1.1268872470285898</v>
      </c>
      <c r="J7401" s="7" t="str">
        <f>data!N7399</f>
        <v>V</v>
      </c>
      <c r="K7401" s="8">
        <f t="shared" si="694"/>
        <v>1.3409280076694237</v>
      </c>
      <c r="L7401" s="6">
        <f t="shared" si="695"/>
        <v>279.2457884251985</v>
      </c>
    </row>
    <row r="7402" spans="1:12" x14ac:dyDescent="0.3">
      <c r="A7402" s="3">
        <f>data!A7400</f>
        <v>7399</v>
      </c>
      <c r="B7402" s="3">
        <f>data!B7400</f>
        <v>3</v>
      </c>
      <c r="C7402" s="3">
        <f t="shared" si="690"/>
        <v>0</v>
      </c>
      <c r="D7402" s="3">
        <f t="shared" si="691"/>
        <v>0</v>
      </c>
      <c r="E7402" s="3">
        <f t="shared" si="692"/>
        <v>1</v>
      </c>
      <c r="F7402" s="3">
        <f t="shared" si="693"/>
        <v>0</v>
      </c>
      <c r="G7402" s="5">
        <f>data!D7400</f>
        <v>2997.4900003671601</v>
      </c>
      <c r="H7402" s="7">
        <f>data!L7400</f>
        <v>0.16426266603933301</v>
      </c>
      <c r="I7402" s="8">
        <f>data!M7400</f>
        <v>1.0904173106646058</v>
      </c>
      <c r="J7402" s="7" t="str">
        <f>data!N7400</f>
        <v>V</v>
      </c>
      <c r="K7402" s="8">
        <f t="shared" si="694"/>
        <v>1.3621895075552997</v>
      </c>
      <c r="L7402" s="6">
        <f t="shared" si="695"/>
        <v>221.39499211672373</v>
      </c>
    </row>
    <row r="7403" spans="1:12" x14ac:dyDescent="0.3">
      <c r="A7403" s="3">
        <f>data!A7401</f>
        <v>7400</v>
      </c>
      <c r="B7403" s="3">
        <f>data!B7401</f>
        <v>1</v>
      </c>
      <c r="C7403" s="3">
        <f t="shared" si="690"/>
        <v>1</v>
      </c>
      <c r="D7403" s="3">
        <f t="shared" si="691"/>
        <v>0</v>
      </c>
      <c r="E7403" s="3">
        <f t="shared" si="692"/>
        <v>0</v>
      </c>
      <c r="F7403" s="3">
        <f t="shared" si="693"/>
        <v>0</v>
      </c>
      <c r="G7403" s="5">
        <f>data!D7401</f>
        <v>80.720000028610201</v>
      </c>
      <c r="H7403" s="7">
        <f>data!L7401</f>
        <v>9.9856132916472801E-2</v>
      </c>
      <c r="I7403" s="8">
        <f>data!M7401</f>
        <v>1.9135802469135803</v>
      </c>
      <c r="J7403" s="7" t="str">
        <f>data!N7401</f>
        <v>V</v>
      </c>
      <c r="K7403" s="8">
        <f t="shared" si="694"/>
        <v>1.2905468125620105</v>
      </c>
      <c r="L7403" s="6">
        <f t="shared" si="695"/>
        <v>31.333135712128922</v>
      </c>
    </row>
    <row r="7404" spans="1:12" x14ac:dyDescent="0.3">
      <c r="A7404" s="3">
        <f>data!A7402</f>
        <v>7401</v>
      </c>
      <c r="B7404" s="3">
        <f>data!B7402</f>
        <v>1</v>
      </c>
      <c r="C7404" s="3">
        <f t="shared" si="690"/>
        <v>1</v>
      </c>
      <c r="D7404" s="3">
        <f t="shared" si="691"/>
        <v>0</v>
      </c>
      <c r="E7404" s="3">
        <f t="shared" si="692"/>
        <v>0</v>
      </c>
      <c r="F7404" s="3">
        <f t="shared" si="693"/>
        <v>0</v>
      </c>
      <c r="G7404" s="5">
        <f>data!D7402</f>
        <v>95.8199999928474</v>
      </c>
      <c r="H7404" s="7">
        <f>data!L7402</f>
        <v>9.0945094983905003E-2</v>
      </c>
      <c r="I7404" s="8">
        <f>data!M7402</f>
        <v>1.21875</v>
      </c>
      <c r="J7404" s="7" t="str">
        <f>data!N7402</f>
        <v>T</v>
      </c>
      <c r="K7404" s="8">
        <f t="shared" si="694"/>
        <v>1.2748232400280277</v>
      </c>
      <c r="L7404" s="6">
        <f t="shared" si="695"/>
        <v>0.3012780342281251</v>
      </c>
    </row>
    <row r="7405" spans="1:12" x14ac:dyDescent="0.3">
      <c r="A7405" s="3">
        <f>data!A7403</f>
        <v>7402</v>
      </c>
      <c r="B7405" s="3">
        <f>data!B7403</f>
        <v>1</v>
      </c>
      <c r="C7405" s="3">
        <f t="shared" si="690"/>
        <v>1</v>
      </c>
      <c r="D7405" s="3">
        <f t="shared" si="691"/>
        <v>0</v>
      </c>
      <c r="E7405" s="3">
        <f t="shared" si="692"/>
        <v>0</v>
      </c>
      <c r="F7405" s="3">
        <f t="shared" si="693"/>
        <v>0</v>
      </c>
      <c r="G7405" s="5">
        <f>data!D7403</f>
        <v>76.039999961852999</v>
      </c>
      <c r="H7405" s="7">
        <f>data!L7403</f>
        <v>9.9194443074832495E-2</v>
      </c>
      <c r="I7405" s="8">
        <f>data!M7403</f>
        <v>1.9615384615384615</v>
      </c>
      <c r="J7405" s="7" t="str">
        <f>data!N7403</f>
        <v>T</v>
      </c>
      <c r="K7405" s="8">
        <f t="shared" si="694"/>
        <v>1.2893726210539938</v>
      </c>
      <c r="L7405" s="6">
        <f t="shared" si="695"/>
        <v>34.355397960127995</v>
      </c>
    </row>
    <row r="7406" spans="1:12" x14ac:dyDescent="0.3">
      <c r="A7406" s="3">
        <f>data!A7404</f>
        <v>7403</v>
      </c>
      <c r="B7406" s="3">
        <f>data!B7404</f>
        <v>1</v>
      </c>
      <c r="C7406" s="3">
        <f t="shared" si="690"/>
        <v>1</v>
      </c>
      <c r="D7406" s="3">
        <f t="shared" si="691"/>
        <v>0</v>
      </c>
      <c r="E7406" s="3">
        <f t="shared" si="692"/>
        <v>0</v>
      </c>
      <c r="F7406" s="3">
        <f t="shared" si="693"/>
        <v>0</v>
      </c>
      <c r="G7406" s="5">
        <f>data!D7404</f>
        <v>94</v>
      </c>
      <c r="H7406" s="7">
        <f>data!L7404</f>
        <v>0.105937498311202</v>
      </c>
      <c r="I7406" s="8">
        <f>data!M7404</f>
        <v>1.0212765957446808</v>
      </c>
      <c r="J7406" s="7" t="str">
        <f>data!N7404</f>
        <v>V</v>
      </c>
      <c r="K7406" s="8">
        <f t="shared" si="694"/>
        <v>1.3013886051751651</v>
      </c>
      <c r="L7406" s="6">
        <f t="shared" si="695"/>
        <v>7.3754973557552708</v>
      </c>
    </row>
    <row r="7407" spans="1:12" x14ac:dyDescent="0.3">
      <c r="A7407" s="3">
        <f>data!A7405</f>
        <v>7404</v>
      </c>
      <c r="B7407" s="3">
        <f>data!B7405</f>
        <v>1</v>
      </c>
      <c r="C7407" s="3">
        <f t="shared" si="690"/>
        <v>1</v>
      </c>
      <c r="D7407" s="3">
        <f t="shared" si="691"/>
        <v>0</v>
      </c>
      <c r="E7407" s="3">
        <f t="shared" si="692"/>
        <v>0</v>
      </c>
      <c r="F7407" s="3">
        <f t="shared" si="693"/>
        <v>0</v>
      </c>
      <c r="G7407" s="5">
        <f>data!D7405</f>
        <v>58.760000050067902</v>
      </c>
      <c r="H7407" s="7">
        <f>data!L7405</f>
        <v>9.3400747208253004E-2</v>
      </c>
      <c r="I7407" s="8">
        <f>data!M7405</f>
        <v>1.3389830508474576</v>
      </c>
      <c r="J7407" s="7" t="str">
        <f>data!N7405</f>
        <v>T</v>
      </c>
      <c r="K7407" s="8">
        <f t="shared" si="694"/>
        <v>1.2791370294258038</v>
      </c>
      <c r="L7407" s="6">
        <f t="shared" si="695"/>
        <v>0.21045165959218229</v>
      </c>
    </row>
    <row r="7408" spans="1:12" x14ac:dyDescent="0.3">
      <c r="A7408" s="3">
        <f>data!A7406</f>
        <v>7405</v>
      </c>
      <c r="B7408" s="3">
        <f>data!B7406</f>
        <v>3</v>
      </c>
      <c r="C7408" s="3">
        <f t="shared" si="690"/>
        <v>0</v>
      </c>
      <c r="D7408" s="3">
        <f t="shared" si="691"/>
        <v>0</v>
      </c>
      <c r="E7408" s="3">
        <f t="shared" si="692"/>
        <v>1</v>
      </c>
      <c r="F7408" s="3">
        <f t="shared" si="693"/>
        <v>0</v>
      </c>
      <c r="G7408" s="5">
        <f>data!D7406</f>
        <v>4427.4700001478204</v>
      </c>
      <c r="H7408" s="7">
        <f>data!L7406</f>
        <v>0.476430144334969</v>
      </c>
      <c r="I7408" s="8">
        <f>data!M7406</f>
        <v>1.5221843003412969</v>
      </c>
      <c r="J7408" s="7" t="str">
        <f>data!N7406</f>
        <v>V</v>
      </c>
      <c r="K7408" s="8">
        <f t="shared" si="694"/>
        <v>1.9597612837834717</v>
      </c>
      <c r="L7408" s="6">
        <f t="shared" si="695"/>
        <v>847.74369260061974</v>
      </c>
    </row>
    <row r="7409" spans="1:12" x14ac:dyDescent="0.3">
      <c r="A7409" s="3">
        <f>data!A7407</f>
        <v>7406</v>
      </c>
      <c r="B7409" s="3">
        <f>data!B7407</f>
        <v>3</v>
      </c>
      <c r="C7409" s="3">
        <f t="shared" si="690"/>
        <v>0</v>
      </c>
      <c r="D7409" s="3">
        <f t="shared" si="691"/>
        <v>0</v>
      </c>
      <c r="E7409" s="3">
        <f t="shared" si="692"/>
        <v>1</v>
      </c>
      <c r="F7409" s="3">
        <f t="shared" si="693"/>
        <v>0</v>
      </c>
      <c r="G7409" s="5">
        <f>data!D7407</f>
        <v>574.97998917102802</v>
      </c>
      <c r="H7409" s="7">
        <f>data!L7407</f>
        <v>9.92533599298875E-2</v>
      </c>
      <c r="I7409" s="8">
        <f>data!M7407</f>
        <v>1.0547945205479452</v>
      </c>
      <c r="J7409" s="7" t="str">
        <f>data!N7407</f>
        <v>T</v>
      </c>
      <c r="K7409" s="8">
        <f t="shared" si="694"/>
        <v>1.2628185961475742</v>
      </c>
      <c r="L7409" s="6">
        <f t="shared" si="695"/>
        <v>24.881693267787401</v>
      </c>
    </row>
    <row r="7410" spans="1:12" x14ac:dyDescent="0.3">
      <c r="A7410" s="3">
        <f>data!A7408</f>
        <v>7407</v>
      </c>
      <c r="B7410" s="3">
        <f>data!B7408</f>
        <v>3</v>
      </c>
      <c r="C7410" s="3">
        <f t="shared" si="690"/>
        <v>0</v>
      </c>
      <c r="D7410" s="3">
        <f t="shared" si="691"/>
        <v>0</v>
      </c>
      <c r="E7410" s="3">
        <f t="shared" si="692"/>
        <v>1</v>
      </c>
      <c r="F7410" s="3">
        <f t="shared" si="693"/>
        <v>0</v>
      </c>
      <c r="G7410" s="5">
        <f>data!D7408</f>
        <v>3621.27000045776</v>
      </c>
      <c r="H7410" s="7">
        <f>data!L7408</f>
        <v>0.12464871194400901</v>
      </c>
      <c r="I7410" s="8">
        <f>data!M7408</f>
        <v>1.2861230329041489</v>
      </c>
      <c r="J7410" s="7" t="str">
        <f>data!N7408</f>
        <v>V</v>
      </c>
      <c r="K7410" s="8">
        <f t="shared" si="694"/>
        <v>1.3007437287194126</v>
      </c>
      <c r="L7410" s="6">
        <f t="shared" si="695"/>
        <v>0.7740998622887687</v>
      </c>
    </row>
    <row r="7411" spans="1:12" x14ac:dyDescent="0.3">
      <c r="A7411" s="3">
        <f>data!A7409</f>
        <v>7408</v>
      </c>
      <c r="B7411" s="3">
        <f>data!B7409</f>
        <v>3</v>
      </c>
      <c r="C7411" s="3">
        <f t="shared" si="690"/>
        <v>0</v>
      </c>
      <c r="D7411" s="3">
        <f t="shared" si="691"/>
        <v>0</v>
      </c>
      <c r="E7411" s="3">
        <f t="shared" si="692"/>
        <v>1</v>
      </c>
      <c r="F7411" s="3">
        <f t="shared" si="693"/>
        <v>0</v>
      </c>
      <c r="G7411" s="5">
        <f>data!D7409</f>
        <v>21218.990000367201</v>
      </c>
      <c r="H7411" s="7">
        <f>data!L7409</f>
        <v>9.8438543016514998E-3</v>
      </c>
      <c r="I7411" s="8">
        <f>data!M7409</f>
        <v>1.1710855427713858</v>
      </c>
      <c r="J7411" s="7" t="str">
        <f>data!N7409</f>
        <v>T</v>
      </c>
      <c r="K7411" s="8">
        <f t="shared" si="694"/>
        <v>1.1378819543684733</v>
      </c>
      <c r="L7411" s="6">
        <f t="shared" si="695"/>
        <v>23.393475658992294</v>
      </c>
    </row>
    <row r="7412" spans="1:12" x14ac:dyDescent="0.3">
      <c r="A7412" s="3">
        <f>data!A7410</f>
        <v>7409</v>
      </c>
      <c r="B7412" s="3">
        <f>data!B7410</f>
        <v>3</v>
      </c>
      <c r="C7412" s="3">
        <f t="shared" si="690"/>
        <v>0</v>
      </c>
      <c r="D7412" s="3">
        <f t="shared" si="691"/>
        <v>0</v>
      </c>
      <c r="E7412" s="3">
        <f t="shared" si="692"/>
        <v>1</v>
      </c>
      <c r="F7412" s="3">
        <f t="shared" si="693"/>
        <v>0</v>
      </c>
      <c r="G7412" s="5">
        <f>data!D7410</f>
        <v>22580.679999589898</v>
      </c>
      <c r="H7412" s="7">
        <f>data!L7410</f>
        <v>-2.6974969150627501E-3</v>
      </c>
      <c r="I7412" s="8">
        <f>data!M7410</f>
        <v>0.94872395223601025</v>
      </c>
      <c r="J7412" s="7" t="str">
        <f>data!N7410</f>
        <v>T</v>
      </c>
      <c r="K7412" s="8">
        <f t="shared" si="694"/>
        <v>1.1213751526041877</v>
      </c>
      <c r="L7412" s="6">
        <f t="shared" si="695"/>
        <v>673.09477692689643</v>
      </c>
    </row>
    <row r="7413" spans="1:12" x14ac:dyDescent="0.3">
      <c r="A7413" s="3">
        <f>data!A7411</f>
        <v>7410</v>
      </c>
      <c r="B7413" s="3">
        <f>data!B7411</f>
        <v>3</v>
      </c>
      <c r="C7413" s="3">
        <f t="shared" si="690"/>
        <v>0</v>
      </c>
      <c r="D7413" s="3">
        <f t="shared" si="691"/>
        <v>0</v>
      </c>
      <c r="E7413" s="3">
        <f t="shared" si="692"/>
        <v>1</v>
      </c>
      <c r="F7413" s="3">
        <f t="shared" si="693"/>
        <v>0</v>
      </c>
      <c r="G7413" s="5">
        <f>data!D7411</f>
        <v>18762.229996204402</v>
      </c>
      <c r="H7413" s="7">
        <f>data!L7411</f>
        <v>2.3036192716106099E-2</v>
      </c>
      <c r="I7413" s="8">
        <f>data!M7411</f>
        <v>1.2828507795100224</v>
      </c>
      <c r="J7413" s="7" t="str">
        <f>data!N7411</f>
        <v>V</v>
      </c>
      <c r="K7413" s="8">
        <f t="shared" si="694"/>
        <v>1.1555078742092286</v>
      </c>
      <c r="L7413" s="6">
        <f t="shared" si="695"/>
        <v>304.25236545026684</v>
      </c>
    </row>
    <row r="7414" spans="1:12" x14ac:dyDescent="0.3">
      <c r="A7414" s="3">
        <f>data!A7412</f>
        <v>7411</v>
      </c>
      <c r="B7414" s="3">
        <f>data!B7412</f>
        <v>3</v>
      </c>
      <c r="C7414" s="3">
        <f t="shared" si="690"/>
        <v>0</v>
      </c>
      <c r="D7414" s="3">
        <f t="shared" si="691"/>
        <v>0</v>
      </c>
      <c r="E7414" s="3">
        <f t="shared" si="692"/>
        <v>1</v>
      </c>
      <c r="F7414" s="3">
        <f t="shared" si="693"/>
        <v>0</v>
      </c>
      <c r="G7414" s="5">
        <f>data!D7412</f>
        <v>16555.579999923699</v>
      </c>
      <c r="H7414" s="7">
        <f>data!L7412</f>
        <v>1.91287072742247E-3</v>
      </c>
      <c r="I7414" s="8">
        <f>data!M7412</f>
        <v>1.0195521917376222</v>
      </c>
      <c r="J7414" s="7" t="str">
        <f>data!N7412</f>
        <v>V</v>
      </c>
      <c r="K7414" s="8">
        <f t="shared" si="694"/>
        <v>1.1274152531790398</v>
      </c>
      <c r="L7414" s="6">
        <f t="shared" si="695"/>
        <v>192.61490256361702</v>
      </c>
    </row>
    <row r="7415" spans="1:12" x14ac:dyDescent="0.3">
      <c r="A7415" s="3">
        <f>data!A7413</f>
        <v>7412</v>
      </c>
      <c r="B7415" s="3">
        <f>data!B7413</f>
        <v>3</v>
      </c>
      <c r="C7415" s="3">
        <f t="shared" si="690"/>
        <v>0</v>
      </c>
      <c r="D7415" s="3">
        <f t="shared" si="691"/>
        <v>0</v>
      </c>
      <c r="E7415" s="3">
        <f t="shared" si="692"/>
        <v>1</v>
      </c>
      <c r="F7415" s="3">
        <f t="shared" si="693"/>
        <v>0</v>
      </c>
      <c r="G7415" s="5">
        <f>data!D7413</f>
        <v>20206.0399999619</v>
      </c>
      <c r="H7415" s="7">
        <f>data!L7413</f>
        <v>7.3112085735286998E-3</v>
      </c>
      <c r="I7415" s="8">
        <f>data!M7413</f>
        <v>1.1524934383202099</v>
      </c>
      <c r="J7415" s="7" t="str">
        <f>data!N7413</f>
        <v>V</v>
      </c>
      <c r="K7415" s="8">
        <f t="shared" si="694"/>
        <v>1.1345290459742128</v>
      </c>
      <c r="L7415" s="6">
        <f t="shared" si="695"/>
        <v>6.5208809508081433</v>
      </c>
    </row>
    <row r="7416" spans="1:12" x14ac:dyDescent="0.3">
      <c r="A7416" s="3">
        <f>data!A7414</f>
        <v>7413</v>
      </c>
      <c r="B7416" s="3">
        <f>data!B7414</f>
        <v>3</v>
      </c>
      <c r="C7416" s="3">
        <f t="shared" si="690"/>
        <v>0</v>
      </c>
      <c r="D7416" s="3">
        <f t="shared" si="691"/>
        <v>0</v>
      </c>
      <c r="E7416" s="3">
        <f t="shared" si="692"/>
        <v>1</v>
      </c>
      <c r="F7416" s="3">
        <f t="shared" si="693"/>
        <v>0</v>
      </c>
      <c r="G7416" s="5">
        <f>data!D7414</f>
        <v>22224.5499994159</v>
      </c>
      <c r="H7416" s="7">
        <f>data!L7414</f>
        <v>-2.6208968876614801E-3</v>
      </c>
      <c r="I7416" s="8">
        <f>data!M7414</f>
        <v>0.95241494170830354</v>
      </c>
      <c r="J7416" s="7" t="str">
        <f>data!N7414</f>
        <v>T</v>
      </c>
      <c r="K7416" s="8">
        <f t="shared" si="694"/>
        <v>1.1214752424238592</v>
      </c>
      <c r="L7416" s="6">
        <f t="shared" si="695"/>
        <v>635.20842616423863</v>
      </c>
    </row>
    <row r="7417" spans="1:12" x14ac:dyDescent="0.3">
      <c r="A7417" s="3">
        <f>data!A7415</f>
        <v>7414</v>
      </c>
      <c r="B7417" s="3">
        <f>data!B7415</f>
        <v>3</v>
      </c>
      <c r="C7417" s="3">
        <f t="shared" si="690"/>
        <v>0</v>
      </c>
      <c r="D7417" s="3">
        <f t="shared" si="691"/>
        <v>0</v>
      </c>
      <c r="E7417" s="3">
        <f t="shared" si="692"/>
        <v>1</v>
      </c>
      <c r="F7417" s="3">
        <f t="shared" si="693"/>
        <v>0</v>
      </c>
      <c r="G7417" s="5">
        <f>data!D7415</f>
        <v>19103.670002698898</v>
      </c>
      <c r="H7417" s="7">
        <f>data!L7415</f>
        <v>1.7668744634843699E-2</v>
      </c>
      <c r="I7417" s="8">
        <f>data!M7415</f>
        <v>1.2461118690313779</v>
      </c>
      <c r="J7417" s="7" t="str">
        <f>data!N7415</f>
        <v>T</v>
      </c>
      <c r="K7417" s="8">
        <f t="shared" si="694"/>
        <v>1.1483038676354493</v>
      </c>
      <c r="L7417" s="6">
        <f t="shared" si="695"/>
        <v>182.75344685063183</v>
      </c>
    </row>
    <row r="7418" spans="1:12" x14ac:dyDescent="0.3">
      <c r="A7418" s="3">
        <f>data!A7416</f>
        <v>7415</v>
      </c>
      <c r="B7418" s="3">
        <f>data!B7416</f>
        <v>3</v>
      </c>
      <c r="C7418" s="3">
        <f t="shared" si="690"/>
        <v>0</v>
      </c>
      <c r="D7418" s="3">
        <f t="shared" si="691"/>
        <v>0</v>
      </c>
      <c r="E7418" s="3">
        <f t="shared" si="692"/>
        <v>1</v>
      </c>
      <c r="F7418" s="3">
        <f t="shared" si="693"/>
        <v>0</v>
      </c>
      <c r="G7418" s="5">
        <f>data!D7416</f>
        <v>21082.709996938702</v>
      </c>
      <c r="H7418" s="7">
        <f>data!L7416</f>
        <v>2.3150161487068598E-3</v>
      </c>
      <c r="I7418" s="8">
        <f>data!M7416</f>
        <v>1.0357497517378351</v>
      </c>
      <c r="J7418" s="7" t="str">
        <f>data!N7416</f>
        <v>T</v>
      </c>
      <c r="K7418" s="8">
        <f t="shared" si="694"/>
        <v>1.1279436491032611</v>
      </c>
      <c r="L7418" s="6">
        <f t="shared" si="695"/>
        <v>179.19702031772246</v>
      </c>
    </row>
    <row r="7419" spans="1:12" x14ac:dyDescent="0.3">
      <c r="A7419" s="3">
        <f>data!A7417</f>
        <v>7416</v>
      </c>
      <c r="B7419" s="3">
        <f>data!B7417</f>
        <v>3</v>
      </c>
      <c r="C7419" s="3">
        <f t="shared" si="690"/>
        <v>0</v>
      </c>
      <c r="D7419" s="3">
        <f t="shared" si="691"/>
        <v>0</v>
      </c>
      <c r="E7419" s="3">
        <f t="shared" si="692"/>
        <v>1</v>
      </c>
      <c r="F7419" s="3">
        <f t="shared" si="693"/>
        <v>0</v>
      </c>
      <c r="G7419" s="5">
        <f>data!D7417</f>
        <v>26267.9899997711</v>
      </c>
      <c r="H7419" s="7">
        <f>data!L7417</f>
        <v>5.6102504504214803E-3</v>
      </c>
      <c r="I7419" s="8">
        <f>data!M7417</f>
        <v>1.1417910447761195</v>
      </c>
      <c r="J7419" s="7" t="str">
        <f>data!N7417</f>
        <v>T</v>
      </c>
      <c r="K7419" s="8">
        <f t="shared" si="694"/>
        <v>1.1322827363538679</v>
      </c>
      <c r="L7419" s="6">
        <f t="shared" si="695"/>
        <v>2.3748345762553007</v>
      </c>
    </row>
    <row r="7420" spans="1:12" x14ac:dyDescent="0.3">
      <c r="A7420" s="3">
        <f>data!A7418</f>
        <v>7417</v>
      </c>
      <c r="B7420" s="3">
        <f>data!B7418</f>
        <v>3</v>
      </c>
      <c r="C7420" s="3">
        <f t="shared" si="690"/>
        <v>0</v>
      </c>
      <c r="D7420" s="3">
        <f t="shared" si="691"/>
        <v>0</v>
      </c>
      <c r="E7420" s="3">
        <f t="shared" si="692"/>
        <v>1</v>
      </c>
      <c r="F7420" s="3">
        <f t="shared" si="693"/>
        <v>0</v>
      </c>
      <c r="G7420" s="5">
        <f>data!D7418</f>
        <v>27811.570002436601</v>
      </c>
      <c r="H7420" s="7">
        <f>data!L7418</f>
        <v>-5.92796902279552E-4</v>
      </c>
      <c r="I7420" s="8">
        <f>data!M7418</f>
        <v>0.92350142721217887</v>
      </c>
      <c r="J7420" s="7" t="str">
        <f>data!N7418</f>
        <v>V</v>
      </c>
      <c r="K7420" s="8">
        <f t="shared" si="694"/>
        <v>1.1241285216928194</v>
      </c>
      <c r="L7420" s="6">
        <f t="shared" si="695"/>
        <v>1119.4499297460854</v>
      </c>
    </row>
    <row r="7421" spans="1:12" x14ac:dyDescent="0.3">
      <c r="A7421" s="3">
        <f>data!A7419</f>
        <v>7418</v>
      </c>
      <c r="B7421" s="3">
        <f>data!B7419</f>
        <v>3</v>
      </c>
      <c r="C7421" s="3">
        <f t="shared" si="690"/>
        <v>0</v>
      </c>
      <c r="D7421" s="3">
        <f t="shared" si="691"/>
        <v>0</v>
      </c>
      <c r="E7421" s="3">
        <f t="shared" si="692"/>
        <v>1</v>
      </c>
      <c r="F7421" s="3">
        <f t="shared" si="693"/>
        <v>0</v>
      </c>
      <c r="G7421" s="5">
        <f>data!D7419</f>
        <v>22682.069998264298</v>
      </c>
      <c r="H7421" s="7">
        <f>data!L7419</f>
        <v>2.0109675093061399E-2</v>
      </c>
      <c r="I7421" s="8">
        <f>data!M7419</f>
        <v>1.278635630329569</v>
      </c>
      <c r="J7421" s="7" t="str">
        <f>data!N7419</f>
        <v>T</v>
      </c>
      <c r="K7421" s="8">
        <f t="shared" si="694"/>
        <v>1.1515744165039659</v>
      </c>
      <c r="L7421" s="6">
        <f t="shared" si="695"/>
        <v>366.19185988913176</v>
      </c>
    </row>
    <row r="7422" spans="1:12" x14ac:dyDescent="0.3">
      <c r="A7422" s="3">
        <f>data!A7420</f>
        <v>7419</v>
      </c>
      <c r="B7422" s="3">
        <f>data!B7420</f>
        <v>3</v>
      </c>
      <c r="C7422" s="3">
        <f t="shared" si="690"/>
        <v>0</v>
      </c>
      <c r="D7422" s="3">
        <f t="shared" si="691"/>
        <v>0</v>
      </c>
      <c r="E7422" s="3">
        <f t="shared" si="692"/>
        <v>1</v>
      </c>
      <c r="F7422" s="3">
        <f t="shared" si="693"/>
        <v>0</v>
      </c>
      <c r="G7422" s="5">
        <f>data!D7420</f>
        <v>21838.480000019099</v>
      </c>
      <c r="H7422" s="7">
        <f>data!L7420</f>
        <v>5.8458431670962302E-4</v>
      </c>
      <c r="I7422" s="8">
        <f>data!M7420</f>
        <v>1.0098015778149654</v>
      </c>
      <c r="J7422" s="7" t="str">
        <f>data!N7420</f>
        <v>T</v>
      </c>
      <c r="K7422" s="8">
        <f t="shared" si="694"/>
        <v>1.1256717197615698</v>
      </c>
      <c r="L7422" s="6">
        <f t="shared" si="695"/>
        <v>293.20102576458976</v>
      </c>
    </row>
    <row r="7423" spans="1:12" x14ac:dyDescent="0.3">
      <c r="A7423" s="3">
        <f>data!A7421</f>
        <v>7420</v>
      </c>
      <c r="B7423" s="3">
        <f>data!B7421</f>
        <v>3</v>
      </c>
      <c r="C7423" s="3">
        <f t="shared" si="690"/>
        <v>0</v>
      </c>
      <c r="D7423" s="3">
        <f t="shared" si="691"/>
        <v>0</v>
      </c>
      <c r="E7423" s="3">
        <f t="shared" si="692"/>
        <v>1</v>
      </c>
      <c r="F7423" s="3">
        <f t="shared" si="693"/>
        <v>0</v>
      </c>
      <c r="G7423" s="5">
        <f>data!D7421</f>
        <v>17724.459999799699</v>
      </c>
      <c r="H7423" s="7">
        <f>data!L7421</f>
        <v>4.62550873978557E-3</v>
      </c>
      <c r="I7423" s="8">
        <f>data!M7421</f>
        <v>1.1651239175873396</v>
      </c>
      <c r="J7423" s="7" t="str">
        <f>data!N7421</f>
        <v>V</v>
      </c>
      <c r="K7423" s="8">
        <f t="shared" si="694"/>
        <v>1.1309843056950704</v>
      </c>
      <c r="L7423" s="6">
        <f t="shared" si="695"/>
        <v>20.65809032293576</v>
      </c>
    </row>
    <row r="7424" spans="1:12" x14ac:dyDescent="0.3">
      <c r="A7424" s="3">
        <f>data!A7422</f>
        <v>7421</v>
      </c>
      <c r="B7424" s="3">
        <f>data!B7422</f>
        <v>3</v>
      </c>
      <c r="C7424" s="3">
        <f t="shared" si="690"/>
        <v>0</v>
      </c>
      <c r="D7424" s="3">
        <f t="shared" si="691"/>
        <v>0</v>
      </c>
      <c r="E7424" s="3">
        <f t="shared" si="692"/>
        <v>1</v>
      </c>
      <c r="F7424" s="3">
        <f t="shared" si="693"/>
        <v>0</v>
      </c>
      <c r="G7424" s="5">
        <f>data!D7422</f>
        <v>19337.460003077998</v>
      </c>
      <c r="H7424" s="7">
        <f>data!L7422</f>
        <v>-1.2783569397901899E-3</v>
      </c>
      <c r="I7424" s="8">
        <f>data!M7422</f>
        <v>0.93220338983050843</v>
      </c>
      <c r="J7424" s="7" t="str">
        <f>data!N7422</f>
        <v>T</v>
      </c>
      <c r="K7424" s="8">
        <f t="shared" si="694"/>
        <v>1.12323093028237</v>
      </c>
      <c r="L7424" s="6">
        <f t="shared" si="695"/>
        <v>705.65333187087879</v>
      </c>
    </row>
    <row r="7425" spans="1:12" x14ac:dyDescent="0.3">
      <c r="A7425" s="3">
        <f>data!A7423</f>
        <v>7422</v>
      </c>
      <c r="B7425" s="3">
        <f>data!B7423</f>
        <v>3</v>
      </c>
      <c r="C7425" s="3">
        <f t="shared" si="690"/>
        <v>0</v>
      </c>
      <c r="D7425" s="3">
        <f t="shared" si="691"/>
        <v>0</v>
      </c>
      <c r="E7425" s="3">
        <f t="shared" si="692"/>
        <v>1</v>
      </c>
      <c r="F7425" s="3">
        <f t="shared" si="693"/>
        <v>0</v>
      </c>
      <c r="G7425" s="5">
        <f>data!D7423</f>
        <v>16826.569998502699</v>
      </c>
      <c r="H7425" s="7">
        <f>data!L7423</f>
        <v>2.0903960925323602E-2</v>
      </c>
      <c r="I7425" s="8">
        <f>data!M7423</f>
        <v>1.3023255813953489</v>
      </c>
      <c r="J7425" s="7" t="str">
        <f>data!N7423</f>
        <v>T</v>
      </c>
      <c r="K7425" s="8">
        <f t="shared" si="694"/>
        <v>1.1526406700221687</v>
      </c>
      <c r="L7425" s="6">
        <f t="shared" si="695"/>
        <v>377.00893727188611</v>
      </c>
    </row>
    <row r="7426" spans="1:12" x14ac:dyDescent="0.3">
      <c r="A7426" s="3">
        <f>data!A7424</f>
        <v>7423</v>
      </c>
      <c r="B7426" s="3">
        <f>data!B7424</f>
        <v>3</v>
      </c>
      <c r="C7426" s="3">
        <f t="shared" si="690"/>
        <v>0</v>
      </c>
      <c r="D7426" s="3">
        <f t="shared" si="691"/>
        <v>0</v>
      </c>
      <c r="E7426" s="3">
        <f t="shared" si="692"/>
        <v>1</v>
      </c>
      <c r="F7426" s="3">
        <f t="shared" si="693"/>
        <v>0</v>
      </c>
      <c r="G7426" s="5">
        <f>data!D7424</f>
        <v>17253.849999666199</v>
      </c>
      <c r="H7426" s="7">
        <f>data!L7424</f>
        <v>4.3752297376397397E-3</v>
      </c>
      <c r="I7426" s="8">
        <f>data!M7424</f>
        <v>1.0309936189608022</v>
      </c>
      <c r="J7426" s="7" t="str">
        <f>data!N7424</f>
        <v>T</v>
      </c>
      <c r="K7426" s="8">
        <f t="shared" si="694"/>
        <v>1.1306545378224557</v>
      </c>
      <c r="L7426" s="6">
        <f t="shared" si="695"/>
        <v>171.37039275588745</v>
      </c>
    </row>
    <row r="7427" spans="1:12" x14ac:dyDescent="0.3">
      <c r="A7427" s="3">
        <f>data!A7425</f>
        <v>7424</v>
      </c>
      <c r="B7427" s="3">
        <f>data!B7425</f>
        <v>3</v>
      </c>
      <c r="C7427" s="3">
        <f t="shared" si="690"/>
        <v>0</v>
      </c>
      <c r="D7427" s="3">
        <f t="shared" si="691"/>
        <v>0</v>
      </c>
      <c r="E7427" s="3">
        <f t="shared" si="692"/>
        <v>1</v>
      </c>
      <c r="F7427" s="3">
        <f t="shared" si="693"/>
        <v>0</v>
      </c>
      <c r="G7427" s="5">
        <f>data!D7425</f>
        <v>12834.2299984694</v>
      </c>
      <c r="H7427" s="7">
        <f>data!L7425</f>
        <v>-4.3108360637008503E-3</v>
      </c>
      <c r="I7427" s="8">
        <f>data!M7425</f>
        <v>1.055774126359639</v>
      </c>
      <c r="J7427" s="7" t="str">
        <f>data!N7425</f>
        <v>V</v>
      </c>
      <c r="K7427" s="8">
        <f t="shared" si="694"/>
        <v>1.1192691488585815</v>
      </c>
      <c r="L7427" s="6">
        <f t="shared" si="695"/>
        <v>51.742711165342548</v>
      </c>
    </row>
    <row r="7428" spans="1:12" x14ac:dyDescent="0.3">
      <c r="A7428" s="3">
        <f>data!A7426</f>
        <v>7425</v>
      </c>
      <c r="B7428" s="3">
        <f>data!B7426</f>
        <v>3</v>
      </c>
      <c r="C7428" s="3">
        <f t="shared" si="690"/>
        <v>0</v>
      </c>
      <c r="D7428" s="3">
        <f t="shared" si="691"/>
        <v>0</v>
      </c>
      <c r="E7428" s="3">
        <f t="shared" si="692"/>
        <v>1</v>
      </c>
      <c r="F7428" s="3">
        <f t="shared" si="693"/>
        <v>0</v>
      </c>
      <c r="G7428" s="5">
        <f>data!D7426</f>
        <v>3973</v>
      </c>
      <c r="H7428" s="7">
        <f>data!L7426</f>
        <v>4.0461937325178901E-2</v>
      </c>
      <c r="I7428" s="8">
        <f>data!M7426</f>
        <v>1.1609538002980626</v>
      </c>
      <c r="J7428" s="7" t="str">
        <f>data!N7426</f>
        <v>T</v>
      </c>
      <c r="K7428" s="8">
        <f t="shared" si="694"/>
        <v>1.1792091294769667</v>
      </c>
      <c r="L7428" s="6">
        <f t="shared" si="695"/>
        <v>1.3240302335479679</v>
      </c>
    </row>
    <row r="7429" spans="1:12" x14ac:dyDescent="0.3">
      <c r="A7429" s="3">
        <f>data!A7427</f>
        <v>7426</v>
      </c>
      <c r="B7429" s="3">
        <f>data!B7427</f>
        <v>3</v>
      </c>
      <c r="C7429" s="3">
        <f t="shared" ref="C7429:C7492" si="696">IF(B7429=1,1,0)</f>
        <v>0</v>
      </c>
      <c r="D7429" s="3">
        <f t="shared" ref="D7429:D7492" si="697">IF(B7429=2,1,0)</f>
        <v>0</v>
      </c>
      <c r="E7429" s="3">
        <f t="shared" ref="E7429:E7492" si="698">IF(B7429=3,1,0)</f>
        <v>1</v>
      </c>
      <c r="F7429" s="3">
        <f t="shared" ref="F7429:F7492" si="699">IF(B7429=4,1,0)</f>
        <v>0</v>
      </c>
      <c r="G7429" s="5">
        <f>data!D7427</f>
        <v>2328.0449991226201</v>
      </c>
      <c r="H7429" s="7">
        <f>data!L7427</f>
        <v>-6.2866375486123399E-3</v>
      </c>
      <c r="I7429" s="8">
        <f>data!M7427</f>
        <v>0.96110414052697613</v>
      </c>
      <c r="J7429" s="7" t="str">
        <f>data!N7427</f>
        <v>V</v>
      </c>
      <c r="K7429" s="8">
        <f t="shared" ref="K7429:K7492" si="700">$G$2*EXP(SUMPRODUCT($C$2:$F$2*C7429:F7429)*H7429)</f>
        <v>1.1166953849732972</v>
      </c>
      <c r="L7429" s="6">
        <f t="shared" ref="L7429:L7492" si="701">G7429*(I7429-K7429)^2</f>
        <v>56.358792458320593</v>
      </c>
    </row>
    <row r="7430" spans="1:12" x14ac:dyDescent="0.3">
      <c r="A7430" s="3">
        <f>data!A7428</f>
        <v>7427</v>
      </c>
      <c r="B7430" s="3">
        <f>data!B7428</f>
        <v>3</v>
      </c>
      <c r="C7430" s="3">
        <f t="shared" si="696"/>
        <v>0</v>
      </c>
      <c r="D7430" s="3">
        <f t="shared" si="697"/>
        <v>0</v>
      </c>
      <c r="E7430" s="3">
        <f t="shared" si="698"/>
        <v>1</v>
      </c>
      <c r="F7430" s="3">
        <f t="shared" si="699"/>
        <v>0</v>
      </c>
      <c r="G7430" s="5">
        <f>data!D7428</f>
        <v>1914.6099998950949</v>
      </c>
      <c r="H7430" s="7">
        <f>data!L7428</f>
        <v>2.1584521653653401E-2</v>
      </c>
      <c r="I7430" s="8">
        <f>data!M7428</f>
        <v>1.1292307692307693</v>
      </c>
      <c r="J7430" s="7" t="str">
        <f>data!N7428</f>
        <v>V</v>
      </c>
      <c r="K7430" s="8">
        <f t="shared" si="700"/>
        <v>1.1535550436647706</v>
      </c>
      <c r="L7430" s="6">
        <f t="shared" si="701"/>
        <v>1.1328179242187699</v>
      </c>
    </row>
    <row r="7431" spans="1:12" x14ac:dyDescent="0.3">
      <c r="A7431" s="3">
        <f>data!A7429</f>
        <v>7428</v>
      </c>
      <c r="B7431" s="3">
        <f>data!B7429</f>
        <v>3</v>
      </c>
      <c r="C7431" s="3">
        <f t="shared" si="696"/>
        <v>0</v>
      </c>
      <c r="D7431" s="3">
        <f t="shared" si="697"/>
        <v>0</v>
      </c>
      <c r="E7431" s="3">
        <f t="shared" si="698"/>
        <v>1</v>
      </c>
      <c r="F7431" s="3">
        <f t="shared" si="699"/>
        <v>0</v>
      </c>
      <c r="G7431" s="5">
        <f>data!D7429</f>
        <v>3484.8200014829599</v>
      </c>
      <c r="H7431" s="7">
        <f>data!L7429</f>
        <v>8.7844839828765502E-3</v>
      </c>
      <c r="I7431" s="8">
        <f>data!M7429</f>
        <v>1.0100840336134453</v>
      </c>
      <c r="J7431" s="7" t="str">
        <f>data!N7429</f>
        <v>V</v>
      </c>
      <c r="K7431" s="8">
        <f t="shared" si="700"/>
        <v>1.1364782757823304</v>
      </c>
      <c r="L7431" s="6">
        <f t="shared" si="701"/>
        <v>55.671757453151386</v>
      </c>
    </row>
    <row r="7432" spans="1:12" x14ac:dyDescent="0.3">
      <c r="A7432" s="3">
        <f>data!A7430</f>
        <v>7429</v>
      </c>
      <c r="B7432" s="3">
        <f>data!B7430</f>
        <v>3</v>
      </c>
      <c r="C7432" s="3">
        <f t="shared" si="696"/>
        <v>0</v>
      </c>
      <c r="D7432" s="3">
        <f t="shared" si="697"/>
        <v>0</v>
      </c>
      <c r="E7432" s="3">
        <f t="shared" si="698"/>
        <v>1</v>
      </c>
      <c r="F7432" s="3">
        <f t="shared" si="699"/>
        <v>0</v>
      </c>
      <c r="G7432" s="5">
        <f>data!D7430</f>
        <v>2786.5199996233</v>
      </c>
      <c r="H7432" s="7">
        <f>data!L7430</f>
        <v>3.5596775144007102E-2</v>
      </c>
      <c r="I7432" s="8">
        <f>data!M7430</f>
        <v>1.2742616033755274</v>
      </c>
      <c r="J7432" s="7" t="str">
        <f>data!N7430</f>
        <v>V</v>
      </c>
      <c r="K7432" s="8">
        <f t="shared" si="700"/>
        <v>1.1725433881987761</v>
      </c>
      <c r="L7432" s="6">
        <f t="shared" si="701"/>
        <v>28.83099472795822</v>
      </c>
    </row>
    <row r="7433" spans="1:12" x14ac:dyDescent="0.3">
      <c r="A7433" s="3">
        <f>data!A7431</f>
        <v>7430</v>
      </c>
      <c r="B7433" s="3">
        <f>data!B7431</f>
        <v>3</v>
      </c>
      <c r="C7433" s="3">
        <f t="shared" si="696"/>
        <v>0</v>
      </c>
      <c r="D7433" s="3">
        <f t="shared" si="697"/>
        <v>0</v>
      </c>
      <c r="E7433" s="3">
        <f t="shared" si="698"/>
        <v>1</v>
      </c>
      <c r="F7433" s="3">
        <f t="shared" si="699"/>
        <v>0</v>
      </c>
      <c r="G7433" s="5">
        <f>data!D7431</f>
        <v>1923.3599995970751</v>
      </c>
      <c r="H7433" s="7">
        <f>data!L7431</f>
        <v>1.0949587923103099E-2</v>
      </c>
      <c r="I7433" s="8">
        <f>data!M7431</f>
        <v>0.82352941176470584</v>
      </c>
      <c r="J7433" s="7" t="str">
        <f>data!N7431</f>
        <v>T</v>
      </c>
      <c r="K7433" s="8">
        <f t="shared" si="700"/>
        <v>1.1393489141035702</v>
      </c>
      <c r="L7433" s="6">
        <f t="shared" si="701"/>
        <v>191.83969240941536</v>
      </c>
    </row>
    <row r="7434" spans="1:12" x14ac:dyDescent="0.3">
      <c r="A7434" s="3">
        <f>data!A7432</f>
        <v>7431</v>
      </c>
      <c r="B7434" s="3">
        <f>data!B7432</f>
        <v>3</v>
      </c>
      <c r="C7434" s="3">
        <f t="shared" si="696"/>
        <v>0</v>
      </c>
      <c r="D7434" s="3">
        <f t="shared" si="697"/>
        <v>0</v>
      </c>
      <c r="E7434" s="3">
        <f t="shared" si="698"/>
        <v>1</v>
      </c>
      <c r="F7434" s="3">
        <f t="shared" si="699"/>
        <v>0</v>
      </c>
      <c r="G7434" s="5">
        <f>data!D7432</f>
        <v>802.78999996185496</v>
      </c>
      <c r="H7434" s="7">
        <f>data!L7432</f>
        <v>1.46106220650963E-2</v>
      </c>
      <c r="I7434" s="8">
        <f>data!M7432</f>
        <v>1.0327272727272727</v>
      </c>
      <c r="J7434" s="7" t="str">
        <f>data!N7432</f>
        <v>V</v>
      </c>
      <c r="K7434" s="8">
        <f t="shared" si="700"/>
        <v>1.1442194619815518</v>
      </c>
      <c r="L7434" s="6">
        <f t="shared" si="701"/>
        <v>9.9790877293539673</v>
      </c>
    </row>
    <row r="7435" spans="1:12" x14ac:dyDescent="0.3">
      <c r="A7435" s="3">
        <f>data!A7433</f>
        <v>7432</v>
      </c>
      <c r="B7435" s="3">
        <f>data!B7433</f>
        <v>3</v>
      </c>
      <c r="C7435" s="3">
        <f t="shared" si="696"/>
        <v>0</v>
      </c>
      <c r="D7435" s="3">
        <f t="shared" si="697"/>
        <v>0</v>
      </c>
      <c r="E7435" s="3">
        <f t="shared" si="698"/>
        <v>1</v>
      </c>
      <c r="F7435" s="3">
        <f t="shared" si="699"/>
        <v>0</v>
      </c>
      <c r="G7435" s="5">
        <f>data!D7433</f>
        <v>3829.0500001013302</v>
      </c>
      <c r="H7435" s="7">
        <f>data!L7433</f>
        <v>-6.6792375500769E-4</v>
      </c>
      <c r="I7435" s="8">
        <f>data!M7433</f>
        <v>0.99583007557988013</v>
      </c>
      <c r="J7435" s="7" t="str">
        <f>data!N7433</f>
        <v>T</v>
      </c>
      <c r="K7435" s="8">
        <f t="shared" si="700"/>
        <v>1.1240301244733151</v>
      </c>
      <c r="L7435" s="6">
        <f t="shared" si="701"/>
        <v>62.931403725704925</v>
      </c>
    </row>
    <row r="7436" spans="1:12" x14ac:dyDescent="0.3">
      <c r="A7436" s="3">
        <f>data!A7434</f>
        <v>7433</v>
      </c>
      <c r="B7436" s="3">
        <f>data!B7434</f>
        <v>3</v>
      </c>
      <c r="C7436" s="3">
        <f t="shared" si="696"/>
        <v>0</v>
      </c>
      <c r="D7436" s="3">
        <f t="shared" si="697"/>
        <v>0</v>
      </c>
      <c r="E7436" s="3">
        <f t="shared" si="698"/>
        <v>1</v>
      </c>
      <c r="F7436" s="3">
        <f t="shared" si="699"/>
        <v>0</v>
      </c>
      <c r="G7436" s="5">
        <f>data!D7434</f>
        <v>9614.0400013923609</v>
      </c>
      <c r="H7436" s="7">
        <f>data!L7434</f>
        <v>0.133940749934961</v>
      </c>
      <c r="I7436" s="8">
        <f>data!M7434</f>
        <v>1.0733590733590734</v>
      </c>
      <c r="J7436" s="7" t="str">
        <f>data!N7434</f>
        <v>V</v>
      </c>
      <c r="K7436" s="8">
        <f t="shared" si="700"/>
        <v>1.3149031834285814</v>
      </c>
      <c r="L7436" s="6">
        <f t="shared" si="701"/>
        <v>560.9172918720468</v>
      </c>
    </row>
    <row r="7437" spans="1:12" x14ac:dyDescent="0.3">
      <c r="A7437" s="3">
        <f>data!A7435</f>
        <v>7434</v>
      </c>
      <c r="B7437" s="3">
        <f>data!B7435</f>
        <v>3</v>
      </c>
      <c r="C7437" s="3">
        <f t="shared" si="696"/>
        <v>0</v>
      </c>
      <c r="D7437" s="3">
        <f t="shared" si="697"/>
        <v>0</v>
      </c>
      <c r="E7437" s="3">
        <f t="shared" si="698"/>
        <v>1</v>
      </c>
      <c r="F7437" s="3">
        <f t="shared" si="699"/>
        <v>0</v>
      </c>
      <c r="G7437" s="5">
        <f>data!D7435</f>
        <v>7956.5500001907303</v>
      </c>
      <c r="H7437" s="7">
        <f>data!L7435</f>
        <v>0.14397037582916999</v>
      </c>
      <c r="I7437" s="8">
        <f>data!M7435</f>
        <v>1.2306985294117647</v>
      </c>
      <c r="J7437" s="7" t="str">
        <f>data!N7435</f>
        <v>V</v>
      </c>
      <c r="K7437" s="8">
        <f t="shared" si="700"/>
        <v>1.3303596170277292</v>
      </c>
      <c r="L7437" s="6">
        <f t="shared" si="701"/>
        <v>79.027099238150569</v>
      </c>
    </row>
    <row r="7438" spans="1:12" x14ac:dyDescent="0.3">
      <c r="A7438" s="3">
        <f>data!A7436</f>
        <v>7435</v>
      </c>
      <c r="B7438" s="3">
        <f>data!B7436</f>
        <v>3</v>
      </c>
      <c r="C7438" s="3">
        <f t="shared" si="696"/>
        <v>0</v>
      </c>
      <c r="D7438" s="3">
        <f t="shared" si="697"/>
        <v>0</v>
      </c>
      <c r="E7438" s="3">
        <f t="shared" si="698"/>
        <v>1</v>
      </c>
      <c r="F7438" s="3">
        <f t="shared" si="699"/>
        <v>0</v>
      </c>
      <c r="G7438" s="5">
        <f>data!D7436</f>
        <v>7573.6499992608997</v>
      </c>
      <c r="H7438" s="7">
        <f>data!L7436</f>
        <v>1.03469784473652E-2</v>
      </c>
      <c r="I7438" s="8">
        <f>data!M7436</f>
        <v>1.3021718602455146</v>
      </c>
      <c r="J7438" s="7" t="str">
        <f>data!N7436</f>
        <v>T</v>
      </c>
      <c r="K7438" s="8">
        <f t="shared" si="700"/>
        <v>1.1385492070781229</v>
      </c>
      <c r="L7438" s="6">
        <f t="shared" si="701"/>
        <v>202.76457994590197</v>
      </c>
    </row>
    <row r="7439" spans="1:12" x14ac:dyDescent="0.3">
      <c r="A7439" s="3">
        <f>data!A7437</f>
        <v>7436</v>
      </c>
      <c r="B7439" s="3">
        <f>data!B7437</f>
        <v>3</v>
      </c>
      <c r="C7439" s="3">
        <f t="shared" si="696"/>
        <v>0</v>
      </c>
      <c r="D7439" s="3">
        <f t="shared" si="697"/>
        <v>0</v>
      </c>
      <c r="E7439" s="3">
        <f t="shared" si="698"/>
        <v>1</v>
      </c>
      <c r="F7439" s="3">
        <f t="shared" si="699"/>
        <v>0</v>
      </c>
      <c r="G7439" s="5">
        <f>data!D7437</f>
        <v>34726.1699972153</v>
      </c>
      <c r="H7439" s="7">
        <f>data!L7437</f>
        <v>0.129579610921948</v>
      </c>
      <c r="I7439" s="8">
        <f>data!M7437</f>
        <v>0.99412577747062891</v>
      </c>
      <c r="J7439" s="7" t="str">
        <f>data!N7437</f>
        <v>V</v>
      </c>
      <c r="K7439" s="8">
        <f t="shared" si="700"/>
        <v>1.3082384709867461</v>
      </c>
      <c r="L7439" s="6">
        <f t="shared" si="701"/>
        <v>3426.3195221783581</v>
      </c>
    </row>
    <row r="7440" spans="1:12" x14ac:dyDescent="0.3">
      <c r="A7440" s="3">
        <f>data!A7438</f>
        <v>7437</v>
      </c>
      <c r="B7440" s="3">
        <f>data!B7438</f>
        <v>3</v>
      </c>
      <c r="C7440" s="3">
        <f t="shared" si="696"/>
        <v>0</v>
      </c>
      <c r="D7440" s="3">
        <f t="shared" si="697"/>
        <v>0</v>
      </c>
      <c r="E7440" s="3">
        <f t="shared" si="698"/>
        <v>1</v>
      </c>
      <c r="F7440" s="3">
        <f t="shared" si="699"/>
        <v>0</v>
      </c>
      <c r="G7440" s="5">
        <f>data!D7438</f>
        <v>11476.76999998095</v>
      </c>
      <c r="H7440" s="7">
        <f>data!L7438</f>
        <v>2.8588893725615998E-2</v>
      </c>
      <c r="I7440" s="8">
        <f>data!M7438</f>
        <v>1.1746808882671795</v>
      </c>
      <c r="J7440" s="7" t="str">
        <f>data!N7438</f>
        <v>T</v>
      </c>
      <c r="K7440" s="8">
        <f t="shared" si="700"/>
        <v>1.1630080862281749</v>
      </c>
      <c r="L7440" s="6">
        <f t="shared" si="701"/>
        <v>1.5637593480161349</v>
      </c>
    </row>
    <row r="7441" spans="1:12" x14ac:dyDescent="0.3">
      <c r="A7441" s="3">
        <f>data!A7439</f>
        <v>7438</v>
      </c>
      <c r="B7441" s="3">
        <f>data!B7439</f>
        <v>3</v>
      </c>
      <c r="C7441" s="3">
        <f t="shared" si="696"/>
        <v>0</v>
      </c>
      <c r="D7441" s="3">
        <f t="shared" si="697"/>
        <v>0</v>
      </c>
      <c r="E7441" s="3">
        <f t="shared" si="698"/>
        <v>1</v>
      </c>
      <c r="F7441" s="3">
        <f t="shared" si="699"/>
        <v>0</v>
      </c>
      <c r="G7441" s="5">
        <f>data!D7439</f>
        <v>22772.340000718799</v>
      </c>
      <c r="H7441" s="7">
        <f>data!L7439</f>
        <v>5.9931540809053298E-3</v>
      </c>
      <c r="I7441" s="8">
        <f>data!M7439</f>
        <v>1.2867621376178833</v>
      </c>
      <c r="J7441" s="7" t="str">
        <f>data!N7439</f>
        <v>V</v>
      </c>
      <c r="K7441" s="8">
        <f t="shared" si="700"/>
        <v>1.1327880161412147</v>
      </c>
      <c r="L7441" s="6">
        <f t="shared" si="701"/>
        <v>539.88732183177467</v>
      </c>
    </row>
    <row r="7442" spans="1:12" x14ac:dyDescent="0.3">
      <c r="A7442" s="3">
        <f>data!A7440</f>
        <v>7439</v>
      </c>
      <c r="B7442" s="3">
        <f>data!B7440</f>
        <v>3</v>
      </c>
      <c r="C7442" s="3">
        <f t="shared" si="696"/>
        <v>0</v>
      </c>
      <c r="D7442" s="3">
        <f t="shared" si="697"/>
        <v>0</v>
      </c>
      <c r="E7442" s="3">
        <f t="shared" si="698"/>
        <v>1</v>
      </c>
      <c r="F7442" s="3">
        <f t="shared" si="699"/>
        <v>0</v>
      </c>
      <c r="G7442" s="5">
        <f>data!D7440</f>
        <v>19667.7300032973</v>
      </c>
      <c r="H7442" s="7">
        <f>data!L7440</f>
        <v>3.4505398015244799E-3</v>
      </c>
      <c r="I7442" s="8">
        <f>data!M7440</f>
        <v>0.82377962325298759</v>
      </c>
      <c r="J7442" s="7" t="str">
        <f>data!N7440</f>
        <v>T</v>
      </c>
      <c r="K7442" s="8">
        <f t="shared" si="700"/>
        <v>1.1294369990663859</v>
      </c>
      <c r="L7442" s="6">
        <f t="shared" si="701"/>
        <v>1837.4858277330484</v>
      </c>
    </row>
    <row r="7443" spans="1:12" x14ac:dyDescent="0.3">
      <c r="A7443" s="3">
        <f>data!A7441</f>
        <v>7440</v>
      </c>
      <c r="B7443" s="3">
        <f>data!B7441</f>
        <v>3</v>
      </c>
      <c r="C7443" s="3">
        <f t="shared" si="696"/>
        <v>0</v>
      </c>
      <c r="D7443" s="3">
        <f t="shared" si="697"/>
        <v>0</v>
      </c>
      <c r="E7443" s="3">
        <f t="shared" si="698"/>
        <v>1</v>
      </c>
      <c r="F7443" s="3">
        <f t="shared" si="699"/>
        <v>0</v>
      </c>
      <c r="G7443" s="5">
        <f>data!D7441</f>
        <v>66613.430184602694</v>
      </c>
      <c r="H7443" s="7">
        <f>data!L7441</f>
        <v>6.8843586467339903E-3</v>
      </c>
      <c r="I7443" s="8">
        <f>data!M7441</f>
        <v>1.036883480508292</v>
      </c>
      <c r="J7443" s="7" t="str">
        <f>data!N7441</f>
        <v>V</v>
      </c>
      <c r="K7443" s="8">
        <f t="shared" si="700"/>
        <v>1.1339649233627511</v>
      </c>
      <c r="L7443" s="6">
        <f t="shared" si="701"/>
        <v>627.81869290222687</v>
      </c>
    </row>
    <row r="7444" spans="1:12" x14ac:dyDescent="0.3">
      <c r="A7444" s="3">
        <f>data!A7442</f>
        <v>7441</v>
      </c>
      <c r="B7444" s="3">
        <f>data!B7442</f>
        <v>3</v>
      </c>
      <c r="C7444" s="3">
        <f t="shared" si="696"/>
        <v>0</v>
      </c>
      <c r="D7444" s="3">
        <f t="shared" si="697"/>
        <v>0</v>
      </c>
      <c r="E7444" s="3">
        <f t="shared" si="698"/>
        <v>1</v>
      </c>
      <c r="F7444" s="3">
        <f t="shared" si="699"/>
        <v>0</v>
      </c>
      <c r="G7444" s="5">
        <f>data!D7442</f>
        <v>81231.390022039399</v>
      </c>
      <c r="H7444" s="7">
        <f>data!L7442</f>
        <v>-4.24918375287975E-4</v>
      </c>
      <c r="I7444" s="8">
        <f>data!M7442</f>
        <v>0.92011463370947522</v>
      </c>
      <c r="J7444" s="7" t="str">
        <f>data!N7442</f>
        <v>T</v>
      </c>
      <c r="K7444" s="8">
        <f t="shared" si="700"/>
        <v>1.1243484313316439</v>
      </c>
      <c r="L7444" s="6">
        <f t="shared" si="701"/>
        <v>3388.2785833525595</v>
      </c>
    </row>
    <row r="7445" spans="1:12" x14ac:dyDescent="0.3">
      <c r="A7445" s="3">
        <f>data!A7443</f>
        <v>7442</v>
      </c>
      <c r="B7445" s="3">
        <f>data!B7443</f>
        <v>3</v>
      </c>
      <c r="C7445" s="3">
        <f t="shared" si="696"/>
        <v>0</v>
      </c>
      <c r="D7445" s="3">
        <f t="shared" si="697"/>
        <v>0</v>
      </c>
      <c r="E7445" s="3">
        <f t="shared" si="698"/>
        <v>1</v>
      </c>
      <c r="F7445" s="3">
        <f t="shared" si="699"/>
        <v>0</v>
      </c>
      <c r="G7445" s="5">
        <f>data!D7443</f>
        <v>34498.085004983448</v>
      </c>
      <c r="H7445" s="7">
        <f>data!L7443</f>
        <v>3.4607158864704397E-2</v>
      </c>
      <c r="I7445" s="8">
        <f>data!M7443</f>
        <v>1.2202462380300958</v>
      </c>
      <c r="J7445" s="7" t="str">
        <f>data!N7443</f>
        <v>T</v>
      </c>
      <c r="K7445" s="8">
        <f t="shared" si="700"/>
        <v>1.1711921370941603</v>
      </c>
      <c r="L7445" s="6">
        <f t="shared" si="701"/>
        <v>83.012908181100855</v>
      </c>
    </row>
    <row r="7446" spans="1:12" x14ac:dyDescent="0.3">
      <c r="A7446" s="3">
        <f>data!A7444</f>
        <v>7443</v>
      </c>
      <c r="B7446" s="3">
        <f>data!B7444</f>
        <v>3</v>
      </c>
      <c r="C7446" s="3">
        <f t="shared" si="696"/>
        <v>0</v>
      </c>
      <c r="D7446" s="3">
        <f t="shared" si="697"/>
        <v>0</v>
      </c>
      <c r="E7446" s="3">
        <f t="shared" si="698"/>
        <v>1</v>
      </c>
      <c r="F7446" s="3">
        <f t="shared" si="699"/>
        <v>0</v>
      </c>
      <c r="G7446" s="5">
        <f>data!D7444</f>
        <v>34888.4900000095</v>
      </c>
      <c r="H7446" s="7">
        <f>data!L7444</f>
        <v>2.3909819519526001E-2</v>
      </c>
      <c r="I7446" s="8">
        <f>data!M7444</f>
        <v>1.2621972621972621</v>
      </c>
      <c r="J7446" s="7" t="str">
        <f>data!N7444</f>
        <v>V</v>
      </c>
      <c r="K7446" s="8">
        <f t="shared" si="700"/>
        <v>1.1566846956981878</v>
      </c>
      <c r="L7446" s="6">
        <f t="shared" si="701"/>
        <v>388.41012925549632</v>
      </c>
    </row>
    <row r="7447" spans="1:12" x14ac:dyDescent="0.3">
      <c r="A7447" s="3">
        <f>data!A7445</f>
        <v>7444</v>
      </c>
      <c r="B7447" s="3">
        <f>data!B7445</f>
        <v>3</v>
      </c>
      <c r="C7447" s="3">
        <f t="shared" si="696"/>
        <v>0</v>
      </c>
      <c r="D7447" s="3">
        <f t="shared" si="697"/>
        <v>0</v>
      </c>
      <c r="E7447" s="3">
        <f t="shared" si="698"/>
        <v>1</v>
      </c>
      <c r="F7447" s="3">
        <f t="shared" si="699"/>
        <v>0</v>
      </c>
      <c r="G7447" s="5">
        <f>data!D7445</f>
        <v>15377.914999572549</v>
      </c>
      <c r="H7447" s="7">
        <f>data!L7445</f>
        <v>6.9248206135097603E-3</v>
      </c>
      <c r="I7447" s="8">
        <f>data!M7445</f>
        <v>1.3194609591755846</v>
      </c>
      <c r="J7447" s="7" t="str">
        <f>data!N7445</f>
        <v>V</v>
      </c>
      <c r="K7447" s="8">
        <f t="shared" si="700"/>
        <v>1.1340183856480859</v>
      </c>
      <c r="L7447" s="6">
        <f t="shared" si="701"/>
        <v>528.83032044515812</v>
      </c>
    </row>
    <row r="7448" spans="1:12" x14ac:dyDescent="0.3">
      <c r="A7448" s="3">
        <f>data!A7446</f>
        <v>7445</v>
      </c>
      <c r="B7448" s="3">
        <f>data!B7446</f>
        <v>3</v>
      </c>
      <c r="C7448" s="3">
        <f t="shared" si="696"/>
        <v>0</v>
      </c>
      <c r="D7448" s="3">
        <f t="shared" si="697"/>
        <v>0</v>
      </c>
      <c r="E7448" s="3">
        <f t="shared" si="698"/>
        <v>1</v>
      </c>
      <c r="F7448" s="3">
        <f t="shared" si="699"/>
        <v>0</v>
      </c>
      <c r="G7448" s="5">
        <f>data!D7446</f>
        <v>33510.320000171698</v>
      </c>
      <c r="H7448" s="7">
        <f>data!L7446</f>
        <v>9.7500886579212406E-3</v>
      </c>
      <c r="I7448" s="8">
        <f>data!M7446</f>
        <v>1.0061930783242259</v>
      </c>
      <c r="J7448" s="7" t="str">
        <f>data!N7446</f>
        <v>V</v>
      </c>
      <c r="K7448" s="8">
        <f t="shared" si="700"/>
        <v>1.137757643844306</v>
      </c>
      <c r="L7448" s="6">
        <f t="shared" si="701"/>
        <v>580.03800047347465</v>
      </c>
    </row>
    <row r="7449" spans="1:12" x14ac:dyDescent="0.3">
      <c r="A7449" s="3">
        <f>data!A7447</f>
        <v>7446</v>
      </c>
      <c r="B7449" s="3">
        <f>data!B7447</f>
        <v>3</v>
      </c>
      <c r="C7449" s="3">
        <f t="shared" si="696"/>
        <v>0</v>
      </c>
      <c r="D7449" s="3">
        <f t="shared" si="697"/>
        <v>0</v>
      </c>
      <c r="E7449" s="3">
        <f t="shared" si="698"/>
        <v>1</v>
      </c>
      <c r="F7449" s="3">
        <f t="shared" si="699"/>
        <v>0</v>
      </c>
      <c r="G7449" s="5">
        <f>data!D7447</f>
        <v>76622.48</v>
      </c>
      <c r="H7449" s="7">
        <f>data!L7447</f>
        <v>1.27510802116464E-3</v>
      </c>
      <c r="I7449" s="8">
        <f>data!M7447</f>
        <v>1.0753584928301434</v>
      </c>
      <c r="J7449" s="7" t="str">
        <f>data!N7447</f>
        <v>V</v>
      </c>
      <c r="K7449" s="8">
        <f t="shared" si="700"/>
        <v>1.1265777772272991</v>
      </c>
      <c r="L7449" s="6">
        <f t="shared" si="701"/>
        <v>201.01257058372141</v>
      </c>
    </row>
    <row r="7450" spans="1:12" x14ac:dyDescent="0.3">
      <c r="A7450" s="3">
        <f>data!A7448</f>
        <v>7447</v>
      </c>
      <c r="B7450" s="3">
        <f>data!B7448</f>
        <v>3</v>
      </c>
      <c r="C7450" s="3">
        <f t="shared" si="696"/>
        <v>0</v>
      </c>
      <c r="D7450" s="3">
        <f t="shared" si="697"/>
        <v>0</v>
      </c>
      <c r="E7450" s="3">
        <f t="shared" si="698"/>
        <v>1</v>
      </c>
      <c r="F7450" s="3">
        <f t="shared" si="699"/>
        <v>0</v>
      </c>
      <c r="G7450" s="5">
        <f>data!D7448</f>
        <v>35657.455000000002</v>
      </c>
      <c r="H7450" s="7">
        <f>data!L7448</f>
        <v>1.6748930710409799E-2</v>
      </c>
      <c r="I7450" s="8">
        <f>data!M7448</f>
        <v>1.0010273532811096</v>
      </c>
      <c r="J7450" s="7" t="str">
        <f>data!N7448</f>
        <v>T</v>
      </c>
      <c r="K7450" s="8">
        <f t="shared" si="700"/>
        <v>1.1470738402687697</v>
      </c>
      <c r="L7450" s="6">
        <f t="shared" si="701"/>
        <v>760.55840927699535</v>
      </c>
    </row>
    <row r="7451" spans="1:12" x14ac:dyDescent="0.3">
      <c r="A7451" s="3">
        <f>data!A7449</f>
        <v>7448</v>
      </c>
      <c r="B7451" s="3">
        <f>data!B7449</f>
        <v>3</v>
      </c>
      <c r="C7451" s="3">
        <f t="shared" si="696"/>
        <v>0</v>
      </c>
      <c r="D7451" s="3">
        <f t="shared" si="697"/>
        <v>0</v>
      </c>
      <c r="E7451" s="3">
        <f t="shared" si="698"/>
        <v>1</v>
      </c>
      <c r="F7451" s="3">
        <f t="shared" si="699"/>
        <v>0</v>
      </c>
      <c r="G7451" s="5">
        <f>data!D7449</f>
        <v>33034.160000000003</v>
      </c>
      <c r="H7451" s="7">
        <f>data!L7449</f>
        <v>1.68291457554348E-3</v>
      </c>
      <c r="I7451" s="8">
        <f>data!M7449</f>
        <v>1.0290456431535269</v>
      </c>
      <c r="J7451" s="7" t="str">
        <f>data!N7449</f>
        <v>T</v>
      </c>
      <c r="K7451" s="8">
        <f t="shared" si="700"/>
        <v>1.1271132152875498</v>
      </c>
      <c r="L7451" s="6">
        <f t="shared" si="701"/>
        <v>317.69773245637685</v>
      </c>
    </row>
    <row r="7452" spans="1:12" x14ac:dyDescent="0.3">
      <c r="A7452" s="3">
        <f>data!A7450</f>
        <v>7449</v>
      </c>
      <c r="B7452" s="3">
        <f>data!B7450</f>
        <v>3</v>
      </c>
      <c r="C7452" s="3">
        <f t="shared" si="696"/>
        <v>0</v>
      </c>
      <c r="D7452" s="3">
        <f t="shared" si="697"/>
        <v>0</v>
      </c>
      <c r="E7452" s="3">
        <f t="shared" si="698"/>
        <v>1</v>
      </c>
      <c r="F7452" s="3">
        <f t="shared" si="699"/>
        <v>0</v>
      </c>
      <c r="G7452" s="5">
        <f>data!D7450</f>
        <v>23210.92</v>
      </c>
      <c r="H7452" s="7">
        <f>data!L7450</f>
        <v>3.9601545323012998E-3</v>
      </c>
      <c r="I7452" s="8">
        <f>data!M7450</f>
        <v>1.0514628128304546</v>
      </c>
      <c r="J7452" s="7" t="str">
        <f>data!N7450</f>
        <v>T</v>
      </c>
      <c r="K7452" s="8">
        <f t="shared" si="700"/>
        <v>1.1301078462516061</v>
      </c>
      <c r="L7452" s="6">
        <f t="shared" si="701"/>
        <v>143.56049838888296</v>
      </c>
    </row>
    <row r="7453" spans="1:12" x14ac:dyDescent="0.3">
      <c r="A7453" s="3">
        <f>data!A7451</f>
        <v>7450</v>
      </c>
      <c r="B7453" s="3">
        <f>data!B7451</f>
        <v>3</v>
      </c>
      <c r="C7453" s="3">
        <f t="shared" si="696"/>
        <v>0</v>
      </c>
      <c r="D7453" s="3">
        <f t="shared" si="697"/>
        <v>0</v>
      </c>
      <c r="E7453" s="3">
        <f t="shared" si="698"/>
        <v>1</v>
      </c>
      <c r="F7453" s="3">
        <f t="shared" si="699"/>
        <v>0</v>
      </c>
      <c r="G7453" s="5">
        <f>data!D7451</f>
        <v>46688.019999999902</v>
      </c>
      <c r="H7453" s="7">
        <f>data!L7451</f>
        <v>1.07768177076065E-2</v>
      </c>
      <c r="I7453" s="8">
        <f>data!M7451</f>
        <v>1.1682953311617807</v>
      </c>
      <c r="J7453" s="7" t="str">
        <f>data!N7451</f>
        <v>T</v>
      </c>
      <c r="K7453" s="8">
        <f t="shared" si="700"/>
        <v>1.1391195779220951</v>
      </c>
      <c r="L7453" s="6">
        <f t="shared" si="701"/>
        <v>39.741990080277716</v>
      </c>
    </row>
    <row r="7454" spans="1:12" x14ac:dyDescent="0.3">
      <c r="A7454" s="3">
        <f>data!A7452</f>
        <v>7451</v>
      </c>
      <c r="B7454" s="3">
        <f>data!B7452</f>
        <v>3</v>
      </c>
      <c r="C7454" s="3">
        <f t="shared" si="696"/>
        <v>0</v>
      </c>
      <c r="D7454" s="3">
        <f t="shared" si="697"/>
        <v>0</v>
      </c>
      <c r="E7454" s="3">
        <f t="shared" si="698"/>
        <v>1</v>
      </c>
      <c r="F7454" s="3">
        <f t="shared" si="699"/>
        <v>0</v>
      </c>
      <c r="G7454" s="5">
        <f>data!D7452</f>
        <v>46539.27</v>
      </c>
      <c r="H7454" s="7">
        <f>data!L7452</f>
        <v>5.3982890434079497E-3</v>
      </c>
      <c r="I7454" s="8">
        <f>data!M7452</f>
        <v>1.1611533524242126</v>
      </c>
      <c r="J7454" s="7" t="str">
        <f>data!N7452</f>
        <v>T</v>
      </c>
      <c r="K7454" s="8">
        <f t="shared" si="700"/>
        <v>1.1320031289138166</v>
      </c>
      <c r="L7454" s="6">
        <f t="shared" si="701"/>
        <v>39.546071292121802</v>
      </c>
    </row>
    <row r="7455" spans="1:12" x14ac:dyDescent="0.3">
      <c r="A7455" s="3">
        <f>data!A7453</f>
        <v>7452</v>
      </c>
      <c r="B7455" s="3">
        <f>data!B7453</f>
        <v>3</v>
      </c>
      <c r="C7455" s="3">
        <f t="shared" si="696"/>
        <v>0</v>
      </c>
      <c r="D7455" s="3">
        <f t="shared" si="697"/>
        <v>0</v>
      </c>
      <c r="E7455" s="3">
        <f t="shared" si="698"/>
        <v>1</v>
      </c>
      <c r="F7455" s="3">
        <f t="shared" si="699"/>
        <v>0</v>
      </c>
      <c r="G7455" s="5">
        <f>data!D7453</f>
        <v>27121.365000000002</v>
      </c>
      <c r="H7455" s="7">
        <f>data!L7453</f>
        <v>2.0644101564624099E-2</v>
      </c>
      <c r="I7455" s="8">
        <f>data!M7453</f>
        <v>1.0412586827349568</v>
      </c>
      <c r="J7455" s="7" t="str">
        <f>data!N7453</f>
        <v>V</v>
      </c>
      <c r="K7455" s="8">
        <f t="shared" si="700"/>
        <v>1.1522917248207341</v>
      </c>
      <c r="L7455" s="6">
        <f t="shared" si="701"/>
        <v>334.36131229160566</v>
      </c>
    </row>
    <row r="7456" spans="1:12" x14ac:dyDescent="0.3">
      <c r="A7456" s="3">
        <f>data!A7454</f>
        <v>7453</v>
      </c>
      <c r="B7456" s="3">
        <f>data!B7454</f>
        <v>3</v>
      </c>
      <c r="C7456" s="3">
        <f t="shared" si="696"/>
        <v>0</v>
      </c>
      <c r="D7456" s="3">
        <f t="shared" si="697"/>
        <v>0</v>
      </c>
      <c r="E7456" s="3">
        <f t="shared" si="698"/>
        <v>1</v>
      </c>
      <c r="F7456" s="3">
        <f t="shared" si="699"/>
        <v>0</v>
      </c>
      <c r="G7456" s="5">
        <f>data!D7454</f>
        <v>52781.73</v>
      </c>
      <c r="H7456" s="7">
        <f>data!L7454</f>
        <v>2.38719957993027E-2</v>
      </c>
      <c r="I7456" s="8">
        <f>data!M7454</f>
        <v>1.0539156103490188</v>
      </c>
      <c r="J7456" s="7" t="str">
        <f>data!N7454</f>
        <v>V</v>
      </c>
      <c r="K7456" s="8">
        <f t="shared" si="700"/>
        <v>1.1566337203343875</v>
      </c>
      <c r="L7456" s="6">
        <f t="shared" si="701"/>
        <v>556.90056732654693</v>
      </c>
    </row>
    <row r="7457" spans="1:12" x14ac:dyDescent="0.3">
      <c r="A7457" s="3">
        <f>data!A7455</f>
        <v>7454</v>
      </c>
      <c r="B7457" s="3">
        <f>data!B7455</f>
        <v>3</v>
      </c>
      <c r="C7457" s="3">
        <f t="shared" si="696"/>
        <v>0</v>
      </c>
      <c r="D7457" s="3">
        <f t="shared" si="697"/>
        <v>0</v>
      </c>
      <c r="E7457" s="3">
        <f t="shared" si="698"/>
        <v>1</v>
      </c>
      <c r="F7457" s="3">
        <f t="shared" si="699"/>
        <v>0</v>
      </c>
      <c r="G7457" s="5">
        <f>data!D7455</f>
        <v>23520.76</v>
      </c>
      <c r="H7457" s="7">
        <f>data!L7455</f>
        <v>3.6221889196646801E-3</v>
      </c>
      <c r="I7457" s="8">
        <f>data!M7455</f>
        <v>1.1220784237975661</v>
      </c>
      <c r="J7457" s="7" t="str">
        <f>data!N7455</f>
        <v>V</v>
      </c>
      <c r="K7457" s="8">
        <f t="shared" si="700"/>
        <v>1.1296629102284537</v>
      </c>
      <c r="L7457" s="6">
        <f t="shared" si="701"/>
        <v>1.3530184161360435</v>
      </c>
    </row>
    <row r="7458" spans="1:12" x14ac:dyDescent="0.3">
      <c r="A7458" s="3">
        <f>data!A7456</f>
        <v>7455</v>
      </c>
      <c r="B7458" s="3">
        <f>data!B7456</f>
        <v>3</v>
      </c>
      <c r="C7458" s="3">
        <f t="shared" si="696"/>
        <v>0</v>
      </c>
      <c r="D7458" s="3">
        <f t="shared" si="697"/>
        <v>0</v>
      </c>
      <c r="E7458" s="3">
        <f t="shared" si="698"/>
        <v>1</v>
      </c>
      <c r="F7458" s="3">
        <f t="shared" si="699"/>
        <v>0</v>
      </c>
      <c r="G7458" s="5">
        <f>data!D7456</f>
        <v>13890.4700016975</v>
      </c>
      <c r="H7458" s="7">
        <f>data!L7456</f>
        <v>1.8685688599358399E-3</v>
      </c>
      <c r="I7458" s="8">
        <f>data!M7456</f>
        <v>1.0203703703703704</v>
      </c>
      <c r="J7458" s="7" t="str">
        <f>data!N7456</f>
        <v>T</v>
      </c>
      <c r="K7458" s="8">
        <f t="shared" si="700"/>
        <v>1.127357058215158</v>
      </c>
      <c r="L7458" s="6">
        <f t="shared" si="701"/>
        <v>158.99242232318909</v>
      </c>
    </row>
    <row r="7459" spans="1:12" x14ac:dyDescent="0.3">
      <c r="A7459" s="3">
        <f>data!A7457</f>
        <v>7456</v>
      </c>
      <c r="B7459" s="3">
        <f>data!B7457</f>
        <v>3</v>
      </c>
      <c r="C7459" s="3">
        <f t="shared" si="696"/>
        <v>0</v>
      </c>
      <c r="D7459" s="3">
        <f t="shared" si="697"/>
        <v>0</v>
      </c>
      <c r="E7459" s="3">
        <f t="shared" si="698"/>
        <v>1</v>
      </c>
      <c r="F7459" s="3">
        <f t="shared" si="699"/>
        <v>0</v>
      </c>
      <c r="G7459" s="5">
        <f>data!D7457</f>
        <v>14584.1699991226</v>
      </c>
      <c r="H7459" s="7">
        <f>data!L7457</f>
        <v>-1.49293657558227E-3</v>
      </c>
      <c r="I7459" s="8">
        <f>data!M7457</f>
        <v>1.0028109627547435</v>
      </c>
      <c r="J7459" s="7" t="str">
        <f>data!N7457</f>
        <v>V</v>
      </c>
      <c r="K7459" s="8">
        <f t="shared" si="700"/>
        <v>1.1229501323282007</v>
      </c>
      <c r="L7459" s="6">
        <f t="shared" si="701"/>
        <v>210.49945190837335</v>
      </c>
    </row>
    <row r="7460" spans="1:12" x14ac:dyDescent="0.3">
      <c r="A7460" s="3">
        <f>data!A7458</f>
        <v>7457</v>
      </c>
      <c r="B7460" s="3">
        <f>data!B7458</f>
        <v>3</v>
      </c>
      <c r="C7460" s="3">
        <f t="shared" si="696"/>
        <v>0</v>
      </c>
      <c r="D7460" s="3">
        <f t="shared" si="697"/>
        <v>0</v>
      </c>
      <c r="E7460" s="3">
        <f t="shared" si="698"/>
        <v>1</v>
      </c>
      <c r="F7460" s="3">
        <f t="shared" si="699"/>
        <v>0</v>
      </c>
      <c r="G7460" s="5">
        <f>data!D7458</f>
        <v>12954.5400018692</v>
      </c>
      <c r="H7460" s="7">
        <f>data!L7458</f>
        <v>2.7248537804996101E-2</v>
      </c>
      <c r="I7460" s="8">
        <f>data!M7458</f>
        <v>1.031114612051989</v>
      </c>
      <c r="J7460" s="7" t="str">
        <f>data!N7458</f>
        <v>V</v>
      </c>
      <c r="K7460" s="8">
        <f t="shared" si="700"/>
        <v>1.1611931788828129</v>
      </c>
      <c r="L7460" s="6">
        <f t="shared" si="701"/>
        <v>219.19643325639581</v>
      </c>
    </row>
    <row r="7461" spans="1:12" x14ac:dyDescent="0.3">
      <c r="A7461" s="3">
        <f>data!A7459</f>
        <v>7458</v>
      </c>
      <c r="B7461" s="3">
        <f>data!B7459</f>
        <v>3</v>
      </c>
      <c r="C7461" s="3">
        <f t="shared" si="696"/>
        <v>0</v>
      </c>
      <c r="D7461" s="3">
        <f t="shared" si="697"/>
        <v>0</v>
      </c>
      <c r="E7461" s="3">
        <f t="shared" si="698"/>
        <v>1</v>
      </c>
      <c r="F7461" s="3">
        <f t="shared" si="699"/>
        <v>0</v>
      </c>
      <c r="G7461" s="5">
        <f>data!D7459</f>
        <v>11718.140003144699</v>
      </c>
      <c r="H7461" s="7">
        <f>data!L7459</f>
        <v>3.3839141475862602E-2</v>
      </c>
      <c r="I7461" s="8">
        <f>data!M7459</f>
        <v>1.2024828767123288</v>
      </c>
      <c r="J7461" s="7" t="str">
        <f>data!N7459</f>
        <v>V</v>
      </c>
      <c r="K7461" s="8">
        <f t="shared" si="700"/>
        <v>1.1701445369047672</v>
      </c>
      <c r="L7461" s="6">
        <f t="shared" si="701"/>
        <v>12.254458430485904</v>
      </c>
    </row>
    <row r="7462" spans="1:12" x14ac:dyDescent="0.3">
      <c r="A7462" s="3">
        <f>data!A7460</f>
        <v>7459</v>
      </c>
      <c r="B7462" s="3">
        <f>data!B7460</f>
        <v>3</v>
      </c>
      <c r="C7462" s="3">
        <f t="shared" si="696"/>
        <v>0</v>
      </c>
      <c r="D7462" s="3">
        <f t="shared" si="697"/>
        <v>0</v>
      </c>
      <c r="E7462" s="3">
        <f t="shared" si="698"/>
        <v>1</v>
      </c>
      <c r="F7462" s="3">
        <f t="shared" si="699"/>
        <v>0</v>
      </c>
      <c r="G7462" s="5">
        <f>data!D7460</f>
        <v>15622.7300007343</v>
      </c>
      <c r="H7462" s="7">
        <f>data!L7460</f>
        <v>-1.41908586504116E-2</v>
      </c>
      <c r="I7462" s="8">
        <f>data!M7460</f>
        <v>0.89067325509573814</v>
      </c>
      <c r="J7462" s="7" t="str">
        <f>data!N7460</f>
        <v>V</v>
      </c>
      <c r="K7462" s="8">
        <f t="shared" si="700"/>
        <v>1.1064580685347711</v>
      </c>
      <c r="L7462" s="6">
        <f t="shared" si="701"/>
        <v>727.44251606272553</v>
      </c>
    </row>
    <row r="7463" spans="1:12" x14ac:dyDescent="0.3">
      <c r="A7463" s="3">
        <f>data!A7461</f>
        <v>7460</v>
      </c>
      <c r="B7463" s="3">
        <f>data!B7461</f>
        <v>3</v>
      </c>
      <c r="C7463" s="3">
        <f t="shared" si="696"/>
        <v>0</v>
      </c>
      <c r="D7463" s="3">
        <f t="shared" si="697"/>
        <v>0</v>
      </c>
      <c r="E7463" s="3">
        <f t="shared" si="698"/>
        <v>1</v>
      </c>
      <c r="F7463" s="3">
        <f t="shared" si="699"/>
        <v>0</v>
      </c>
      <c r="G7463" s="5">
        <f>data!D7461</f>
        <v>23695.289999485001</v>
      </c>
      <c r="H7463" s="7">
        <f>data!L7461</f>
        <v>-2.0588534053232401E-3</v>
      </c>
      <c r="I7463" s="8">
        <f>data!M7461</f>
        <v>0.89930434782608693</v>
      </c>
      <c r="J7463" s="7" t="str">
        <f>data!N7461</f>
        <v>T</v>
      </c>
      <c r="K7463" s="8">
        <f t="shared" si="700"/>
        <v>1.1222099127373855</v>
      </c>
      <c r="L7463" s="6">
        <f t="shared" si="701"/>
        <v>1177.3452883000966</v>
      </c>
    </row>
    <row r="7464" spans="1:12" x14ac:dyDescent="0.3">
      <c r="A7464" s="3">
        <f>data!A7462</f>
        <v>7461</v>
      </c>
      <c r="B7464" s="3">
        <f>data!B7462</f>
        <v>3</v>
      </c>
      <c r="C7464" s="3">
        <f t="shared" si="696"/>
        <v>0</v>
      </c>
      <c r="D7464" s="3">
        <f t="shared" si="697"/>
        <v>0</v>
      </c>
      <c r="E7464" s="3">
        <f t="shared" si="698"/>
        <v>1</v>
      </c>
      <c r="F7464" s="3">
        <f t="shared" si="699"/>
        <v>0</v>
      </c>
      <c r="G7464" s="5">
        <f>data!D7462</f>
        <v>16892.790001392401</v>
      </c>
      <c r="H7464" s="7">
        <f>data!L7462</f>
        <v>1.3913797173461201E-2</v>
      </c>
      <c r="I7464" s="8">
        <f>data!M7462</f>
        <v>1.0549343704423919</v>
      </c>
      <c r="J7464" s="7" t="str">
        <f>data!N7462</f>
        <v>T</v>
      </c>
      <c r="K7464" s="8">
        <f t="shared" si="700"/>
        <v>1.1432908220303526</v>
      </c>
      <c r="L7464" s="6">
        <f t="shared" si="701"/>
        <v>131.87968941092126</v>
      </c>
    </row>
    <row r="7465" spans="1:12" x14ac:dyDescent="0.3">
      <c r="A7465" s="3">
        <f>data!A7463</f>
        <v>7462</v>
      </c>
      <c r="B7465" s="3">
        <f>data!B7463</f>
        <v>3</v>
      </c>
      <c r="C7465" s="3">
        <f t="shared" si="696"/>
        <v>0</v>
      </c>
      <c r="D7465" s="3">
        <f t="shared" si="697"/>
        <v>0</v>
      </c>
      <c r="E7465" s="3">
        <f t="shared" si="698"/>
        <v>1</v>
      </c>
      <c r="F7465" s="3">
        <f t="shared" si="699"/>
        <v>0</v>
      </c>
      <c r="G7465" s="5">
        <f>data!D7463</f>
        <v>23165.1199972332</v>
      </c>
      <c r="H7465" s="7">
        <f>data!L7463</f>
        <v>1.4603692410604699E-2</v>
      </c>
      <c r="I7465" s="8">
        <f>data!M7463</f>
        <v>1.3274492497793469</v>
      </c>
      <c r="J7465" s="7" t="str">
        <f>data!N7463</f>
        <v>T</v>
      </c>
      <c r="K7465" s="8">
        <f t="shared" si="700"/>
        <v>1.1442102233035547</v>
      </c>
      <c r="L7465" s="6">
        <f t="shared" si="701"/>
        <v>777.80459727523498</v>
      </c>
    </row>
    <row r="7466" spans="1:12" x14ac:dyDescent="0.3">
      <c r="A7466" s="3">
        <f>data!A7464</f>
        <v>7463</v>
      </c>
      <c r="B7466" s="3">
        <f>data!B7464</f>
        <v>3</v>
      </c>
      <c r="C7466" s="3">
        <f t="shared" si="696"/>
        <v>0</v>
      </c>
      <c r="D7466" s="3">
        <f t="shared" si="697"/>
        <v>0</v>
      </c>
      <c r="E7466" s="3">
        <f t="shared" si="698"/>
        <v>1</v>
      </c>
      <c r="F7466" s="3">
        <f t="shared" si="699"/>
        <v>0</v>
      </c>
      <c r="G7466" s="5">
        <f>data!D7464</f>
        <v>26213.649996042299</v>
      </c>
      <c r="H7466" s="7">
        <f>data!L7464</f>
        <v>-2.7586461040956102E-3</v>
      </c>
      <c r="I7466" s="8">
        <f>data!M7464</f>
        <v>1.0852255525280048</v>
      </c>
      <c r="J7466" s="7" t="str">
        <f>data!N7464</f>
        <v>T</v>
      </c>
      <c r="K7466" s="8">
        <f t="shared" si="700"/>
        <v>1.1212952581137867</v>
      </c>
      <c r="L7466" s="6">
        <f t="shared" si="701"/>
        <v>34.104578887202891</v>
      </c>
    </row>
    <row r="7467" spans="1:12" x14ac:dyDescent="0.3">
      <c r="A7467" s="3">
        <f>data!A7465</f>
        <v>7464</v>
      </c>
      <c r="B7467" s="3">
        <f>data!B7465</f>
        <v>3</v>
      </c>
      <c r="C7467" s="3">
        <f t="shared" si="696"/>
        <v>0</v>
      </c>
      <c r="D7467" s="3">
        <f t="shared" si="697"/>
        <v>0</v>
      </c>
      <c r="E7467" s="3">
        <f t="shared" si="698"/>
        <v>1</v>
      </c>
      <c r="F7467" s="3">
        <f t="shared" si="699"/>
        <v>0</v>
      </c>
      <c r="G7467" s="5">
        <f>data!D7465</f>
        <v>16017.625000953651</v>
      </c>
      <c r="H7467" s="7">
        <f>data!L7465</f>
        <v>3.3145737007859701E-2</v>
      </c>
      <c r="I7467" s="8">
        <f>data!M7465</f>
        <v>1.02787816210635</v>
      </c>
      <c r="J7467" s="7" t="str">
        <f>data!N7465</f>
        <v>T</v>
      </c>
      <c r="K7467" s="8">
        <f t="shared" si="700"/>
        <v>1.1691995160608248</v>
      </c>
      <c r="L7467" s="6">
        <f t="shared" si="701"/>
        <v>319.89960301005874</v>
      </c>
    </row>
    <row r="7468" spans="1:12" x14ac:dyDescent="0.3">
      <c r="A7468" s="3">
        <f>data!A7466</f>
        <v>7465</v>
      </c>
      <c r="B7468" s="3">
        <f>data!B7466</f>
        <v>3</v>
      </c>
      <c r="C7468" s="3">
        <f t="shared" si="696"/>
        <v>0</v>
      </c>
      <c r="D7468" s="3">
        <f t="shared" si="697"/>
        <v>0</v>
      </c>
      <c r="E7468" s="3">
        <f t="shared" si="698"/>
        <v>1</v>
      </c>
      <c r="F7468" s="3">
        <f t="shared" si="699"/>
        <v>0</v>
      </c>
      <c r="G7468" s="5">
        <f>data!D7466</f>
        <v>22565.1999944448</v>
      </c>
      <c r="H7468" s="7">
        <f>data!L7466</f>
        <v>1.9614693750507801E-2</v>
      </c>
      <c r="I7468" s="8">
        <f>data!M7466</f>
        <v>1.3135473450434081</v>
      </c>
      <c r="J7468" s="7" t="str">
        <f>data!N7466</f>
        <v>V</v>
      </c>
      <c r="K7468" s="8">
        <f t="shared" si="700"/>
        <v>1.150910449835713</v>
      </c>
      <c r="L7468" s="6">
        <f t="shared" si="701"/>
        <v>596.86668224735206</v>
      </c>
    </row>
    <row r="7469" spans="1:12" x14ac:dyDescent="0.3">
      <c r="A7469" s="3">
        <f>data!A7467</f>
        <v>7466</v>
      </c>
      <c r="B7469" s="3">
        <f>data!B7467</f>
        <v>3</v>
      </c>
      <c r="C7469" s="3">
        <f t="shared" si="696"/>
        <v>0</v>
      </c>
      <c r="D7469" s="3">
        <f t="shared" si="697"/>
        <v>0</v>
      </c>
      <c r="E7469" s="3">
        <f t="shared" si="698"/>
        <v>1</v>
      </c>
      <c r="F7469" s="3">
        <f t="shared" si="699"/>
        <v>0</v>
      </c>
      <c r="G7469" s="5">
        <f>data!D7467</f>
        <v>16342.115</v>
      </c>
      <c r="H7469" s="7">
        <f>data!L7467</f>
        <v>2.49556158186794E-3</v>
      </c>
      <c r="I7469" s="8">
        <f>data!M7467</f>
        <v>0.84755158607945791</v>
      </c>
      <c r="J7469" s="7" t="str">
        <f>data!N7467</f>
        <v>T</v>
      </c>
      <c r="K7469" s="8">
        <f t="shared" si="700"/>
        <v>1.1281809559475986</v>
      </c>
      <c r="L7469" s="6">
        <f t="shared" si="701"/>
        <v>1286.9880206839528</v>
      </c>
    </row>
    <row r="7470" spans="1:12" x14ac:dyDescent="0.3">
      <c r="A7470" s="3">
        <f>data!A7468</f>
        <v>7467</v>
      </c>
      <c r="B7470" s="3">
        <f>data!B7468</f>
        <v>3</v>
      </c>
      <c r="C7470" s="3">
        <f t="shared" si="696"/>
        <v>0</v>
      </c>
      <c r="D7470" s="3">
        <f t="shared" si="697"/>
        <v>0</v>
      </c>
      <c r="E7470" s="3">
        <f t="shared" si="698"/>
        <v>1</v>
      </c>
      <c r="F7470" s="3">
        <f t="shared" si="699"/>
        <v>0</v>
      </c>
      <c r="G7470" s="5">
        <f>data!D7468</f>
        <v>12553.750126630101</v>
      </c>
      <c r="H7470" s="7">
        <f>data!L7468</f>
        <v>0.151686613138931</v>
      </c>
      <c r="I7470" s="8">
        <f>data!M7468</f>
        <v>1.6588409128221966</v>
      </c>
      <c r="J7470" s="7" t="str">
        <f>data!N7468</f>
        <v>V</v>
      </c>
      <c r="K7470" s="8">
        <f t="shared" si="700"/>
        <v>1.3423744871872718</v>
      </c>
      <c r="L7470" s="6">
        <f t="shared" si="701"/>
        <v>1257.2706107812335</v>
      </c>
    </row>
    <row r="7471" spans="1:12" x14ac:dyDescent="0.3">
      <c r="A7471" s="3">
        <f>data!A7469</f>
        <v>7468</v>
      </c>
      <c r="B7471" s="3">
        <f>data!B7469</f>
        <v>3</v>
      </c>
      <c r="C7471" s="3">
        <f t="shared" si="696"/>
        <v>0</v>
      </c>
      <c r="D7471" s="3">
        <f t="shared" si="697"/>
        <v>0</v>
      </c>
      <c r="E7471" s="3">
        <f t="shared" si="698"/>
        <v>1</v>
      </c>
      <c r="F7471" s="3">
        <f t="shared" si="699"/>
        <v>0</v>
      </c>
      <c r="G7471" s="5">
        <f>data!D7469</f>
        <v>11816.840122699699</v>
      </c>
      <c r="H7471" s="7">
        <f>data!L7469</f>
        <v>-2.28837854542457E-4</v>
      </c>
      <c r="I7471" s="8">
        <f>data!M7469</f>
        <v>0.98828261629940539</v>
      </c>
      <c r="J7471" s="7" t="str">
        <f>data!N7469</f>
        <v>V</v>
      </c>
      <c r="K7471" s="8">
        <f t="shared" si="700"/>
        <v>1.1246053381638172</v>
      </c>
      <c r="L7471" s="6">
        <f t="shared" si="701"/>
        <v>219.60279195411565</v>
      </c>
    </row>
    <row r="7472" spans="1:12" x14ac:dyDescent="0.3">
      <c r="A7472" s="3">
        <f>data!A7470</f>
        <v>7469</v>
      </c>
      <c r="B7472" s="3">
        <f>data!B7470</f>
        <v>3</v>
      </c>
      <c r="C7472" s="3">
        <f t="shared" si="696"/>
        <v>0</v>
      </c>
      <c r="D7472" s="3">
        <f t="shared" si="697"/>
        <v>0</v>
      </c>
      <c r="E7472" s="3">
        <f t="shared" si="698"/>
        <v>1</v>
      </c>
      <c r="F7472" s="3">
        <f t="shared" si="699"/>
        <v>0</v>
      </c>
      <c r="G7472" s="5">
        <f>data!D7470</f>
        <v>22605.4200152308</v>
      </c>
      <c r="H7472" s="7">
        <f>data!L7470</f>
        <v>7.4890614607948298E-5</v>
      </c>
      <c r="I7472" s="8">
        <f>data!M7470</f>
        <v>0.98363291793487628</v>
      </c>
      <c r="J7472" s="7" t="str">
        <f>data!N7470</f>
        <v>T</v>
      </c>
      <c r="K7472" s="8">
        <f t="shared" si="700"/>
        <v>1.1250034024030311</v>
      </c>
      <c r="L7472" s="6">
        <f t="shared" si="701"/>
        <v>451.78319599161387</v>
      </c>
    </row>
    <row r="7473" spans="1:12" x14ac:dyDescent="0.3">
      <c r="A7473" s="3">
        <f>data!A7471</f>
        <v>7470</v>
      </c>
      <c r="B7473" s="3">
        <f>data!B7471</f>
        <v>3</v>
      </c>
      <c r="C7473" s="3">
        <f t="shared" si="696"/>
        <v>0</v>
      </c>
      <c r="D7473" s="3">
        <f t="shared" si="697"/>
        <v>0</v>
      </c>
      <c r="E7473" s="3">
        <f t="shared" si="698"/>
        <v>1</v>
      </c>
      <c r="F7473" s="3">
        <f t="shared" si="699"/>
        <v>0</v>
      </c>
      <c r="G7473" s="5">
        <f>data!D7471</f>
        <v>22297.200010359302</v>
      </c>
      <c r="H7473" s="7">
        <f>data!L7471</f>
        <v>3.3591629501981302E-2</v>
      </c>
      <c r="I7473" s="8">
        <f>data!M7471</f>
        <v>1.1097645830917313</v>
      </c>
      <c r="J7473" s="7" t="str">
        <f>data!N7471</f>
        <v>V</v>
      </c>
      <c r="K7473" s="8">
        <f t="shared" si="700"/>
        <v>1.1698071223811046</v>
      </c>
      <c r="L7473" s="6">
        <f t="shared" si="701"/>
        <v>80.383781231323709</v>
      </c>
    </row>
    <row r="7474" spans="1:12" x14ac:dyDescent="0.3">
      <c r="A7474" s="3">
        <f>data!A7472</f>
        <v>7471</v>
      </c>
      <c r="B7474" s="3">
        <f>data!B7472</f>
        <v>3</v>
      </c>
      <c r="C7474" s="3">
        <f t="shared" si="696"/>
        <v>0</v>
      </c>
      <c r="D7474" s="3">
        <f t="shared" si="697"/>
        <v>0</v>
      </c>
      <c r="E7474" s="3">
        <f t="shared" si="698"/>
        <v>1</v>
      </c>
      <c r="F7474" s="3">
        <f t="shared" si="699"/>
        <v>0</v>
      </c>
      <c r="G7474" s="5">
        <f>data!D7472</f>
        <v>22440.820003867098</v>
      </c>
      <c r="H7474" s="7">
        <f>data!L7472</f>
        <v>0.22332134230041001</v>
      </c>
      <c r="I7474" s="8">
        <f>data!M7472</f>
        <v>1.7341597002017872</v>
      </c>
      <c r="J7474" s="7" t="str">
        <f>data!N7472</f>
        <v>T</v>
      </c>
      <c r="K7474" s="8">
        <f t="shared" si="700"/>
        <v>1.459227160363473</v>
      </c>
      <c r="L7474" s="6">
        <f t="shared" si="701"/>
        <v>1696.2544911775783</v>
      </c>
    </row>
    <row r="7475" spans="1:12" x14ac:dyDescent="0.3">
      <c r="A7475" s="3">
        <f>data!A7473</f>
        <v>7472</v>
      </c>
      <c r="B7475" s="3">
        <f>data!B7473</f>
        <v>3</v>
      </c>
      <c r="C7475" s="3">
        <f t="shared" si="696"/>
        <v>0</v>
      </c>
      <c r="D7475" s="3">
        <f t="shared" si="697"/>
        <v>0</v>
      </c>
      <c r="E7475" s="3">
        <f t="shared" si="698"/>
        <v>1</v>
      </c>
      <c r="F7475" s="3">
        <f t="shared" si="699"/>
        <v>0</v>
      </c>
      <c r="G7475" s="5">
        <f>data!D7473</f>
        <v>21812.2900065184</v>
      </c>
      <c r="H7475" s="7">
        <f>data!L7473</f>
        <v>4.4811452394162399E-2</v>
      </c>
      <c r="I7475" s="8">
        <f>data!M7473</f>
        <v>1.1237345331833521</v>
      </c>
      <c r="J7475" s="7" t="str">
        <f>data!N7473</f>
        <v>V</v>
      </c>
      <c r="K7475" s="8">
        <f t="shared" si="700"/>
        <v>1.1852004602729682</v>
      </c>
      <c r="L7475" s="6">
        <f t="shared" si="701"/>
        <v>82.408144591493468</v>
      </c>
    </row>
    <row r="7476" spans="1:12" x14ac:dyDescent="0.3">
      <c r="A7476" s="3">
        <f>data!A7474</f>
        <v>7473</v>
      </c>
      <c r="B7476" s="3">
        <f>data!B7474</f>
        <v>3</v>
      </c>
      <c r="C7476" s="3">
        <f t="shared" si="696"/>
        <v>0</v>
      </c>
      <c r="D7476" s="3">
        <f t="shared" si="697"/>
        <v>0</v>
      </c>
      <c r="E7476" s="3">
        <f t="shared" si="698"/>
        <v>1</v>
      </c>
      <c r="F7476" s="3">
        <f t="shared" si="699"/>
        <v>0</v>
      </c>
      <c r="G7476" s="5">
        <f>data!D7474</f>
        <v>21622.670006752</v>
      </c>
      <c r="H7476" s="7">
        <f>data!L7474</f>
        <v>-4.2012227477842799E-3</v>
      </c>
      <c r="I7476" s="8">
        <f>data!M7474</f>
        <v>1.1147036181678214</v>
      </c>
      <c r="J7476" s="7" t="str">
        <f>data!N7474</f>
        <v>V</v>
      </c>
      <c r="K7476" s="8">
        <f t="shared" si="700"/>
        <v>1.1194121094232872</v>
      </c>
      <c r="L7476" s="6">
        <f t="shared" si="701"/>
        <v>0.47937221345422154</v>
      </c>
    </row>
    <row r="7477" spans="1:12" x14ac:dyDescent="0.3">
      <c r="A7477" s="3">
        <f>data!A7475</f>
        <v>7474</v>
      </c>
      <c r="B7477" s="3">
        <f>data!B7475</f>
        <v>3</v>
      </c>
      <c r="C7477" s="3">
        <f t="shared" si="696"/>
        <v>0</v>
      </c>
      <c r="D7477" s="3">
        <f t="shared" si="697"/>
        <v>0</v>
      </c>
      <c r="E7477" s="3">
        <f t="shared" si="698"/>
        <v>1</v>
      </c>
      <c r="F7477" s="3">
        <f t="shared" si="699"/>
        <v>0</v>
      </c>
      <c r="G7477" s="5">
        <f>data!D7475</f>
        <v>10927.0200220346</v>
      </c>
      <c r="H7477" s="7">
        <f>data!L7475</f>
        <v>0.16129483764977801</v>
      </c>
      <c r="I7477" s="8">
        <f>data!M7475</f>
        <v>1.4027303754266212</v>
      </c>
      <c r="J7477" s="7" t="str">
        <f>data!N7475</f>
        <v>T</v>
      </c>
      <c r="K7477" s="8">
        <f t="shared" si="700"/>
        <v>1.3574871429359217</v>
      </c>
      <c r="L7477" s="6">
        <f t="shared" si="701"/>
        <v>22.367064576094659</v>
      </c>
    </row>
    <row r="7478" spans="1:12" x14ac:dyDescent="0.3">
      <c r="A7478" s="3">
        <f>data!A7476</f>
        <v>7475</v>
      </c>
      <c r="B7478" s="3">
        <f>data!B7476</f>
        <v>3</v>
      </c>
      <c r="C7478" s="3">
        <f t="shared" si="696"/>
        <v>0</v>
      </c>
      <c r="D7478" s="3">
        <f t="shared" si="697"/>
        <v>0</v>
      </c>
      <c r="E7478" s="3">
        <f t="shared" si="698"/>
        <v>1</v>
      </c>
      <c r="F7478" s="3">
        <f t="shared" si="699"/>
        <v>0</v>
      </c>
      <c r="G7478" s="5">
        <f>data!D7476</f>
        <v>8930.0400142669696</v>
      </c>
      <c r="H7478" s="7">
        <f>data!L7476</f>
        <v>0.16130198464165199</v>
      </c>
      <c r="I7478" s="8">
        <f>data!M7476</f>
        <v>1.3067655236329936</v>
      </c>
      <c r="J7478" s="7" t="str">
        <f>data!N7476</f>
        <v>V</v>
      </c>
      <c r="K7478" s="8">
        <f t="shared" si="700"/>
        <v>1.3574984474394456</v>
      </c>
      <c r="L7478" s="6">
        <f t="shared" si="701"/>
        <v>22.984400942407856</v>
      </c>
    </row>
    <row r="7479" spans="1:12" x14ac:dyDescent="0.3">
      <c r="A7479" s="3">
        <f>data!A7477</f>
        <v>7476</v>
      </c>
      <c r="B7479" s="3">
        <f>data!B7477</f>
        <v>3</v>
      </c>
      <c r="C7479" s="3">
        <f t="shared" si="696"/>
        <v>0</v>
      </c>
      <c r="D7479" s="3">
        <f t="shared" si="697"/>
        <v>0</v>
      </c>
      <c r="E7479" s="3">
        <f t="shared" si="698"/>
        <v>1</v>
      </c>
      <c r="F7479" s="3">
        <f t="shared" si="699"/>
        <v>0</v>
      </c>
      <c r="G7479" s="5">
        <f>data!D7477</f>
        <v>8831.3500174284</v>
      </c>
      <c r="H7479" s="7">
        <f>data!L7477</f>
        <v>0.163674837535039</v>
      </c>
      <c r="I7479" s="8">
        <f>data!M7477</f>
        <v>1.2002807674309781</v>
      </c>
      <c r="J7479" s="7" t="str">
        <f>data!N7477</f>
        <v>T</v>
      </c>
      <c r="K7479" s="8">
        <f t="shared" si="700"/>
        <v>1.3612568330106758</v>
      </c>
      <c r="L7479" s="6">
        <f t="shared" si="701"/>
        <v>228.849366676562</v>
      </c>
    </row>
    <row r="7480" spans="1:12" x14ac:dyDescent="0.3">
      <c r="A7480" s="3">
        <f>data!A7478</f>
        <v>7477</v>
      </c>
      <c r="B7480" s="3">
        <f>data!B7478</f>
        <v>3</v>
      </c>
      <c r="C7480" s="3">
        <f t="shared" si="696"/>
        <v>0</v>
      </c>
      <c r="D7480" s="3">
        <f t="shared" si="697"/>
        <v>0</v>
      </c>
      <c r="E7480" s="3">
        <f t="shared" si="698"/>
        <v>1</v>
      </c>
      <c r="F7480" s="3">
        <f t="shared" si="699"/>
        <v>0</v>
      </c>
      <c r="G7480" s="5">
        <f>data!D7478</f>
        <v>7843.8300119638398</v>
      </c>
      <c r="H7480" s="7">
        <f>data!L7478</f>
        <v>0.12650887124267601</v>
      </c>
      <c r="I7480" s="8">
        <f>data!M7478</f>
        <v>1.3808316430020284</v>
      </c>
      <c r="J7480" s="7" t="str">
        <f>data!N7478</f>
        <v>V</v>
      </c>
      <c r="K7480" s="8">
        <f t="shared" si="700"/>
        <v>1.3035660294101146</v>
      </c>
      <c r="L7480" s="6">
        <f t="shared" si="701"/>
        <v>46.82746941872329</v>
      </c>
    </row>
    <row r="7481" spans="1:12" x14ac:dyDescent="0.3">
      <c r="A7481" s="3">
        <f>data!A7479</f>
        <v>7478</v>
      </c>
      <c r="B7481" s="3">
        <f>data!B7479</f>
        <v>3</v>
      </c>
      <c r="C7481" s="3">
        <f t="shared" si="696"/>
        <v>0</v>
      </c>
      <c r="D7481" s="3">
        <f t="shared" si="697"/>
        <v>0</v>
      </c>
      <c r="E7481" s="3">
        <f t="shared" si="698"/>
        <v>1</v>
      </c>
      <c r="F7481" s="3">
        <f t="shared" si="699"/>
        <v>0</v>
      </c>
      <c r="G7481" s="5">
        <f>data!D7479</f>
        <v>9561.2600219249707</v>
      </c>
      <c r="H7481" s="7">
        <f>data!L7479</f>
        <v>0.164774720564971</v>
      </c>
      <c r="I7481" s="8">
        <f>data!M7479</f>
        <v>1.8365384615384615</v>
      </c>
      <c r="J7481" s="7" t="str">
        <f>data!N7479</f>
        <v>V</v>
      </c>
      <c r="K7481" s="8">
        <f t="shared" si="700"/>
        <v>1.363002476535967</v>
      </c>
      <c r="L7481" s="6">
        <f t="shared" si="701"/>
        <v>2143.9818488132537</v>
      </c>
    </row>
    <row r="7482" spans="1:12" x14ac:dyDescent="0.3">
      <c r="A7482" s="3">
        <f>data!A7480</f>
        <v>7479</v>
      </c>
      <c r="B7482" s="3">
        <f>data!B7480</f>
        <v>3</v>
      </c>
      <c r="C7482" s="3">
        <f t="shared" si="696"/>
        <v>0</v>
      </c>
      <c r="D7482" s="3">
        <f t="shared" si="697"/>
        <v>0</v>
      </c>
      <c r="E7482" s="3">
        <f t="shared" si="698"/>
        <v>1</v>
      </c>
      <c r="F7482" s="3">
        <f t="shared" si="699"/>
        <v>0</v>
      </c>
      <c r="G7482" s="5">
        <f>data!D7480</f>
        <v>12892.6400270462</v>
      </c>
      <c r="H7482" s="7">
        <f>data!L7480</f>
        <v>0.16639293187490001</v>
      </c>
      <c r="I7482" s="8">
        <f>data!M7480</f>
        <v>1.7446393762183237</v>
      </c>
      <c r="J7482" s="7" t="str">
        <f>data!N7480</f>
        <v>T</v>
      </c>
      <c r="K7482" s="8">
        <f t="shared" si="700"/>
        <v>1.3655748382907122</v>
      </c>
      <c r="L7482" s="6">
        <f t="shared" si="701"/>
        <v>1852.5424645403862</v>
      </c>
    </row>
    <row r="7483" spans="1:12" x14ac:dyDescent="0.3">
      <c r="A7483" s="3">
        <f>data!A7481</f>
        <v>7480</v>
      </c>
      <c r="B7483" s="3">
        <f>data!B7481</f>
        <v>3</v>
      </c>
      <c r="C7483" s="3">
        <f t="shared" si="696"/>
        <v>0</v>
      </c>
      <c r="D7483" s="3">
        <f t="shared" si="697"/>
        <v>0</v>
      </c>
      <c r="E7483" s="3">
        <f t="shared" si="698"/>
        <v>1</v>
      </c>
      <c r="F7483" s="3">
        <f t="shared" si="699"/>
        <v>0</v>
      </c>
      <c r="G7483" s="5">
        <f>data!D7481</f>
        <v>12950.9400250912</v>
      </c>
      <c r="H7483" s="7">
        <f>data!L7481</f>
        <v>0.160595289467272</v>
      </c>
      <c r="I7483" s="8">
        <f>data!M7481</f>
        <v>1.36992</v>
      </c>
      <c r="J7483" s="7" t="str">
        <f>data!N7481</f>
        <v>V</v>
      </c>
      <c r="K7483" s="8">
        <f t="shared" si="700"/>
        <v>1.3563811125820224</v>
      </c>
      <c r="L7483" s="6">
        <f t="shared" si="701"/>
        <v>2.3739263770743229</v>
      </c>
    </row>
    <row r="7484" spans="1:12" x14ac:dyDescent="0.3">
      <c r="A7484" s="3">
        <f>data!A7482</f>
        <v>7481</v>
      </c>
      <c r="B7484" s="3">
        <f>data!B7482</f>
        <v>3</v>
      </c>
      <c r="C7484" s="3">
        <f t="shared" si="696"/>
        <v>0</v>
      </c>
      <c r="D7484" s="3">
        <f t="shared" si="697"/>
        <v>0</v>
      </c>
      <c r="E7484" s="3">
        <f t="shared" si="698"/>
        <v>1</v>
      </c>
      <c r="F7484" s="3">
        <f t="shared" si="699"/>
        <v>0</v>
      </c>
      <c r="G7484" s="5">
        <f>data!D7482</f>
        <v>11533.280019879299</v>
      </c>
      <c r="H7484" s="7">
        <f>data!L7482</f>
        <v>0.16258378517952601</v>
      </c>
      <c r="I7484" s="8">
        <f>data!M7482</f>
        <v>1.271746944644141</v>
      </c>
      <c r="J7484" s="7" t="str">
        <f>data!N7482</f>
        <v>V</v>
      </c>
      <c r="K7484" s="8">
        <f t="shared" si="700"/>
        <v>1.359527413662347</v>
      </c>
      <c r="L7484" s="6">
        <f t="shared" si="701"/>
        <v>88.868659744787124</v>
      </c>
    </row>
    <row r="7485" spans="1:12" x14ac:dyDescent="0.3">
      <c r="A7485" s="3">
        <f>data!A7483</f>
        <v>7482</v>
      </c>
      <c r="B7485" s="3">
        <f>data!B7483</f>
        <v>3</v>
      </c>
      <c r="C7485" s="3">
        <f t="shared" si="696"/>
        <v>0</v>
      </c>
      <c r="D7485" s="3">
        <f t="shared" si="697"/>
        <v>0</v>
      </c>
      <c r="E7485" s="3">
        <f t="shared" si="698"/>
        <v>1</v>
      </c>
      <c r="F7485" s="3">
        <f t="shared" si="699"/>
        <v>0</v>
      </c>
      <c r="G7485" s="5">
        <f>data!D7483</f>
        <v>10601.1200220585</v>
      </c>
      <c r="H7485" s="7">
        <f>data!L7483</f>
        <v>0.16238007342586699</v>
      </c>
      <c r="I7485" s="8">
        <f>data!M7483</f>
        <v>1.2541975790706754</v>
      </c>
      <c r="J7485" s="7" t="str">
        <f>data!N7483</f>
        <v>V</v>
      </c>
      <c r="K7485" s="8">
        <f t="shared" si="700"/>
        <v>1.3592047551050406</v>
      </c>
      <c r="L7485" s="6">
        <f t="shared" si="701"/>
        <v>116.89332432943797</v>
      </c>
    </row>
    <row r="7486" spans="1:12" x14ac:dyDescent="0.3">
      <c r="A7486" s="3">
        <f>data!A7484</f>
        <v>7483</v>
      </c>
      <c r="B7486" s="3">
        <f>data!B7484</f>
        <v>3</v>
      </c>
      <c r="C7486" s="3">
        <f t="shared" si="696"/>
        <v>0</v>
      </c>
      <c r="D7486" s="3">
        <f t="shared" si="697"/>
        <v>0</v>
      </c>
      <c r="E7486" s="3">
        <f t="shared" si="698"/>
        <v>1</v>
      </c>
      <c r="F7486" s="3">
        <f t="shared" si="699"/>
        <v>0</v>
      </c>
      <c r="G7486" s="5">
        <f>data!D7484</f>
        <v>10416.170012950901</v>
      </c>
      <c r="H7486" s="7">
        <f>data!L7484</f>
        <v>0.13313264865230001</v>
      </c>
      <c r="I7486" s="8">
        <f>data!M7484</f>
        <v>1.2503846153846154</v>
      </c>
      <c r="J7486" s="7" t="str">
        <f>data!N7484</f>
        <v>V</v>
      </c>
      <c r="K7486" s="8">
        <f t="shared" si="700"/>
        <v>1.3136656817411523</v>
      </c>
      <c r="L7486" s="6">
        <f t="shared" si="701"/>
        <v>41.711483645372759</v>
      </c>
    </row>
    <row r="7487" spans="1:12" x14ac:dyDescent="0.3">
      <c r="A7487" s="3">
        <f>data!A7485</f>
        <v>7484</v>
      </c>
      <c r="B7487" s="3">
        <f>data!B7485</f>
        <v>3</v>
      </c>
      <c r="C7487" s="3">
        <f t="shared" si="696"/>
        <v>0</v>
      </c>
      <c r="D7487" s="3">
        <f t="shared" si="697"/>
        <v>0</v>
      </c>
      <c r="E7487" s="3">
        <f t="shared" si="698"/>
        <v>1</v>
      </c>
      <c r="F7487" s="3">
        <f t="shared" si="699"/>
        <v>0</v>
      </c>
      <c r="G7487" s="5">
        <f>data!D7485</f>
        <v>9734.6499991416895</v>
      </c>
      <c r="H7487" s="7">
        <f>data!L7485</f>
        <v>0.126015759334144</v>
      </c>
      <c r="I7487" s="8">
        <f>data!M7485</f>
        <v>1.4675907052588666</v>
      </c>
      <c r="J7487" s="7" t="str">
        <f>data!N7485</f>
        <v>V</v>
      </c>
      <c r="K7487" s="8">
        <f t="shared" si="700"/>
        <v>1.3028172663014175</v>
      </c>
      <c r="L7487" s="6">
        <f t="shared" si="701"/>
        <v>264.29853339591966</v>
      </c>
    </row>
    <row r="7488" spans="1:12" x14ac:dyDescent="0.3">
      <c r="A7488" s="3">
        <f>data!A7486</f>
        <v>7485</v>
      </c>
      <c r="B7488" s="3">
        <f>data!B7486</f>
        <v>3</v>
      </c>
      <c r="C7488" s="3">
        <f t="shared" si="696"/>
        <v>0</v>
      </c>
      <c r="D7488" s="3">
        <f t="shared" si="697"/>
        <v>0</v>
      </c>
      <c r="E7488" s="3">
        <f t="shared" si="698"/>
        <v>1</v>
      </c>
      <c r="F7488" s="3">
        <f t="shared" si="699"/>
        <v>0</v>
      </c>
      <c r="G7488" s="5">
        <f>data!D7486</f>
        <v>8999.1600017547607</v>
      </c>
      <c r="H7488" s="7">
        <f>data!L7486</f>
        <v>0.12350045756385999</v>
      </c>
      <c r="I7488" s="8">
        <f>data!M7486</f>
        <v>1.3358241758241758</v>
      </c>
      <c r="J7488" s="7" t="str">
        <f>data!N7486</f>
        <v>V</v>
      </c>
      <c r="K7488" s="8">
        <f t="shared" si="700"/>
        <v>1.2990046067909429</v>
      </c>
      <c r="L7488" s="6">
        <f t="shared" si="701"/>
        <v>12.199987204758346</v>
      </c>
    </row>
    <row r="7489" spans="1:12" x14ac:dyDescent="0.3">
      <c r="A7489" s="3">
        <f>data!A7487</f>
        <v>7486</v>
      </c>
      <c r="B7489" s="3">
        <f>data!B7487</f>
        <v>3</v>
      </c>
      <c r="C7489" s="3">
        <f t="shared" si="696"/>
        <v>0</v>
      </c>
      <c r="D7489" s="3">
        <f t="shared" si="697"/>
        <v>0</v>
      </c>
      <c r="E7489" s="3">
        <f t="shared" si="698"/>
        <v>1</v>
      </c>
      <c r="F7489" s="3">
        <f t="shared" si="699"/>
        <v>0</v>
      </c>
      <c r="G7489" s="5">
        <f>data!D7487</f>
        <v>7976.9700000286102</v>
      </c>
      <c r="H7489" s="7">
        <f>data!L7487</f>
        <v>9.8268678943103302E-2</v>
      </c>
      <c r="I7489" s="8">
        <f>data!M7487</f>
        <v>1.4744455159112826</v>
      </c>
      <c r="J7489" s="7" t="str">
        <f>data!N7487</f>
        <v>T</v>
      </c>
      <c r="K7489" s="8">
        <f t="shared" si="700"/>
        <v>1.2613705644179682</v>
      </c>
      <c r="L7489" s="6">
        <f t="shared" si="701"/>
        <v>362.16189610033723</v>
      </c>
    </row>
    <row r="7490" spans="1:12" x14ac:dyDescent="0.3">
      <c r="A7490" s="3">
        <f>data!A7488</f>
        <v>7487</v>
      </c>
      <c r="B7490" s="3">
        <f>data!B7488</f>
        <v>3</v>
      </c>
      <c r="C7490" s="3">
        <f t="shared" si="696"/>
        <v>0</v>
      </c>
      <c r="D7490" s="3">
        <f t="shared" si="697"/>
        <v>0</v>
      </c>
      <c r="E7490" s="3">
        <f t="shared" si="698"/>
        <v>1</v>
      </c>
      <c r="F7490" s="3">
        <f t="shared" si="699"/>
        <v>0</v>
      </c>
      <c r="G7490" s="5">
        <f>data!D7488</f>
        <v>15944.9900071621</v>
      </c>
      <c r="H7490" s="7">
        <f>data!L7488</f>
        <v>0.129464624035696</v>
      </c>
      <c r="I7490" s="8">
        <f>data!M7488</f>
        <v>1.8075471698113208</v>
      </c>
      <c r="J7490" s="7" t="str">
        <f>data!N7488</f>
        <v>T</v>
      </c>
      <c r="K7490" s="8">
        <f t="shared" si="700"/>
        <v>1.3080632053362997</v>
      </c>
      <c r="L7490" s="6">
        <f t="shared" si="701"/>
        <v>3978.0235665352466</v>
      </c>
    </row>
    <row r="7491" spans="1:12" x14ac:dyDescent="0.3">
      <c r="A7491" s="3">
        <f>data!A7489</f>
        <v>7488</v>
      </c>
      <c r="B7491" s="3">
        <f>data!B7489</f>
        <v>3</v>
      </c>
      <c r="C7491" s="3">
        <f t="shared" si="696"/>
        <v>0</v>
      </c>
      <c r="D7491" s="3">
        <f t="shared" si="697"/>
        <v>0</v>
      </c>
      <c r="E7491" s="3">
        <f t="shared" si="698"/>
        <v>1</v>
      </c>
      <c r="F7491" s="3">
        <f t="shared" si="699"/>
        <v>0</v>
      </c>
      <c r="G7491" s="5">
        <f>data!D7489</f>
        <v>14598.5000033379</v>
      </c>
      <c r="H7491" s="7">
        <f>data!L7489</f>
        <v>0.11478114307010499</v>
      </c>
      <c r="I7491" s="8">
        <f>data!M7489</f>
        <v>1.2897478070175439</v>
      </c>
      <c r="J7491" s="7" t="str">
        <f>data!N7489</f>
        <v>T</v>
      </c>
      <c r="K7491" s="8">
        <f t="shared" si="700"/>
        <v>1.2858741612584612</v>
      </c>
      <c r="L7491" s="6">
        <f t="shared" si="701"/>
        <v>0.21905241176902862</v>
      </c>
    </row>
    <row r="7492" spans="1:12" x14ac:dyDescent="0.3">
      <c r="A7492" s="3">
        <f>data!A7490</f>
        <v>7489</v>
      </c>
      <c r="B7492" s="3">
        <f>data!B7490</f>
        <v>3</v>
      </c>
      <c r="C7492" s="3">
        <f t="shared" si="696"/>
        <v>0</v>
      </c>
      <c r="D7492" s="3">
        <f t="shared" si="697"/>
        <v>0</v>
      </c>
      <c r="E7492" s="3">
        <f t="shared" si="698"/>
        <v>1</v>
      </c>
      <c r="F7492" s="3">
        <f t="shared" si="699"/>
        <v>0</v>
      </c>
      <c r="G7492" s="5">
        <f>data!D7490</f>
        <v>17188.920002222101</v>
      </c>
      <c r="H7492" s="7">
        <f>data!L7490</f>
        <v>0.12397587606836299</v>
      </c>
      <c r="I7492" s="8">
        <f>data!M7490</f>
        <v>1.4489701457995834</v>
      </c>
      <c r="J7492" s="7" t="str">
        <f>data!N7490</f>
        <v>T</v>
      </c>
      <c r="K7492" s="8">
        <f t="shared" si="700"/>
        <v>1.2997243834148524</v>
      </c>
      <c r="L7492" s="6">
        <f t="shared" si="701"/>
        <v>382.87111937675354</v>
      </c>
    </row>
    <row r="7493" spans="1:12" x14ac:dyDescent="0.3">
      <c r="A7493" s="3">
        <f>data!A7491</f>
        <v>7490</v>
      </c>
      <c r="B7493" s="3">
        <f>data!B7491</f>
        <v>3</v>
      </c>
      <c r="C7493" s="3">
        <f t="shared" ref="C7493:C7556" si="702">IF(B7493=1,1,0)</f>
        <v>0</v>
      </c>
      <c r="D7493" s="3">
        <f t="shared" ref="D7493:D7556" si="703">IF(B7493=2,1,0)</f>
        <v>0</v>
      </c>
      <c r="E7493" s="3">
        <f t="shared" ref="E7493:E7556" si="704">IF(B7493=3,1,0)</f>
        <v>1</v>
      </c>
      <c r="F7493" s="3">
        <f t="shared" ref="F7493:F7556" si="705">IF(B7493=4,1,0)</f>
        <v>0</v>
      </c>
      <c r="G7493" s="5">
        <f>data!D7491</f>
        <v>17494.550016403198</v>
      </c>
      <c r="H7493" s="7">
        <f>data!L7491</f>
        <v>0.142068657669112</v>
      </c>
      <c r="I7493" s="8">
        <f>data!M7491</f>
        <v>1.8375610891319525</v>
      </c>
      <c r="J7493" s="7" t="str">
        <f>data!N7491</f>
        <v>T</v>
      </c>
      <c r="K7493" s="8">
        <f t="shared" ref="K7493:K7556" si="706">$G$2*EXP(SUMPRODUCT($C$2:$F$2*C7493:F7493)*H7493)</f>
        <v>1.3274150272086747</v>
      </c>
      <c r="L7493" s="6">
        <f t="shared" ref="L7493:L7556" si="707">G7493*(I7493-K7493)^2</f>
        <v>4552.9392258714179</v>
      </c>
    </row>
    <row r="7494" spans="1:12" x14ac:dyDescent="0.3">
      <c r="A7494" s="3">
        <f>data!A7492</f>
        <v>7491</v>
      </c>
      <c r="B7494" s="3">
        <f>data!B7492</f>
        <v>3</v>
      </c>
      <c r="C7494" s="3">
        <f t="shared" si="702"/>
        <v>0</v>
      </c>
      <c r="D7494" s="3">
        <f t="shared" si="703"/>
        <v>0</v>
      </c>
      <c r="E7494" s="3">
        <f t="shared" si="704"/>
        <v>1</v>
      </c>
      <c r="F7494" s="3">
        <f t="shared" si="705"/>
        <v>0</v>
      </c>
      <c r="G7494" s="5">
        <f>data!D7492</f>
        <v>16256.020008415</v>
      </c>
      <c r="H7494" s="7">
        <f>data!L7492</f>
        <v>0.119817149320624</v>
      </c>
      <c r="I7494" s="8">
        <f>data!M7492</f>
        <v>1.2872366790582404</v>
      </c>
      <c r="J7494" s="7" t="str">
        <f>data!N7492</f>
        <v>T</v>
      </c>
      <c r="K7494" s="8">
        <f t="shared" si="706"/>
        <v>1.2934416225197329</v>
      </c>
      <c r="L7494" s="6">
        <f t="shared" si="707"/>
        <v>0.62587828289581082</v>
      </c>
    </row>
    <row r="7495" spans="1:12" x14ac:dyDescent="0.3">
      <c r="A7495" s="3">
        <f>data!A7493</f>
        <v>7492</v>
      </c>
      <c r="B7495" s="3">
        <f>data!B7493</f>
        <v>3</v>
      </c>
      <c r="C7495" s="3">
        <f t="shared" si="702"/>
        <v>0</v>
      </c>
      <c r="D7495" s="3">
        <f t="shared" si="703"/>
        <v>0</v>
      </c>
      <c r="E7495" s="3">
        <f t="shared" si="704"/>
        <v>1</v>
      </c>
      <c r="F7495" s="3">
        <f t="shared" si="705"/>
        <v>0</v>
      </c>
      <c r="G7495" s="5">
        <f>data!D7493</f>
        <v>17593.310005277399</v>
      </c>
      <c r="H7495" s="7">
        <f>data!L7493</f>
        <v>0.126272649931752</v>
      </c>
      <c r="I7495" s="8">
        <f>data!M7493</f>
        <v>1.4761904761904763</v>
      </c>
      <c r="J7495" s="7" t="str">
        <f>data!N7493</f>
        <v>V</v>
      </c>
      <c r="K7495" s="8">
        <f t="shared" si="706"/>
        <v>1.3032072867570204</v>
      </c>
      <c r="L7495" s="6">
        <f t="shared" si="707"/>
        <v>526.4478494057646</v>
      </c>
    </row>
    <row r="7496" spans="1:12" x14ac:dyDescent="0.3">
      <c r="A7496" s="3">
        <f>data!A7494</f>
        <v>7493</v>
      </c>
      <c r="B7496" s="3">
        <f>data!B7494</f>
        <v>3</v>
      </c>
      <c r="C7496" s="3">
        <f t="shared" si="702"/>
        <v>0</v>
      </c>
      <c r="D7496" s="3">
        <f t="shared" si="703"/>
        <v>0</v>
      </c>
      <c r="E7496" s="3">
        <f t="shared" si="704"/>
        <v>1</v>
      </c>
      <c r="F7496" s="3">
        <f t="shared" si="705"/>
        <v>0</v>
      </c>
      <c r="G7496" s="5">
        <f>data!D7494</f>
        <v>17806.249999642401</v>
      </c>
      <c r="H7496" s="7">
        <f>data!L7494</f>
        <v>9.1878059205124304E-2</v>
      </c>
      <c r="I7496" s="8">
        <f>data!M7494</f>
        <v>1.2422859626249456</v>
      </c>
      <c r="J7496" s="7" t="str">
        <f>data!N7494</f>
        <v>V</v>
      </c>
      <c r="K7496" s="8">
        <f t="shared" si="706"/>
        <v>1.2520130517043155</v>
      </c>
      <c r="L7496" s="6">
        <f t="shared" si="707"/>
        <v>1.68476081445576</v>
      </c>
    </row>
    <row r="7497" spans="1:12" x14ac:dyDescent="0.3">
      <c r="A7497" s="3">
        <f>data!A7495</f>
        <v>7494</v>
      </c>
      <c r="B7497" s="3">
        <f>data!B7495</f>
        <v>3</v>
      </c>
      <c r="C7497" s="3">
        <f t="shared" si="702"/>
        <v>0</v>
      </c>
      <c r="D7497" s="3">
        <f t="shared" si="703"/>
        <v>0</v>
      </c>
      <c r="E7497" s="3">
        <f t="shared" si="704"/>
        <v>1</v>
      </c>
      <c r="F7497" s="3">
        <f t="shared" si="705"/>
        <v>0</v>
      </c>
      <c r="G7497" s="5">
        <f>data!D7495</f>
        <v>10912.619998455</v>
      </c>
      <c r="H7497" s="7">
        <f>data!L7495</f>
        <v>0.124010652875137</v>
      </c>
      <c r="I7497" s="8">
        <f>data!M7495</f>
        <v>1.4341818181818182</v>
      </c>
      <c r="J7497" s="7" t="str">
        <f>data!N7495</f>
        <v>T</v>
      </c>
      <c r="K7497" s="8">
        <f t="shared" si="706"/>
        <v>1.2997770506402968</v>
      </c>
      <c r="L7497" s="6">
        <f t="shared" si="707"/>
        <v>197.13256851130376</v>
      </c>
    </row>
    <row r="7498" spans="1:12" x14ac:dyDescent="0.3">
      <c r="A7498" s="3">
        <f>data!A7496</f>
        <v>7495</v>
      </c>
      <c r="B7498" s="3">
        <f>data!B7496</f>
        <v>3</v>
      </c>
      <c r="C7498" s="3">
        <f t="shared" si="702"/>
        <v>0</v>
      </c>
      <c r="D7498" s="3">
        <f t="shared" si="703"/>
        <v>0</v>
      </c>
      <c r="E7498" s="3">
        <f t="shared" si="704"/>
        <v>1</v>
      </c>
      <c r="F7498" s="3">
        <f t="shared" si="705"/>
        <v>0</v>
      </c>
      <c r="G7498" s="5">
        <f>data!D7496</f>
        <v>9986.3600023984909</v>
      </c>
      <c r="H7498" s="7">
        <f>data!L7496</f>
        <v>0.12782407447305499</v>
      </c>
      <c r="I7498" s="8">
        <f>data!M7496</f>
        <v>1.332404458598726</v>
      </c>
      <c r="J7498" s="7" t="str">
        <f>data!N7496</f>
        <v>T</v>
      </c>
      <c r="K7498" s="8">
        <f t="shared" si="706"/>
        <v>1.3055651978212424</v>
      </c>
      <c r="L7498" s="6">
        <f t="shared" si="707"/>
        <v>7.193633674209198</v>
      </c>
    </row>
    <row r="7499" spans="1:12" x14ac:dyDescent="0.3">
      <c r="A7499" s="3">
        <f>data!A7497</f>
        <v>7496</v>
      </c>
      <c r="B7499" s="3">
        <f>data!B7497</f>
        <v>3</v>
      </c>
      <c r="C7499" s="3">
        <f t="shared" si="702"/>
        <v>0</v>
      </c>
      <c r="D7499" s="3">
        <f t="shared" si="703"/>
        <v>0</v>
      </c>
      <c r="E7499" s="3">
        <f t="shared" si="704"/>
        <v>1</v>
      </c>
      <c r="F7499" s="3">
        <f t="shared" si="705"/>
        <v>0</v>
      </c>
      <c r="G7499" s="5">
        <f>data!D7497</f>
        <v>9142.08999979496</v>
      </c>
      <c r="H7499" s="7">
        <f>data!L7497</f>
        <v>0.103306455671323</v>
      </c>
      <c r="I7499" s="8">
        <f>data!M7497</f>
        <v>1.4248199915290132</v>
      </c>
      <c r="J7499" s="7" t="str">
        <f>data!N7497</f>
        <v>V</v>
      </c>
      <c r="K7499" s="8">
        <f t="shared" si="706"/>
        <v>1.2687964376773644</v>
      </c>
      <c r="L7499" s="6">
        <f t="shared" si="707"/>
        <v>222.54909071355863</v>
      </c>
    </row>
    <row r="7500" spans="1:12" x14ac:dyDescent="0.3">
      <c r="A7500" s="3">
        <f>data!A7498</f>
        <v>7497</v>
      </c>
      <c r="B7500" s="3">
        <f>data!B7498</f>
        <v>3</v>
      </c>
      <c r="C7500" s="3">
        <f t="shared" si="702"/>
        <v>0</v>
      </c>
      <c r="D7500" s="3">
        <f t="shared" si="703"/>
        <v>0</v>
      </c>
      <c r="E7500" s="3">
        <f t="shared" si="704"/>
        <v>1</v>
      </c>
      <c r="F7500" s="3">
        <f t="shared" si="705"/>
        <v>0</v>
      </c>
      <c r="G7500" s="5">
        <f>data!D7498</f>
        <v>1573.63000011444</v>
      </c>
      <c r="H7500" s="7">
        <f>data!L7498</f>
        <v>3.3363267328655102E-4</v>
      </c>
      <c r="I7500" s="8">
        <f>data!M7498</f>
        <v>1.2723880597014925</v>
      </c>
      <c r="J7500" s="7" t="str">
        <f>data!N7498</f>
        <v>T</v>
      </c>
      <c r="K7500" s="8">
        <f t="shared" si="706"/>
        <v>1.1253426189306917</v>
      </c>
      <c r="L7500" s="6">
        <f t="shared" si="707"/>
        <v>34.025596968091513</v>
      </c>
    </row>
    <row r="7501" spans="1:12" x14ac:dyDescent="0.3">
      <c r="A7501" s="3">
        <f>data!A7499</f>
        <v>7498</v>
      </c>
      <c r="B7501" s="3">
        <f>data!B7499</f>
        <v>3</v>
      </c>
      <c r="C7501" s="3">
        <f t="shared" si="702"/>
        <v>0</v>
      </c>
      <c r="D7501" s="3">
        <f t="shared" si="703"/>
        <v>0</v>
      </c>
      <c r="E7501" s="3">
        <f t="shared" si="704"/>
        <v>1</v>
      </c>
      <c r="F7501" s="3">
        <f t="shared" si="705"/>
        <v>0</v>
      </c>
      <c r="G7501" s="5">
        <f>data!D7499</f>
        <v>48275.759993553198</v>
      </c>
      <c r="H7501" s="7">
        <f>data!L7499</f>
        <v>1.1017932902059E-2</v>
      </c>
      <c r="I7501" s="8">
        <f>data!M7499</f>
        <v>1.102726696258719</v>
      </c>
      <c r="J7501" s="7" t="str">
        <f>data!N7499</f>
        <v>T</v>
      </c>
      <c r="K7501" s="8">
        <f t="shared" si="706"/>
        <v>1.1394396483676674</v>
      </c>
      <c r="L7501" s="6">
        <f t="shared" si="707"/>
        <v>65.068041507400167</v>
      </c>
    </row>
    <row r="7502" spans="1:12" x14ac:dyDescent="0.3">
      <c r="A7502" s="3">
        <f>data!A7500</f>
        <v>7499</v>
      </c>
      <c r="B7502" s="3">
        <f>data!B7500</f>
        <v>3</v>
      </c>
      <c r="C7502" s="3">
        <f t="shared" si="702"/>
        <v>0</v>
      </c>
      <c r="D7502" s="3">
        <f t="shared" si="703"/>
        <v>0</v>
      </c>
      <c r="E7502" s="3">
        <f t="shared" si="704"/>
        <v>1</v>
      </c>
      <c r="F7502" s="3">
        <f t="shared" si="705"/>
        <v>0</v>
      </c>
      <c r="G7502" s="5">
        <f>data!D7500</f>
        <v>47132.629996538199</v>
      </c>
      <c r="H7502" s="7">
        <f>data!L7500</f>
        <v>1.37583923155708E-2</v>
      </c>
      <c r="I7502" s="8">
        <f>data!M7500</f>
        <v>1.4664429530201342</v>
      </c>
      <c r="J7502" s="7" t="str">
        <f>data!N7500</f>
        <v>T</v>
      </c>
      <c r="K7502" s="8">
        <f t="shared" si="706"/>
        <v>1.1430838209268712</v>
      </c>
      <c r="L7502" s="6">
        <f t="shared" si="707"/>
        <v>4928.2409725666239</v>
      </c>
    </row>
    <row r="7503" spans="1:12" x14ac:dyDescent="0.3">
      <c r="A7503" s="3">
        <f>data!A7501</f>
        <v>7500</v>
      </c>
      <c r="B7503" s="3">
        <f>data!B7501</f>
        <v>3</v>
      </c>
      <c r="C7503" s="3">
        <f t="shared" si="702"/>
        <v>0</v>
      </c>
      <c r="D7503" s="3">
        <f t="shared" si="703"/>
        <v>0</v>
      </c>
      <c r="E7503" s="3">
        <f t="shared" si="704"/>
        <v>1</v>
      </c>
      <c r="F7503" s="3">
        <f t="shared" si="705"/>
        <v>0</v>
      </c>
      <c r="G7503" s="5">
        <f>data!D7501</f>
        <v>39957.889992952303</v>
      </c>
      <c r="H7503" s="7">
        <f>data!L7501</f>
        <v>-2.5091398796976698E-3</v>
      </c>
      <c r="I7503" s="8">
        <f>data!M7501</f>
        <v>1.1267332637542866</v>
      </c>
      <c r="J7503" s="7" t="str">
        <f>data!N7501</f>
        <v>T</v>
      </c>
      <c r="K7503" s="8">
        <f t="shared" si="706"/>
        <v>1.1216212863181603</v>
      </c>
      <c r="L7503" s="6">
        <f t="shared" si="707"/>
        <v>1.0441921004010459</v>
      </c>
    </row>
    <row r="7504" spans="1:12" x14ac:dyDescent="0.3">
      <c r="A7504" s="3">
        <f>data!A7502</f>
        <v>7501</v>
      </c>
      <c r="B7504" s="3">
        <f>data!B7502</f>
        <v>3</v>
      </c>
      <c r="C7504" s="3">
        <f t="shared" si="702"/>
        <v>0</v>
      </c>
      <c r="D7504" s="3">
        <f t="shared" si="703"/>
        <v>0</v>
      </c>
      <c r="E7504" s="3">
        <f t="shared" si="704"/>
        <v>1</v>
      </c>
      <c r="F7504" s="3">
        <f t="shared" si="705"/>
        <v>0</v>
      </c>
      <c r="G7504" s="5">
        <f>data!D7502</f>
        <v>20580.819997310649</v>
      </c>
      <c r="H7504" s="7">
        <f>data!L7502</f>
        <v>8.1897944209277807E-3</v>
      </c>
      <c r="I7504" s="8">
        <f>data!M7502</f>
        <v>1.1979800980246547</v>
      </c>
      <c r="J7504" s="7" t="str">
        <f>data!N7502</f>
        <v>V</v>
      </c>
      <c r="K7504" s="8">
        <f t="shared" si="706"/>
        <v>1.1356910638471529</v>
      </c>
      <c r="L7504" s="6">
        <f t="shared" si="707"/>
        <v>79.852012894068011</v>
      </c>
    </row>
    <row r="7505" spans="1:12" x14ac:dyDescent="0.3">
      <c r="A7505" s="3">
        <f>data!A7503</f>
        <v>7502</v>
      </c>
      <c r="B7505" s="3">
        <f>data!B7503</f>
        <v>3</v>
      </c>
      <c r="C7505" s="3">
        <f t="shared" si="702"/>
        <v>0</v>
      </c>
      <c r="D7505" s="3">
        <f t="shared" si="703"/>
        <v>0</v>
      </c>
      <c r="E7505" s="3">
        <f t="shared" si="704"/>
        <v>1</v>
      </c>
      <c r="F7505" s="3">
        <f t="shared" si="705"/>
        <v>0</v>
      </c>
      <c r="G7505" s="5">
        <f>data!D7503</f>
        <v>22699.18</v>
      </c>
      <c r="H7505" s="7">
        <f>data!L7503</f>
        <v>-1.3531355801136801E-3</v>
      </c>
      <c r="I7505" s="8">
        <f>data!M7503</f>
        <v>1.0858167152139817</v>
      </c>
      <c r="J7505" s="7" t="str">
        <f>data!N7503</f>
        <v>V</v>
      </c>
      <c r="K7505" s="8">
        <f t="shared" si="706"/>
        <v>1.123133067317206</v>
      </c>
      <c r="L7505" s="6">
        <f t="shared" si="707"/>
        <v>31.608838190113961</v>
      </c>
    </row>
    <row r="7506" spans="1:12" x14ac:dyDescent="0.3">
      <c r="A7506" s="3">
        <f>data!A7504</f>
        <v>7503</v>
      </c>
      <c r="B7506" s="3">
        <f>data!B7504</f>
        <v>3</v>
      </c>
      <c r="C7506" s="3">
        <f t="shared" si="702"/>
        <v>0</v>
      </c>
      <c r="D7506" s="3">
        <f t="shared" si="703"/>
        <v>0</v>
      </c>
      <c r="E7506" s="3">
        <f t="shared" si="704"/>
        <v>1</v>
      </c>
      <c r="F7506" s="3">
        <f t="shared" si="705"/>
        <v>0</v>
      </c>
      <c r="G7506" s="5">
        <f>data!D7504</f>
        <v>17871.549998760202</v>
      </c>
      <c r="H7506" s="7">
        <f>data!L7504</f>
        <v>6.2423012873037403E-3</v>
      </c>
      <c r="I7506" s="8">
        <f>data!M7504</f>
        <v>0.94993294590970045</v>
      </c>
      <c r="J7506" s="7" t="str">
        <f>data!N7504</f>
        <v>V</v>
      </c>
      <c r="K7506" s="8">
        <f t="shared" si="706"/>
        <v>1.1331169119802891</v>
      </c>
      <c r="L7506" s="6">
        <f t="shared" si="707"/>
        <v>599.70426247582077</v>
      </c>
    </row>
    <row r="7507" spans="1:12" x14ac:dyDescent="0.3">
      <c r="A7507" s="3">
        <f>data!A7505</f>
        <v>7504</v>
      </c>
      <c r="B7507" s="3">
        <f>data!B7505</f>
        <v>3</v>
      </c>
      <c r="C7507" s="3">
        <f t="shared" si="702"/>
        <v>0</v>
      </c>
      <c r="D7507" s="3">
        <f t="shared" si="703"/>
        <v>0</v>
      </c>
      <c r="E7507" s="3">
        <f t="shared" si="704"/>
        <v>1</v>
      </c>
      <c r="F7507" s="3">
        <f t="shared" si="705"/>
        <v>0</v>
      </c>
      <c r="G7507" s="5">
        <f>data!D7505</f>
        <v>3168.36</v>
      </c>
      <c r="H7507" s="7">
        <f>data!L7505</f>
        <v>0.22338942502386</v>
      </c>
      <c r="I7507" s="8">
        <f>data!M7505</f>
        <v>1.6894865525672371</v>
      </c>
      <c r="J7507" s="7" t="str">
        <f>data!N7505</f>
        <v>V</v>
      </c>
      <c r="K7507" s="8">
        <f t="shared" si="706"/>
        <v>1.4593429228169332</v>
      </c>
      <c r="L7507" s="6">
        <f t="shared" si="707"/>
        <v>167.81564190930851</v>
      </c>
    </row>
    <row r="7508" spans="1:12" x14ac:dyDescent="0.3">
      <c r="A7508" s="3">
        <f>data!A7506</f>
        <v>7505</v>
      </c>
      <c r="B7508" s="3">
        <f>data!B7506</f>
        <v>3</v>
      </c>
      <c r="C7508" s="3">
        <f t="shared" si="702"/>
        <v>0</v>
      </c>
      <c r="D7508" s="3">
        <f t="shared" si="703"/>
        <v>0</v>
      </c>
      <c r="E7508" s="3">
        <f t="shared" si="704"/>
        <v>1</v>
      </c>
      <c r="F7508" s="3">
        <f t="shared" si="705"/>
        <v>0</v>
      </c>
      <c r="G7508" s="5">
        <f>data!D7506</f>
        <v>9933.3799996376001</v>
      </c>
      <c r="H7508" s="7">
        <f>data!L7506</f>
        <v>3.8830400524055099E-2</v>
      </c>
      <c r="I7508" s="8">
        <f>data!M7506</f>
        <v>1.1267605633802817</v>
      </c>
      <c r="J7508" s="7" t="str">
        <f>data!N7506</f>
        <v>T</v>
      </c>
      <c r="K7508" s="8">
        <f t="shared" si="706"/>
        <v>1.1769695543145478</v>
      </c>
      <c r="L7508" s="6">
        <f t="shared" si="707"/>
        <v>25.041482498078619</v>
      </c>
    </row>
    <row r="7509" spans="1:12" x14ac:dyDescent="0.3">
      <c r="A7509" s="3">
        <f>data!A7507</f>
        <v>7506</v>
      </c>
      <c r="B7509" s="3">
        <f>data!B7507</f>
        <v>3</v>
      </c>
      <c r="C7509" s="3">
        <f t="shared" si="702"/>
        <v>0</v>
      </c>
      <c r="D7509" s="3">
        <f t="shared" si="703"/>
        <v>0</v>
      </c>
      <c r="E7509" s="3">
        <f t="shared" si="704"/>
        <v>1</v>
      </c>
      <c r="F7509" s="3">
        <f t="shared" si="705"/>
        <v>0</v>
      </c>
      <c r="G7509" s="5">
        <f>data!D7507</f>
        <v>10046.680000305199</v>
      </c>
      <c r="H7509" s="7">
        <f>data!L7507</f>
        <v>4.3753794341618198E-2</v>
      </c>
      <c r="I7509" s="8">
        <f>data!M7507</f>
        <v>1.1262337662337663</v>
      </c>
      <c r="J7509" s="7" t="str">
        <f>data!N7507</f>
        <v>T</v>
      </c>
      <c r="K7509" s="8">
        <f t="shared" si="706"/>
        <v>1.1837407717657564</v>
      </c>
      <c r="L7509" s="6">
        <f t="shared" si="707"/>
        <v>33.224930212960558</v>
      </c>
    </row>
    <row r="7510" spans="1:12" x14ac:dyDescent="0.3">
      <c r="A7510" s="3">
        <f>data!A7508</f>
        <v>7507</v>
      </c>
      <c r="B7510" s="3">
        <f>data!B7508</f>
        <v>3</v>
      </c>
      <c r="C7510" s="3">
        <f t="shared" si="702"/>
        <v>0</v>
      </c>
      <c r="D7510" s="3">
        <f t="shared" si="703"/>
        <v>0</v>
      </c>
      <c r="E7510" s="3">
        <f t="shared" si="704"/>
        <v>1</v>
      </c>
      <c r="F7510" s="3">
        <f t="shared" si="705"/>
        <v>0</v>
      </c>
      <c r="G7510" s="5">
        <f>data!D7508</f>
        <v>10669.7100000381</v>
      </c>
      <c r="H7510" s="7">
        <f>data!L7508</f>
        <v>4.3942085748599299E-2</v>
      </c>
      <c r="I7510" s="8">
        <f>data!M7508</f>
        <v>1.1852754753778645</v>
      </c>
      <c r="J7510" s="7" t="str">
        <f>data!N7508</f>
        <v>T</v>
      </c>
      <c r="K7510" s="8">
        <f t="shared" si="706"/>
        <v>1.1840005037421633</v>
      </c>
      <c r="L7510" s="6">
        <f t="shared" si="707"/>
        <v>1.7344175598348319E-2</v>
      </c>
    </row>
    <row r="7511" spans="1:12" x14ac:dyDescent="0.3">
      <c r="A7511" s="3">
        <f>data!A7509</f>
        <v>7508</v>
      </c>
      <c r="B7511" s="3">
        <f>data!B7509</f>
        <v>3</v>
      </c>
      <c r="C7511" s="3">
        <f t="shared" si="702"/>
        <v>0</v>
      </c>
      <c r="D7511" s="3">
        <f t="shared" si="703"/>
        <v>0</v>
      </c>
      <c r="E7511" s="3">
        <f t="shared" si="704"/>
        <v>1</v>
      </c>
      <c r="F7511" s="3">
        <f t="shared" si="705"/>
        <v>0</v>
      </c>
      <c r="G7511" s="5">
        <f>data!D7509</f>
        <v>16469.570047616999</v>
      </c>
      <c r="H7511" s="7">
        <f>data!L7509</f>
        <v>2.5993459392663798E-3</v>
      </c>
      <c r="I7511" s="8">
        <f>data!M7509</f>
        <v>1.0485963213939982</v>
      </c>
      <c r="J7511" s="7" t="str">
        <f>data!N7509</f>
        <v>V</v>
      </c>
      <c r="K7511" s="8">
        <f t="shared" si="706"/>
        <v>1.1283173915133931</v>
      </c>
      <c r="L7511" s="6">
        <f t="shared" si="707"/>
        <v>104.67151283511329</v>
      </c>
    </row>
    <row r="7512" spans="1:12" x14ac:dyDescent="0.3">
      <c r="A7512" s="3">
        <f>data!A7510</f>
        <v>7509</v>
      </c>
      <c r="B7512" s="3">
        <f>data!B7510</f>
        <v>3</v>
      </c>
      <c r="C7512" s="3">
        <f t="shared" si="702"/>
        <v>0</v>
      </c>
      <c r="D7512" s="3">
        <f t="shared" si="703"/>
        <v>0</v>
      </c>
      <c r="E7512" s="3">
        <f t="shared" si="704"/>
        <v>1</v>
      </c>
      <c r="F7512" s="3">
        <f t="shared" si="705"/>
        <v>0</v>
      </c>
      <c r="G7512" s="5">
        <f>data!D7510</f>
        <v>15841.789999008201</v>
      </c>
      <c r="H7512" s="7">
        <f>data!L7510</f>
        <v>1.1276138239928299E-2</v>
      </c>
      <c r="I7512" s="8">
        <f>data!M7510</f>
        <v>1.0442953020134229</v>
      </c>
      <c r="J7512" s="7" t="str">
        <f>data!N7510</f>
        <v>V</v>
      </c>
      <c r="K7512" s="8">
        <f t="shared" si="706"/>
        <v>1.1397825049934185</v>
      </c>
      <c r="L7512" s="6">
        <f t="shared" si="707"/>
        <v>144.4423668413921</v>
      </c>
    </row>
    <row r="7513" spans="1:12" x14ac:dyDescent="0.3">
      <c r="A7513" s="3">
        <f>data!A7511</f>
        <v>7510</v>
      </c>
      <c r="B7513" s="3">
        <f>data!B7511</f>
        <v>3</v>
      </c>
      <c r="C7513" s="3">
        <f t="shared" si="702"/>
        <v>0</v>
      </c>
      <c r="D7513" s="3">
        <f t="shared" si="703"/>
        <v>0</v>
      </c>
      <c r="E7513" s="3">
        <f t="shared" si="704"/>
        <v>1</v>
      </c>
      <c r="F7513" s="3">
        <f t="shared" si="705"/>
        <v>0</v>
      </c>
      <c r="G7513" s="5">
        <f>data!D7511</f>
        <v>12170.9199981689</v>
      </c>
      <c r="H7513" s="7">
        <f>data!L7511</f>
        <v>-4.4808590255202398E-3</v>
      </c>
      <c r="I7513" s="8">
        <f>data!M7511</f>
        <v>0.94140290846877672</v>
      </c>
      <c r="J7513" s="7" t="str">
        <f>data!N7511</f>
        <v>T</v>
      </c>
      <c r="K7513" s="8">
        <f t="shared" si="706"/>
        <v>1.1190474365699448</v>
      </c>
      <c r="L7513" s="6">
        <f t="shared" si="707"/>
        <v>384.08476160767896</v>
      </c>
    </row>
    <row r="7514" spans="1:12" x14ac:dyDescent="0.3">
      <c r="A7514" s="3">
        <f>data!A7512</f>
        <v>7511</v>
      </c>
      <c r="B7514" s="3">
        <f>data!B7512</f>
        <v>3</v>
      </c>
      <c r="C7514" s="3">
        <f t="shared" si="702"/>
        <v>0</v>
      </c>
      <c r="D7514" s="3">
        <f t="shared" si="703"/>
        <v>0</v>
      </c>
      <c r="E7514" s="3">
        <f t="shared" si="704"/>
        <v>1</v>
      </c>
      <c r="F7514" s="3">
        <f t="shared" si="705"/>
        <v>0</v>
      </c>
      <c r="G7514" s="5">
        <f>data!D7512</f>
        <v>5308.7949976175996</v>
      </c>
      <c r="H7514" s="7">
        <f>data!L7512</f>
        <v>-4.1013187772390202E-3</v>
      </c>
      <c r="I7514" s="8">
        <f>data!M7512</f>
        <v>1.0285714285714285</v>
      </c>
      <c r="J7514" s="7" t="str">
        <f>data!N7512</f>
        <v>T</v>
      </c>
      <c r="K7514" s="8">
        <f t="shared" si="706"/>
        <v>1.1195424227101407</v>
      </c>
      <c r="L7514" s="6">
        <f t="shared" si="707"/>
        <v>43.934110358595163</v>
      </c>
    </row>
    <row r="7515" spans="1:12" x14ac:dyDescent="0.3">
      <c r="A7515" s="3">
        <f>data!A7513</f>
        <v>7512</v>
      </c>
      <c r="B7515" s="3">
        <f>data!B7513</f>
        <v>3</v>
      </c>
      <c r="C7515" s="3">
        <f t="shared" si="702"/>
        <v>0</v>
      </c>
      <c r="D7515" s="3">
        <f t="shared" si="703"/>
        <v>0</v>
      </c>
      <c r="E7515" s="3">
        <f t="shared" si="704"/>
        <v>1</v>
      </c>
      <c r="F7515" s="3">
        <f t="shared" si="705"/>
        <v>0</v>
      </c>
      <c r="G7515" s="5">
        <f>data!D7513</f>
        <v>9090.0399966239893</v>
      </c>
      <c r="H7515" s="7">
        <f>data!L7513</f>
        <v>0.15507207480558299</v>
      </c>
      <c r="I7515" s="8">
        <f>data!M7513</f>
        <v>1.1717002237136465</v>
      </c>
      <c r="J7515" s="7" t="str">
        <f>data!N7513</f>
        <v>V</v>
      </c>
      <c r="K7515" s="8">
        <f t="shared" si="706"/>
        <v>1.3476801434966379</v>
      </c>
      <c r="L7515" s="6">
        <f t="shared" si="707"/>
        <v>281.50883204920268</v>
      </c>
    </row>
    <row r="7516" spans="1:12" x14ac:dyDescent="0.3">
      <c r="A7516" s="3">
        <f>data!A7514</f>
        <v>7513</v>
      </c>
      <c r="B7516" s="3">
        <f>data!B7514</f>
        <v>3</v>
      </c>
      <c r="C7516" s="3">
        <f t="shared" si="702"/>
        <v>0</v>
      </c>
      <c r="D7516" s="3">
        <f t="shared" si="703"/>
        <v>0</v>
      </c>
      <c r="E7516" s="3">
        <f t="shared" si="704"/>
        <v>1</v>
      </c>
      <c r="F7516" s="3">
        <f t="shared" si="705"/>
        <v>0</v>
      </c>
      <c r="G7516" s="5">
        <f>data!D7514</f>
        <v>18386.159998416901</v>
      </c>
      <c r="H7516" s="7">
        <f>data!L7514</f>
        <v>1.06544426194116E-2</v>
      </c>
      <c r="I7516" s="8">
        <f>data!M7514</f>
        <v>1.0289184499710815</v>
      </c>
      <c r="J7516" s="7" t="str">
        <f>data!N7514</f>
        <v>V</v>
      </c>
      <c r="K7516" s="8">
        <f t="shared" si="706"/>
        <v>1.1389571644527103</v>
      </c>
      <c r="L7516" s="6">
        <f t="shared" si="707"/>
        <v>222.62916188199134</v>
      </c>
    </row>
    <row r="7517" spans="1:12" x14ac:dyDescent="0.3">
      <c r="A7517" s="3">
        <f>data!A7515</f>
        <v>7514</v>
      </c>
      <c r="B7517" s="3">
        <f>data!B7515</f>
        <v>3</v>
      </c>
      <c r="C7517" s="3">
        <f t="shared" si="702"/>
        <v>0</v>
      </c>
      <c r="D7517" s="3">
        <f t="shared" si="703"/>
        <v>0</v>
      </c>
      <c r="E7517" s="3">
        <f t="shared" si="704"/>
        <v>1</v>
      </c>
      <c r="F7517" s="3">
        <f t="shared" si="705"/>
        <v>0</v>
      </c>
      <c r="G7517" s="5">
        <f>data!D7515</f>
        <v>13905.3399963379</v>
      </c>
      <c r="H7517" s="7">
        <f>data!L7515</f>
        <v>-5.5897715939361601E-3</v>
      </c>
      <c r="I7517" s="8">
        <f>data!M7515</f>
        <v>0.98023125699365909</v>
      </c>
      <c r="J7517" s="7" t="str">
        <f>data!N7515</f>
        <v>V</v>
      </c>
      <c r="K7517" s="8">
        <f t="shared" si="706"/>
        <v>1.1176024762069967</v>
      </c>
      <c r="L7517" s="6">
        <f t="shared" si="707"/>
        <v>262.40561124727714</v>
      </c>
    </row>
    <row r="7518" spans="1:12" x14ac:dyDescent="0.3">
      <c r="A7518" s="3">
        <f>data!A7516</f>
        <v>7515</v>
      </c>
      <c r="B7518" s="3">
        <f>data!B7516</f>
        <v>3</v>
      </c>
      <c r="C7518" s="3">
        <f t="shared" si="702"/>
        <v>0</v>
      </c>
      <c r="D7518" s="3">
        <f t="shared" si="703"/>
        <v>0</v>
      </c>
      <c r="E7518" s="3">
        <f t="shared" si="704"/>
        <v>1</v>
      </c>
      <c r="F7518" s="3">
        <f t="shared" si="705"/>
        <v>0</v>
      </c>
      <c r="G7518" s="5">
        <f>data!D7516</f>
        <v>6141.3649987876497</v>
      </c>
      <c r="H7518" s="7">
        <f>data!L7516</f>
        <v>-2.8128957345623199E-4</v>
      </c>
      <c r="I7518" s="8">
        <f>data!M7516</f>
        <v>0.96860986547085204</v>
      </c>
      <c r="J7518" s="7" t="str">
        <f>data!N7516</f>
        <v>T</v>
      </c>
      <c r="K7518" s="8">
        <f t="shared" si="706"/>
        <v>1.1245366096003089</v>
      </c>
      <c r="L7518" s="6">
        <f t="shared" si="707"/>
        <v>149.3159255633914</v>
      </c>
    </row>
    <row r="7519" spans="1:12" x14ac:dyDescent="0.3">
      <c r="A7519" s="3">
        <f>data!A7517</f>
        <v>7516</v>
      </c>
      <c r="B7519" s="3">
        <f>data!B7517</f>
        <v>3</v>
      </c>
      <c r="C7519" s="3">
        <f t="shared" si="702"/>
        <v>0</v>
      </c>
      <c r="D7519" s="3">
        <f t="shared" si="703"/>
        <v>0</v>
      </c>
      <c r="E7519" s="3">
        <f t="shared" si="704"/>
        <v>1</v>
      </c>
      <c r="F7519" s="3">
        <f t="shared" si="705"/>
        <v>0</v>
      </c>
      <c r="G7519" s="5">
        <f>data!D7517</f>
        <v>10230.7699973583</v>
      </c>
      <c r="H7519" s="7">
        <f>data!L7517</f>
        <v>0.15863854054962001</v>
      </c>
      <c r="I7519" s="8">
        <f>data!M7517</f>
        <v>1.1069119840875186</v>
      </c>
      <c r="J7519" s="7" t="str">
        <f>data!N7517</f>
        <v>V</v>
      </c>
      <c r="K7519" s="8">
        <f t="shared" si="706"/>
        <v>1.3532921509312288</v>
      </c>
      <c r="L7519" s="6">
        <f t="shared" si="707"/>
        <v>621.04034035388293</v>
      </c>
    </row>
    <row r="7520" spans="1:12" x14ac:dyDescent="0.3">
      <c r="A7520" s="3">
        <f>data!A7518</f>
        <v>7517</v>
      </c>
      <c r="B7520" s="3">
        <f>data!B7518</f>
        <v>3</v>
      </c>
      <c r="C7520" s="3">
        <f t="shared" si="702"/>
        <v>0</v>
      </c>
      <c r="D7520" s="3">
        <f t="shared" si="703"/>
        <v>0</v>
      </c>
      <c r="E7520" s="3">
        <f t="shared" si="704"/>
        <v>1</v>
      </c>
      <c r="F7520" s="3">
        <f t="shared" si="705"/>
        <v>0</v>
      </c>
      <c r="G7520" s="5">
        <f>data!D7518</f>
        <v>9817.2099986076391</v>
      </c>
      <c r="H7520" s="7">
        <f>data!L7518</f>
        <v>0.21427617199907101</v>
      </c>
      <c r="I7520" s="8">
        <f>data!M7518</f>
        <v>1.4309333333333334</v>
      </c>
      <c r="J7520" s="7" t="str">
        <f>data!N7518</f>
        <v>T</v>
      </c>
      <c r="K7520" s="8">
        <f t="shared" si="706"/>
        <v>1.4439288390743172</v>
      </c>
      <c r="L7520" s="6">
        <f t="shared" si="707"/>
        <v>1.657961539857981</v>
      </c>
    </row>
    <row r="7521" spans="1:12" x14ac:dyDescent="0.3">
      <c r="A7521" s="3">
        <f>data!A7519</f>
        <v>7518</v>
      </c>
      <c r="B7521" s="3">
        <f>data!B7519</f>
        <v>3</v>
      </c>
      <c r="C7521" s="3">
        <f t="shared" si="702"/>
        <v>0</v>
      </c>
      <c r="D7521" s="3">
        <f t="shared" si="703"/>
        <v>0</v>
      </c>
      <c r="E7521" s="3">
        <f t="shared" si="704"/>
        <v>1</v>
      </c>
      <c r="F7521" s="3">
        <f t="shared" si="705"/>
        <v>0</v>
      </c>
      <c r="G7521" s="5">
        <f>data!D7519</f>
        <v>8502.39999997616</v>
      </c>
      <c r="H7521" s="7">
        <f>data!L7519</f>
        <v>0.23751977399401</v>
      </c>
      <c r="I7521" s="8">
        <f>data!M7519</f>
        <v>1.35247403787416</v>
      </c>
      <c r="J7521" s="7" t="str">
        <f>data!N7519</f>
        <v>V</v>
      </c>
      <c r="K7521" s="8">
        <f t="shared" si="706"/>
        <v>1.4835688830923683</v>
      </c>
      <c r="L7521" s="6">
        <f t="shared" si="707"/>
        <v>146.12104282353403</v>
      </c>
    </row>
    <row r="7522" spans="1:12" x14ac:dyDescent="0.3">
      <c r="A7522" s="3">
        <f>data!A7520</f>
        <v>7519</v>
      </c>
      <c r="B7522" s="3">
        <f>data!B7520</f>
        <v>3</v>
      </c>
      <c r="C7522" s="3">
        <f t="shared" si="702"/>
        <v>0</v>
      </c>
      <c r="D7522" s="3">
        <f t="shared" si="703"/>
        <v>0</v>
      </c>
      <c r="E7522" s="3">
        <f t="shared" si="704"/>
        <v>1</v>
      </c>
      <c r="F7522" s="3">
        <f t="shared" si="705"/>
        <v>0</v>
      </c>
      <c r="G7522" s="5">
        <f>data!D7520</f>
        <v>14226.120030283901</v>
      </c>
      <c r="H7522" s="7">
        <f>data!L7520</f>
        <v>2.0657772950595401E-3</v>
      </c>
      <c r="I7522" s="8">
        <f>data!M7520</f>
        <v>1.0654226618705036</v>
      </c>
      <c r="J7522" s="7" t="str">
        <f>data!N7520</f>
        <v>T</v>
      </c>
      <c r="K7522" s="8">
        <f t="shared" si="706"/>
        <v>1.1276161344307982</v>
      </c>
      <c r="L7522" s="6">
        <f t="shared" si="707"/>
        <v>55.027031022594578</v>
      </c>
    </row>
    <row r="7523" spans="1:12" x14ac:dyDescent="0.3">
      <c r="A7523" s="3">
        <f>data!A7521</f>
        <v>7520</v>
      </c>
      <c r="B7523" s="3">
        <f>data!B7521</f>
        <v>3</v>
      </c>
      <c r="C7523" s="3">
        <f t="shared" si="702"/>
        <v>0</v>
      </c>
      <c r="D7523" s="3">
        <f t="shared" si="703"/>
        <v>0</v>
      </c>
      <c r="E7523" s="3">
        <f t="shared" si="704"/>
        <v>1</v>
      </c>
      <c r="F7523" s="3">
        <f t="shared" si="705"/>
        <v>0</v>
      </c>
      <c r="G7523" s="5">
        <f>data!D7521</f>
        <v>14310.109975338</v>
      </c>
      <c r="H7523" s="7">
        <f>data!L7521</f>
        <v>0.12668258521544001</v>
      </c>
      <c r="I7523" s="8">
        <f>data!M7521</f>
        <v>1.2477895190856156</v>
      </c>
      <c r="J7523" s="7" t="str">
        <f>data!N7521</f>
        <v>T</v>
      </c>
      <c r="K7523" s="8">
        <f t="shared" si="706"/>
        <v>1.3038299069409938</v>
      </c>
      <c r="L7523" s="6">
        <f t="shared" si="707"/>
        <v>44.941259146047322</v>
      </c>
    </row>
    <row r="7524" spans="1:12" x14ac:dyDescent="0.3">
      <c r="A7524" s="3">
        <f>data!A7522</f>
        <v>7521</v>
      </c>
      <c r="B7524" s="3">
        <f>data!B7522</f>
        <v>3</v>
      </c>
      <c r="C7524" s="3">
        <f t="shared" si="702"/>
        <v>0</v>
      </c>
      <c r="D7524" s="3">
        <f t="shared" si="703"/>
        <v>0</v>
      </c>
      <c r="E7524" s="3">
        <f t="shared" si="704"/>
        <v>1</v>
      </c>
      <c r="F7524" s="3">
        <f t="shared" si="705"/>
        <v>0</v>
      </c>
      <c r="G7524" s="5">
        <f>data!D7522</f>
        <v>3686.7499814033499</v>
      </c>
      <c r="H7524" s="7">
        <f>data!L7522</f>
        <v>0.16648606657232001</v>
      </c>
      <c r="I7524" s="8">
        <f>data!M7522</f>
        <v>1.4623762376237623</v>
      </c>
      <c r="J7524" s="7" t="str">
        <f>data!N7522</f>
        <v>T</v>
      </c>
      <c r="K7524" s="8">
        <f t="shared" si="706"/>
        <v>1.3657230359180319</v>
      </c>
      <c r="L7524" s="6">
        <f t="shared" si="707"/>
        <v>34.441033607607331</v>
      </c>
    </row>
    <row r="7525" spans="1:12" x14ac:dyDescent="0.3">
      <c r="A7525" s="3">
        <f>data!A7523</f>
        <v>7522</v>
      </c>
      <c r="B7525" s="3">
        <f>data!B7523</f>
        <v>3</v>
      </c>
      <c r="C7525" s="3">
        <f t="shared" si="702"/>
        <v>0</v>
      </c>
      <c r="D7525" s="3">
        <f t="shared" si="703"/>
        <v>0</v>
      </c>
      <c r="E7525" s="3">
        <f t="shared" si="704"/>
        <v>1</v>
      </c>
      <c r="F7525" s="3">
        <f t="shared" si="705"/>
        <v>0</v>
      </c>
      <c r="G7525" s="5">
        <f>data!D7523</f>
        <v>4304.7999796867398</v>
      </c>
      <c r="H7525" s="7">
        <f>data!L7523</f>
        <v>0.133281971294547</v>
      </c>
      <c r="I7525" s="8">
        <f>data!M7523</f>
        <v>1.1609098567818028</v>
      </c>
      <c r="J7525" s="7" t="str">
        <f>data!N7523</f>
        <v>T</v>
      </c>
      <c r="K7525" s="8">
        <f t="shared" si="706"/>
        <v>1.313894262133555</v>
      </c>
      <c r="L7525" s="6">
        <f t="shared" si="707"/>
        <v>100.75052142789745</v>
      </c>
    </row>
    <row r="7526" spans="1:12" x14ac:dyDescent="0.3">
      <c r="A7526" s="3">
        <f>data!A7524</f>
        <v>7523</v>
      </c>
      <c r="B7526" s="3">
        <f>data!B7524</f>
        <v>3</v>
      </c>
      <c r="C7526" s="3">
        <f t="shared" si="702"/>
        <v>0</v>
      </c>
      <c r="D7526" s="3">
        <f t="shared" si="703"/>
        <v>0</v>
      </c>
      <c r="E7526" s="3">
        <f t="shared" si="704"/>
        <v>1</v>
      </c>
      <c r="F7526" s="3">
        <f t="shared" si="705"/>
        <v>0</v>
      </c>
      <c r="G7526" s="5">
        <f>data!D7524</f>
        <v>3348.7999866008799</v>
      </c>
      <c r="H7526" s="7">
        <f>data!L7524</f>
        <v>0.13279222587900399</v>
      </c>
      <c r="I7526" s="8">
        <f>data!M7524</f>
        <v>1.079957356076759</v>
      </c>
      <c r="J7526" s="7" t="str">
        <f>data!N7524</f>
        <v>T</v>
      </c>
      <c r="K7526" s="8">
        <f t="shared" si="706"/>
        <v>1.3131447173938298</v>
      </c>
      <c r="L7526" s="6">
        <f t="shared" si="707"/>
        <v>182.09550500819182</v>
      </c>
    </row>
    <row r="7527" spans="1:12" x14ac:dyDescent="0.3">
      <c r="A7527" s="3">
        <f>data!A7525</f>
        <v>7524</v>
      </c>
      <c r="B7527" s="3">
        <f>data!B7525</f>
        <v>3</v>
      </c>
      <c r="C7527" s="3">
        <f t="shared" si="702"/>
        <v>0</v>
      </c>
      <c r="D7527" s="3">
        <f t="shared" si="703"/>
        <v>0</v>
      </c>
      <c r="E7527" s="3">
        <f t="shared" si="704"/>
        <v>1</v>
      </c>
      <c r="F7527" s="3">
        <f t="shared" si="705"/>
        <v>0</v>
      </c>
      <c r="G7527" s="5">
        <f>data!D7525</f>
        <v>31817.400001525901</v>
      </c>
      <c r="H7527" s="7">
        <f>data!L7525</f>
        <v>1.6657579105500901E-3</v>
      </c>
      <c r="I7527" s="8">
        <f>data!M7525</f>
        <v>0.97343850611719251</v>
      </c>
      <c r="J7527" s="7" t="str">
        <f>data!N7525</f>
        <v>T</v>
      </c>
      <c r="K7527" s="8">
        <f t="shared" si="706"/>
        <v>1.1270906839619212</v>
      </c>
      <c r="L7527" s="6">
        <f t="shared" si="707"/>
        <v>751.17673434700191</v>
      </c>
    </row>
    <row r="7528" spans="1:12" x14ac:dyDescent="0.3">
      <c r="A7528" s="3">
        <f>data!A7526</f>
        <v>7525</v>
      </c>
      <c r="B7528" s="3">
        <f>data!B7526</f>
        <v>3</v>
      </c>
      <c r="C7528" s="3">
        <f t="shared" si="702"/>
        <v>0</v>
      </c>
      <c r="D7528" s="3">
        <f t="shared" si="703"/>
        <v>0</v>
      </c>
      <c r="E7528" s="3">
        <f t="shared" si="704"/>
        <v>1</v>
      </c>
      <c r="F7528" s="3">
        <f t="shared" si="705"/>
        <v>0</v>
      </c>
      <c r="G7528" s="5">
        <f>data!D7526</f>
        <v>28074.429998874701</v>
      </c>
      <c r="H7528" s="7">
        <f>data!L7526</f>
        <v>1.3700867338710401E-3</v>
      </c>
      <c r="I7528" s="8">
        <f>data!M7526</f>
        <v>0.94923179692718773</v>
      </c>
      <c r="J7528" s="7" t="str">
        <f>data!N7526</f>
        <v>V</v>
      </c>
      <c r="K7528" s="8">
        <f t="shared" si="706"/>
        <v>1.1267024587686099</v>
      </c>
      <c r="L7528" s="6">
        <f t="shared" si="707"/>
        <v>884.22763782833329</v>
      </c>
    </row>
    <row r="7529" spans="1:12" x14ac:dyDescent="0.3">
      <c r="A7529" s="3">
        <f>data!A7527</f>
        <v>7526</v>
      </c>
      <c r="B7529" s="3">
        <f>data!B7527</f>
        <v>3</v>
      </c>
      <c r="C7529" s="3">
        <f t="shared" si="702"/>
        <v>0</v>
      </c>
      <c r="D7529" s="3">
        <f t="shared" si="703"/>
        <v>0</v>
      </c>
      <c r="E7529" s="3">
        <f t="shared" si="704"/>
        <v>1</v>
      </c>
      <c r="F7529" s="3">
        <f t="shared" si="705"/>
        <v>0</v>
      </c>
      <c r="G7529" s="5">
        <f>data!D7527</f>
        <v>3867.96998214722</v>
      </c>
      <c r="H7529" s="7">
        <f>data!L7527</f>
        <v>0.16247759111038501</v>
      </c>
      <c r="I7529" s="8">
        <f>data!M7527</f>
        <v>1.3915492957746478</v>
      </c>
      <c r="J7529" s="7" t="str">
        <f>data!N7527</f>
        <v>V</v>
      </c>
      <c r="K7529" s="8">
        <f t="shared" si="706"/>
        <v>1.3593592035754318</v>
      </c>
      <c r="L7529" s="6">
        <f t="shared" si="707"/>
        <v>4.0079983698911299</v>
      </c>
    </row>
    <row r="7530" spans="1:12" x14ac:dyDescent="0.3">
      <c r="A7530" s="3">
        <f>data!A7528</f>
        <v>7527</v>
      </c>
      <c r="B7530" s="3">
        <f>data!B7528</f>
        <v>3</v>
      </c>
      <c r="C7530" s="3">
        <f t="shared" si="702"/>
        <v>0</v>
      </c>
      <c r="D7530" s="3">
        <f t="shared" si="703"/>
        <v>0</v>
      </c>
      <c r="E7530" s="3">
        <f t="shared" si="704"/>
        <v>1</v>
      </c>
      <c r="F7530" s="3">
        <f t="shared" si="705"/>
        <v>0</v>
      </c>
      <c r="G7530" s="5">
        <f>data!D7528</f>
        <v>3926.1699838638301</v>
      </c>
      <c r="H7530" s="7">
        <f>data!L7528</f>
        <v>0.13371715578349799</v>
      </c>
      <c r="I7530" s="8">
        <f>data!M7528</f>
        <v>1.2940092165898618</v>
      </c>
      <c r="J7530" s="7" t="str">
        <f>data!N7528</f>
        <v>V</v>
      </c>
      <c r="K7530" s="8">
        <f t="shared" si="706"/>
        <v>1.3145606615501568</v>
      </c>
      <c r="L7530" s="6">
        <f t="shared" si="707"/>
        <v>1.6582645746733882</v>
      </c>
    </row>
    <row r="7531" spans="1:12" x14ac:dyDescent="0.3">
      <c r="A7531" s="3">
        <f>data!A7529</f>
        <v>7528</v>
      </c>
      <c r="B7531" s="3">
        <f>data!B7529</f>
        <v>3</v>
      </c>
      <c r="C7531" s="3">
        <f t="shared" si="702"/>
        <v>0</v>
      </c>
      <c r="D7531" s="3">
        <f t="shared" si="703"/>
        <v>0</v>
      </c>
      <c r="E7531" s="3">
        <f t="shared" si="704"/>
        <v>1</v>
      </c>
      <c r="F7531" s="3">
        <f t="shared" si="705"/>
        <v>0</v>
      </c>
      <c r="G7531" s="5">
        <f>data!D7529</f>
        <v>4120.8099805116699</v>
      </c>
      <c r="H7531" s="7">
        <f>data!L7529</f>
        <v>0.102227855707062</v>
      </c>
      <c r="I7531" s="8">
        <f>data!M7529</f>
        <v>1.0244115082824761</v>
      </c>
      <c r="J7531" s="7" t="str">
        <f>data!N7529</f>
        <v>T</v>
      </c>
      <c r="K7531" s="8">
        <f t="shared" si="706"/>
        <v>1.2672028713235246</v>
      </c>
      <c r="L7531" s="6">
        <f t="shared" si="707"/>
        <v>242.91204782984289</v>
      </c>
    </row>
    <row r="7532" spans="1:12" x14ac:dyDescent="0.3">
      <c r="A7532" s="3">
        <f>data!A7530</f>
        <v>7529</v>
      </c>
      <c r="B7532" s="3">
        <f>data!B7530</f>
        <v>3</v>
      </c>
      <c r="C7532" s="3">
        <f t="shared" si="702"/>
        <v>0</v>
      </c>
      <c r="D7532" s="3">
        <f t="shared" si="703"/>
        <v>0</v>
      </c>
      <c r="E7532" s="3">
        <f t="shared" si="704"/>
        <v>1</v>
      </c>
      <c r="F7532" s="3">
        <f t="shared" si="705"/>
        <v>0</v>
      </c>
      <c r="G7532" s="5">
        <f>data!D7530</f>
        <v>5810.0499997139004</v>
      </c>
      <c r="H7532" s="7">
        <f>data!L7530</f>
        <v>0.12221334010685</v>
      </c>
      <c r="I7532" s="8">
        <f>data!M7530</f>
        <v>0.93386952636282394</v>
      </c>
      <c r="J7532" s="7" t="str">
        <f>data!N7530</f>
        <v>T</v>
      </c>
      <c r="K7532" s="8">
        <f t="shared" si="706"/>
        <v>1.2970579296663862</v>
      </c>
      <c r="L7532" s="6">
        <f t="shared" si="707"/>
        <v>766.37938792232626</v>
      </c>
    </row>
    <row r="7533" spans="1:12" x14ac:dyDescent="0.3">
      <c r="A7533" s="3">
        <f>data!A7531</f>
        <v>7530</v>
      </c>
      <c r="B7533" s="3">
        <f>data!B7531</f>
        <v>3</v>
      </c>
      <c r="C7533" s="3">
        <f t="shared" si="702"/>
        <v>0</v>
      </c>
      <c r="D7533" s="3">
        <f t="shared" si="703"/>
        <v>0</v>
      </c>
      <c r="E7533" s="3">
        <f t="shared" si="704"/>
        <v>1</v>
      </c>
      <c r="F7533" s="3">
        <f t="shared" si="705"/>
        <v>0</v>
      </c>
      <c r="G7533" s="5">
        <f>data!D7531</f>
        <v>24968.960000000199</v>
      </c>
      <c r="H7533" s="7">
        <f>data!L7531</f>
        <v>-1.3136156005143899E-3</v>
      </c>
      <c r="I7533" s="8">
        <f>data!M7531</f>
        <v>0.95108305838473672</v>
      </c>
      <c r="J7533" s="7" t="str">
        <f>data!N7531</f>
        <v>V</v>
      </c>
      <c r="K7533" s="8">
        <f t="shared" si="706"/>
        <v>1.123184786135921</v>
      </c>
      <c r="L7533" s="6">
        <f t="shared" si="707"/>
        <v>739.55574346784351</v>
      </c>
    </row>
    <row r="7534" spans="1:12" x14ac:dyDescent="0.3">
      <c r="A7534" s="3">
        <f>data!A7532</f>
        <v>7531</v>
      </c>
      <c r="B7534" s="3">
        <f>data!B7532</f>
        <v>3</v>
      </c>
      <c r="C7534" s="3">
        <f t="shared" si="702"/>
        <v>0</v>
      </c>
      <c r="D7534" s="3">
        <f t="shared" si="703"/>
        <v>0</v>
      </c>
      <c r="E7534" s="3">
        <f t="shared" si="704"/>
        <v>1</v>
      </c>
      <c r="F7534" s="3">
        <f t="shared" si="705"/>
        <v>0</v>
      </c>
      <c r="G7534" s="5">
        <f>data!D7532</f>
        <v>28296.57</v>
      </c>
      <c r="H7534" s="7">
        <f>data!L7532</f>
        <v>0.122438738932552</v>
      </c>
      <c r="I7534" s="8">
        <f>data!M7532</f>
        <v>1.0039826212889211</v>
      </c>
      <c r="J7534" s="7" t="str">
        <f>data!N7532</f>
        <v>V</v>
      </c>
      <c r="K7534" s="8">
        <f t="shared" si="706"/>
        <v>1.2973986191473192</v>
      </c>
      <c r="L7534" s="6">
        <f t="shared" si="707"/>
        <v>2436.1351239075261</v>
      </c>
    </row>
    <row r="7535" spans="1:12" x14ac:dyDescent="0.3">
      <c r="A7535" s="3">
        <f>data!A7533</f>
        <v>7532</v>
      </c>
      <c r="B7535" s="3">
        <f>data!B7533</f>
        <v>3</v>
      </c>
      <c r="C7535" s="3">
        <f t="shared" si="702"/>
        <v>0</v>
      </c>
      <c r="D7535" s="3">
        <f t="shared" si="703"/>
        <v>0</v>
      </c>
      <c r="E7535" s="3">
        <f t="shared" si="704"/>
        <v>1</v>
      </c>
      <c r="F7535" s="3">
        <f t="shared" si="705"/>
        <v>0</v>
      </c>
      <c r="G7535" s="5">
        <f>data!D7533</f>
        <v>30548.720000000001</v>
      </c>
      <c r="H7535" s="7">
        <f>data!L7533</f>
        <v>-1.3812735282488001E-3</v>
      </c>
      <c r="I7535" s="8">
        <f>data!M7533</f>
        <v>1.0258172673931265</v>
      </c>
      <c r="J7535" s="7" t="str">
        <f>data!N7533</f>
        <v>T</v>
      </c>
      <c r="K7535" s="8">
        <f t="shared" si="706"/>
        <v>1.1230962453326565</v>
      </c>
      <c r="L7535" s="6">
        <f t="shared" si="707"/>
        <v>289.08863332529199</v>
      </c>
    </row>
    <row r="7536" spans="1:12" x14ac:dyDescent="0.3">
      <c r="A7536" s="3">
        <f>data!A7534</f>
        <v>7533</v>
      </c>
      <c r="B7536" s="3">
        <f>data!B7534</f>
        <v>3</v>
      </c>
      <c r="C7536" s="3">
        <f t="shared" si="702"/>
        <v>0</v>
      </c>
      <c r="D7536" s="3">
        <f t="shared" si="703"/>
        <v>0</v>
      </c>
      <c r="E7536" s="3">
        <f t="shared" si="704"/>
        <v>1</v>
      </c>
      <c r="F7536" s="3">
        <f t="shared" si="705"/>
        <v>0</v>
      </c>
      <c r="G7536" s="5">
        <f>data!D7534</f>
        <v>14423.49</v>
      </c>
      <c r="H7536" s="7">
        <f>data!L7534</f>
        <v>2.7208217620342599E-3</v>
      </c>
      <c r="I7536" s="8">
        <f>data!M7534</f>
        <v>1.0039358159249168</v>
      </c>
      <c r="J7536" s="7" t="str">
        <f>data!N7534</f>
        <v>V</v>
      </c>
      <c r="K7536" s="8">
        <f t="shared" si="706"/>
        <v>1.1284771053487734</v>
      </c>
      <c r="L7536" s="6">
        <f t="shared" si="707"/>
        <v>223.71601432233757</v>
      </c>
    </row>
    <row r="7537" spans="1:12" x14ac:dyDescent="0.3">
      <c r="A7537" s="3">
        <f>data!A7535</f>
        <v>7534</v>
      </c>
      <c r="B7537" s="3">
        <f>data!B7535</f>
        <v>3</v>
      </c>
      <c r="C7537" s="3">
        <f t="shared" si="702"/>
        <v>0</v>
      </c>
      <c r="D7537" s="3">
        <f t="shared" si="703"/>
        <v>0</v>
      </c>
      <c r="E7537" s="3">
        <f t="shared" si="704"/>
        <v>1</v>
      </c>
      <c r="F7537" s="3">
        <f t="shared" si="705"/>
        <v>0</v>
      </c>
      <c r="G7537" s="5">
        <f>data!D7535</f>
        <v>43897.970076322599</v>
      </c>
      <c r="H7537" s="7">
        <f>data!L7535</f>
        <v>6.1755696327658698E-4</v>
      </c>
      <c r="I7537" s="8">
        <f>data!M7535</f>
        <v>1.0119655625273603</v>
      </c>
      <c r="J7537" s="7" t="str">
        <f>data!N7535</f>
        <v>T</v>
      </c>
      <c r="K7537" s="8">
        <f t="shared" si="706"/>
        <v>1.1257149676170832</v>
      </c>
      <c r="L7537" s="6">
        <f t="shared" si="707"/>
        <v>567.99263721327407</v>
      </c>
    </row>
    <row r="7538" spans="1:12" x14ac:dyDescent="0.3">
      <c r="A7538" s="3">
        <f>data!A7536</f>
        <v>7535</v>
      </c>
      <c r="B7538" s="3">
        <f>data!B7536</f>
        <v>3</v>
      </c>
      <c r="C7538" s="3">
        <f t="shared" si="702"/>
        <v>0</v>
      </c>
      <c r="D7538" s="3">
        <f t="shared" si="703"/>
        <v>0</v>
      </c>
      <c r="E7538" s="3">
        <f t="shared" si="704"/>
        <v>1</v>
      </c>
      <c r="F7538" s="3">
        <f t="shared" si="705"/>
        <v>0</v>
      </c>
      <c r="G7538" s="5">
        <f>data!D7536</f>
        <v>47025.370079040498</v>
      </c>
      <c r="H7538" s="7">
        <f>data!L7536</f>
        <v>3.5761861138564402E-3</v>
      </c>
      <c r="I7538" s="8">
        <f>data!M7536</f>
        <v>1.2162235855487389</v>
      </c>
      <c r="J7538" s="7" t="str">
        <f>data!N7536</f>
        <v>T</v>
      </c>
      <c r="K7538" s="8">
        <f t="shared" si="706"/>
        <v>1.1296023604966743</v>
      </c>
      <c r="L7538" s="6">
        <f t="shared" si="707"/>
        <v>352.84247929381041</v>
      </c>
    </row>
    <row r="7539" spans="1:12" x14ac:dyDescent="0.3">
      <c r="A7539" s="3">
        <f>data!A7537</f>
        <v>7536</v>
      </c>
      <c r="B7539" s="3">
        <f>data!B7537</f>
        <v>3</v>
      </c>
      <c r="C7539" s="3">
        <f t="shared" si="702"/>
        <v>0</v>
      </c>
      <c r="D7539" s="3">
        <f t="shared" si="703"/>
        <v>0</v>
      </c>
      <c r="E7539" s="3">
        <f t="shared" si="704"/>
        <v>1</v>
      </c>
      <c r="F7539" s="3">
        <f t="shared" si="705"/>
        <v>0</v>
      </c>
      <c r="G7539" s="5">
        <f>data!D7537</f>
        <v>36615.550086736701</v>
      </c>
      <c r="H7539" s="7">
        <f>data!L7537</f>
        <v>3.5719953422989198E-2</v>
      </c>
      <c r="I7539" s="8">
        <f>data!M7537</f>
        <v>1.2196732707681612</v>
      </c>
      <c r="J7539" s="7" t="str">
        <f>data!N7537</f>
        <v>V</v>
      </c>
      <c r="K7539" s="8">
        <f t="shared" si="706"/>
        <v>1.1727116884996007</v>
      </c>
      <c r="L7539" s="6">
        <f t="shared" si="707"/>
        <v>80.751575664544859</v>
      </c>
    </row>
    <row r="7540" spans="1:12" x14ac:dyDescent="0.3">
      <c r="A7540" s="3">
        <f>data!A7538</f>
        <v>7537</v>
      </c>
      <c r="B7540" s="3">
        <f>data!B7538</f>
        <v>3</v>
      </c>
      <c r="C7540" s="3">
        <f t="shared" si="702"/>
        <v>0</v>
      </c>
      <c r="D7540" s="3">
        <f t="shared" si="703"/>
        <v>0</v>
      </c>
      <c r="E7540" s="3">
        <f t="shared" si="704"/>
        <v>1</v>
      </c>
      <c r="F7540" s="3">
        <f t="shared" si="705"/>
        <v>0</v>
      </c>
      <c r="G7540" s="5">
        <f>data!D7538</f>
        <v>42159.810056209601</v>
      </c>
      <c r="H7540" s="7">
        <f>data!L7538</f>
        <v>1.68387114909267E-3</v>
      </c>
      <c r="I7540" s="8">
        <f>data!M7538</f>
        <v>1.079224170085789</v>
      </c>
      <c r="J7540" s="7" t="str">
        <f>data!N7538</f>
        <v>T</v>
      </c>
      <c r="K7540" s="8">
        <f t="shared" si="706"/>
        <v>1.1271144715397161</v>
      </c>
      <c r="L7540" s="6">
        <f t="shared" si="707"/>
        <v>96.692722203883065</v>
      </c>
    </row>
    <row r="7541" spans="1:12" x14ac:dyDescent="0.3">
      <c r="A7541" s="3">
        <f>data!A7539</f>
        <v>7538</v>
      </c>
      <c r="B7541" s="3">
        <f>data!B7539</f>
        <v>3</v>
      </c>
      <c r="C7541" s="3">
        <f t="shared" si="702"/>
        <v>0</v>
      </c>
      <c r="D7541" s="3">
        <f t="shared" si="703"/>
        <v>0</v>
      </c>
      <c r="E7541" s="3">
        <f t="shared" si="704"/>
        <v>1</v>
      </c>
      <c r="F7541" s="3">
        <f t="shared" si="705"/>
        <v>0</v>
      </c>
      <c r="G7541" s="5">
        <f>data!D7539</f>
        <v>7775.2549993694001</v>
      </c>
      <c r="H7541" s="7">
        <f>data!L7539</f>
        <v>6.2820060839349301E-4</v>
      </c>
      <c r="I7541" s="8">
        <f>data!M7539</f>
        <v>0.95350922131147542</v>
      </c>
      <c r="J7541" s="7" t="str">
        <f>data!N7539</f>
        <v>V</v>
      </c>
      <c r="K7541" s="8">
        <f t="shared" si="706"/>
        <v>1.1257289284777034</v>
      </c>
      <c r="L7541" s="6">
        <f t="shared" si="707"/>
        <v>230.61116728199431</v>
      </c>
    </row>
    <row r="7542" spans="1:12" x14ac:dyDescent="0.3">
      <c r="A7542" s="3">
        <f>data!A7540</f>
        <v>7539</v>
      </c>
      <c r="B7542" s="3">
        <f>data!B7540</f>
        <v>3</v>
      </c>
      <c r="C7542" s="3">
        <f t="shared" si="702"/>
        <v>0</v>
      </c>
      <c r="D7542" s="3">
        <f t="shared" si="703"/>
        <v>0</v>
      </c>
      <c r="E7542" s="3">
        <f t="shared" si="704"/>
        <v>1</v>
      </c>
      <c r="F7542" s="3">
        <f t="shared" si="705"/>
        <v>0</v>
      </c>
      <c r="G7542" s="5">
        <f>data!D7540</f>
        <v>7136.0449993014499</v>
      </c>
      <c r="H7542" s="7">
        <f>data!L7540</f>
        <v>2.10723328828448E-2</v>
      </c>
      <c r="I7542" s="8">
        <f>data!M7540</f>
        <v>0.96525575623879778</v>
      </c>
      <c r="J7542" s="7" t="str">
        <f>data!N7540</f>
        <v>T</v>
      </c>
      <c r="K7542" s="8">
        <f t="shared" si="706"/>
        <v>1.1528668202208081</v>
      </c>
      <c r="L7542" s="6">
        <f t="shared" si="707"/>
        <v>251.17387912132691</v>
      </c>
    </row>
    <row r="7543" spans="1:12" x14ac:dyDescent="0.3">
      <c r="A7543" s="3">
        <f>data!A7541</f>
        <v>7540</v>
      </c>
      <c r="B7543" s="3">
        <f>data!B7541</f>
        <v>3</v>
      </c>
      <c r="C7543" s="3">
        <f t="shared" si="702"/>
        <v>0</v>
      </c>
      <c r="D7543" s="3">
        <f t="shared" si="703"/>
        <v>0</v>
      </c>
      <c r="E7543" s="3">
        <f t="shared" si="704"/>
        <v>1</v>
      </c>
      <c r="F7543" s="3">
        <f t="shared" si="705"/>
        <v>0</v>
      </c>
      <c r="G7543" s="5">
        <f>data!D7541</f>
        <v>14774.349999398</v>
      </c>
      <c r="H7543" s="7">
        <f>data!L7541</f>
        <v>-2.3280344792952E-3</v>
      </c>
      <c r="I7543" s="8">
        <f>data!M7541</f>
        <v>0.89433033154575192</v>
      </c>
      <c r="J7543" s="7" t="str">
        <f>data!N7541</f>
        <v>T</v>
      </c>
      <c r="K7543" s="8">
        <f t="shared" si="706"/>
        <v>1.1218579949736494</v>
      </c>
      <c r="L7543" s="6">
        <f t="shared" si="707"/>
        <v>764.85092613314191</v>
      </c>
    </row>
    <row r="7544" spans="1:12" x14ac:dyDescent="0.3">
      <c r="A7544" s="3">
        <f>data!A7542</f>
        <v>7541</v>
      </c>
      <c r="B7544" s="3">
        <f>data!B7542</f>
        <v>3</v>
      </c>
      <c r="C7544" s="3">
        <f t="shared" si="702"/>
        <v>0</v>
      </c>
      <c r="D7544" s="3">
        <f t="shared" si="703"/>
        <v>0</v>
      </c>
      <c r="E7544" s="3">
        <f t="shared" si="704"/>
        <v>1</v>
      </c>
      <c r="F7544" s="3">
        <f t="shared" si="705"/>
        <v>0</v>
      </c>
      <c r="G7544" s="5">
        <f>data!D7542</f>
        <v>8220.6950558125991</v>
      </c>
      <c r="H7544" s="7">
        <f>data!L7542</f>
        <v>3.3716967164705597E-2</v>
      </c>
      <c r="I7544" s="8">
        <f>data!M7542</f>
        <v>0.95220655557590184</v>
      </c>
      <c r="J7544" s="7" t="str">
        <f>data!N7542</f>
        <v>V</v>
      </c>
      <c r="K7544" s="8">
        <f t="shared" si="706"/>
        <v>1.16997797366141</v>
      </c>
      <c r="L7544" s="6">
        <f t="shared" si="707"/>
        <v>389.86145279577988</v>
      </c>
    </row>
    <row r="7545" spans="1:12" x14ac:dyDescent="0.3">
      <c r="A7545" s="3">
        <f>data!A7543</f>
        <v>7542</v>
      </c>
      <c r="B7545" s="3">
        <f>data!B7543</f>
        <v>3</v>
      </c>
      <c r="C7545" s="3">
        <f t="shared" si="702"/>
        <v>0</v>
      </c>
      <c r="D7545" s="3">
        <f t="shared" si="703"/>
        <v>0</v>
      </c>
      <c r="E7545" s="3">
        <f t="shared" si="704"/>
        <v>1</v>
      </c>
      <c r="F7545" s="3">
        <f t="shared" si="705"/>
        <v>0</v>
      </c>
      <c r="G7545" s="5">
        <f>data!D7543</f>
        <v>18182.93</v>
      </c>
      <c r="H7545" s="7">
        <f>data!L7543</f>
        <v>2.26145619523632E-2</v>
      </c>
      <c r="I7545" s="8">
        <f>data!M7543</f>
        <v>1.3307865168539326</v>
      </c>
      <c r="J7545" s="7" t="str">
        <f>data!N7543</f>
        <v>T</v>
      </c>
      <c r="K7545" s="8">
        <f t="shared" si="706"/>
        <v>1.1549403437196821</v>
      </c>
      <c r="L7545" s="6">
        <f t="shared" si="707"/>
        <v>562.25031779482242</v>
      </c>
    </row>
    <row r="7546" spans="1:12" x14ac:dyDescent="0.3">
      <c r="A7546" s="3">
        <f>data!A7544</f>
        <v>7543</v>
      </c>
      <c r="B7546" s="3">
        <f>data!B7544</f>
        <v>3</v>
      </c>
      <c r="C7546" s="3">
        <f t="shared" si="702"/>
        <v>0</v>
      </c>
      <c r="D7546" s="3">
        <f t="shared" si="703"/>
        <v>0</v>
      </c>
      <c r="E7546" s="3">
        <f t="shared" si="704"/>
        <v>1</v>
      </c>
      <c r="F7546" s="3">
        <f t="shared" si="705"/>
        <v>0</v>
      </c>
      <c r="G7546" s="5">
        <f>data!D7544</f>
        <v>17990.150000000001</v>
      </c>
      <c r="H7546" s="7">
        <f>data!L7544</f>
        <v>2.15198351412835E-2</v>
      </c>
      <c r="I7546" s="8">
        <f>data!M7544</f>
        <v>0.63759909399773496</v>
      </c>
      <c r="J7546" s="7" t="str">
        <f>data!N7544</f>
        <v>T</v>
      </c>
      <c r="K7546" s="8">
        <f t="shared" si="706"/>
        <v>1.1534681023178222</v>
      </c>
      <c r="L7546" s="6">
        <f t="shared" si="707"/>
        <v>4787.5537172003151</v>
      </c>
    </row>
    <row r="7547" spans="1:12" x14ac:dyDescent="0.3">
      <c r="A7547" s="3">
        <f>data!A7545</f>
        <v>7544</v>
      </c>
      <c r="B7547" s="3">
        <f>data!B7545</f>
        <v>3</v>
      </c>
      <c r="C7547" s="3">
        <f t="shared" si="702"/>
        <v>0</v>
      </c>
      <c r="D7547" s="3">
        <f t="shared" si="703"/>
        <v>0</v>
      </c>
      <c r="E7547" s="3">
        <f t="shared" si="704"/>
        <v>1</v>
      </c>
      <c r="F7547" s="3">
        <f t="shared" si="705"/>
        <v>0</v>
      </c>
      <c r="G7547" s="5">
        <f>data!D7545</f>
        <v>22121.72</v>
      </c>
      <c r="H7547" s="7">
        <f>data!L7545</f>
        <v>1.7668384649612599E-2</v>
      </c>
      <c r="I7547" s="8">
        <f>data!M7545</f>
        <v>1.0918948722661275</v>
      </c>
      <c r="J7547" s="7" t="str">
        <f>data!N7545</f>
        <v>V</v>
      </c>
      <c r="K7547" s="8">
        <f t="shared" si="706"/>
        <v>1.1483033859848641</v>
      </c>
      <c r="L7547" s="6">
        <f t="shared" si="707"/>
        <v>70.389552592569032</v>
      </c>
    </row>
    <row r="7548" spans="1:12" x14ac:dyDescent="0.3">
      <c r="A7548" s="3">
        <f>data!A7546</f>
        <v>7545</v>
      </c>
      <c r="B7548" s="3">
        <f>data!B7546</f>
        <v>3</v>
      </c>
      <c r="C7548" s="3">
        <f t="shared" si="702"/>
        <v>0</v>
      </c>
      <c r="D7548" s="3">
        <f t="shared" si="703"/>
        <v>0</v>
      </c>
      <c r="E7548" s="3">
        <f t="shared" si="704"/>
        <v>1</v>
      </c>
      <c r="F7548" s="3">
        <f t="shared" si="705"/>
        <v>0</v>
      </c>
      <c r="G7548" s="5">
        <f>data!D7546</f>
        <v>24051</v>
      </c>
      <c r="H7548" s="7">
        <f>data!L7546</f>
        <v>2.2142454693882301E-2</v>
      </c>
      <c r="I7548" s="8">
        <f>data!M7546</f>
        <v>1.2822429906542057</v>
      </c>
      <c r="J7548" s="7" t="str">
        <f>data!N7546</f>
        <v>V</v>
      </c>
      <c r="K7548" s="8">
        <f t="shared" si="706"/>
        <v>1.1543052008055221</v>
      </c>
      <c r="L7548" s="6">
        <f t="shared" si="707"/>
        <v>393.66864569442151</v>
      </c>
    </row>
    <row r="7549" spans="1:12" x14ac:dyDescent="0.3">
      <c r="A7549" s="3">
        <f>data!A7547</f>
        <v>7546</v>
      </c>
      <c r="B7549" s="3">
        <f>data!B7547</f>
        <v>3</v>
      </c>
      <c r="C7549" s="3">
        <f t="shared" si="702"/>
        <v>0</v>
      </c>
      <c r="D7549" s="3">
        <f t="shared" si="703"/>
        <v>0</v>
      </c>
      <c r="E7549" s="3">
        <f t="shared" si="704"/>
        <v>1</v>
      </c>
      <c r="F7549" s="3">
        <f t="shared" si="705"/>
        <v>0</v>
      </c>
      <c r="G7549" s="5">
        <f>data!D7547</f>
        <v>21986.6</v>
      </c>
      <c r="H7549" s="7">
        <f>data!L7547</f>
        <v>1.05660460324906E-2</v>
      </c>
      <c r="I7549" s="8">
        <f>data!M7547</f>
        <v>0.60663946587537088</v>
      </c>
      <c r="J7549" s="7" t="str">
        <f>data!N7547</f>
        <v>V</v>
      </c>
      <c r="K7549" s="8">
        <f t="shared" si="706"/>
        <v>1.1388398608922676</v>
      </c>
      <c r="L7549" s="6">
        <f t="shared" si="707"/>
        <v>6227.4243507449883</v>
      </c>
    </row>
    <row r="7550" spans="1:12" x14ac:dyDescent="0.3">
      <c r="A7550" s="3">
        <f>data!A7548</f>
        <v>7547</v>
      </c>
      <c r="B7550" s="3">
        <f>data!B7548</f>
        <v>3</v>
      </c>
      <c r="C7550" s="3">
        <f t="shared" si="702"/>
        <v>0</v>
      </c>
      <c r="D7550" s="3">
        <f t="shared" si="703"/>
        <v>0</v>
      </c>
      <c r="E7550" s="3">
        <f t="shared" si="704"/>
        <v>1</v>
      </c>
      <c r="F7550" s="3">
        <f t="shared" si="705"/>
        <v>0</v>
      </c>
      <c r="G7550" s="5">
        <f>data!D7548</f>
        <v>28225.22</v>
      </c>
      <c r="H7550" s="7">
        <f>data!L7548</f>
        <v>1.8367852358282699E-2</v>
      </c>
      <c r="I7550" s="8">
        <f>data!M7548</f>
        <v>1.0855168442268932</v>
      </c>
      <c r="J7550" s="7" t="str">
        <f>data!N7548</f>
        <v>T</v>
      </c>
      <c r="K7550" s="8">
        <f t="shared" si="706"/>
        <v>1.1492396362949813</v>
      </c>
      <c r="L7550" s="6">
        <f t="shared" si="707"/>
        <v>114.6111654429228</v>
      </c>
    </row>
    <row r="7551" spans="1:12" x14ac:dyDescent="0.3">
      <c r="A7551" s="3">
        <f>data!A7549</f>
        <v>7548</v>
      </c>
      <c r="B7551" s="3">
        <f>data!B7549</f>
        <v>3</v>
      </c>
      <c r="C7551" s="3">
        <f t="shared" si="702"/>
        <v>0</v>
      </c>
      <c r="D7551" s="3">
        <f t="shared" si="703"/>
        <v>0</v>
      </c>
      <c r="E7551" s="3">
        <f t="shared" si="704"/>
        <v>1</v>
      </c>
      <c r="F7551" s="3">
        <f t="shared" si="705"/>
        <v>0</v>
      </c>
      <c r="G7551" s="5">
        <f>data!D7549</f>
        <v>1680.2150000035749</v>
      </c>
      <c r="H7551" s="7">
        <f>data!L7549</f>
        <v>2.1287952062672599E-3</v>
      </c>
      <c r="I7551" s="8">
        <f>data!M7549</f>
        <v>1.1702823179791977</v>
      </c>
      <c r="J7551" s="7" t="str">
        <f>data!N7549</f>
        <v>T</v>
      </c>
      <c r="K7551" s="8">
        <f t="shared" si="706"/>
        <v>1.127698934729171</v>
      </c>
      <c r="L7551" s="6">
        <f t="shared" si="707"/>
        <v>3.0468086778315526</v>
      </c>
    </row>
    <row r="7552" spans="1:12" x14ac:dyDescent="0.3">
      <c r="A7552" s="3">
        <f>data!A7550</f>
        <v>7549</v>
      </c>
      <c r="B7552" s="3">
        <f>data!B7550</f>
        <v>3</v>
      </c>
      <c r="C7552" s="3">
        <f t="shared" si="702"/>
        <v>0</v>
      </c>
      <c r="D7552" s="3">
        <f t="shared" si="703"/>
        <v>0</v>
      </c>
      <c r="E7552" s="3">
        <f t="shared" si="704"/>
        <v>1</v>
      </c>
      <c r="F7552" s="3">
        <f t="shared" si="705"/>
        <v>0</v>
      </c>
      <c r="G7552" s="5">
        <f>data!D7550</f>
        <v>1538.7750000953649</v>
      </c>
      <c r="H7552" s="7">
        <f>data!L7550</f>
        <v>-2.5430449361431798E-3</v>
      </c>
      <c r="I7552" s="8">
        <f>data!M7550</f>
        <v>0.99579424134584282</v>
      </c>
      <c r="J7552" s="7" t="str">
        <f>data!N7550</f>
        <v>T</v>
      </c>
      <c r="K7552" s="8">
        <f t="shared" si="706"/>
        <v>1.1215769772304749</v>
      </c>
      <c r="L7552" s="6">
        <f t="shared" si="707"/>
        <v>24.34541574891627</v>
      </c>
    </row>
    <row r="7553" spans="1:12" x14ac:dyDescent="0.3">
      <c r="A7553" s="3">
        <f>data!A7551</f>
        <v>7550</v>
      </c>
      <c r="B7553" s="3">
        <f>data!B7551</f>
        <v>3</v>
      </c>
      <c r="C7553" s="3">
        <f t="shared" si="702"/>
        <v>0</v>
      </c>
      <c r="D7553" s="3">
        <f t="shared" si="703"/>
        <v>0</v>
      </c>
      <c r="E7553" s="3">
        <f t="shared" si="704"/>
        <v>1</v>
      </c>
      <c r="F7553" s="3">
        <f t="shared" si="705"/>
        <v>0</v>
      </c>
      <c r="G7553" s="5">
        <f>data!D7551</f>
        <v>1819.5799999386099</v>
      </c>
      <c r="H7553" s="7">
        <f>data!L7551</f>
        <v>-1.41629150429419E-3</v>
      </c>
      <c r="I7553" s="8">
        <f>data!M7551</f>
        <v>1.3444505194095133</v>
      </c>
      <c r="J7553" s="7" t="str">
        <f>data!N7551</f>
        <v>V</v>
      </c>
      <c r="K7553" s="8">
        <f t="shared" si="706"/>
        <v>1.1230504216668897</v>
      </c>
      <c r="L7553" s="6">
        <f t="shared" si="707"/>
        <v>89.192178406019764</v>
      </c>
    </row>
    <row r="7554" spans="1:12" x14ac:dyDescent="0.3">
      <c r="A7554" s="3">
        <f>data!A7552</f>
        <v>7551</v>
      </c>
      <c r="B7554" s="3">
        <f>data!B7552</f>
        <v>3</v>
      </c>
      <c r="C7554" s="3">
        <f t="shared" si="702"/>
        <v>0</v>
      </c>
      <c r="D7554" s="3">
        <f t="shared" si="703"/>
        <v>0</v>
      </c>
      <c r="E7554" s="3">
        <f t="shared" si="704"/>
        <v>1</v>
      </c>
      <c r="F7554" s="3">
        <f t="shared" si="705"/>
        <v>0</v>
      </c>
      <c r="G7554" s="5">
        <f>data!D7552</f>
        <v>2793.1699999570801</v>
      </c>
      <c r="H7554" s="7">
        <f>data!L7552</f>
        <v>-1.00521507095456E-3</v>
      </c>
      <c r="I7554" s="8">
        <f>data!M7552</f>
        <v>1.3474999999999999</v>
      </c>
      <c r="J7554" s="7" t="str">
        <f>data!N7552</f>
        <v>V</v>
      </c>
      <c r="K7554" s="8">
        <f t="shared" si="706"/>
        <v>1.1235884640893068</v>
      </c>
      <c r="L7554" s="6">
        <f t="shared" si="707"/>
        <v>140.03942110923603</v>
      </c>
    </row>
    <row r="7555" spans="1:12" x14ac:dyDescent="0.3">
      <c r="A7555" s="3">
        <f>data!A7553</f>
        <v>7552</v>
      </c>
      <c r="B7555" s="3">
        <f>data!B7553</f>
        <v>3</v>
      </c>
      <c r="C7555" s="3">
        <f t="shared" si="702"/>
        <v>0</v>
      </c>
      <c r="D7555" s="3">
        <f t="shared" si="703"/>
        <v>0</v>
      </c>
      <c r="E7555" s="3">
        <f t="shared" si="704"/>
        <v>1</v>
      </c>
      <c r="F7555" s="3">
        <f t="shared" si="705"/>
        <v>0</v>
      </c>
      <c r="G7555" s="5">
        <f>data!D7553</f>
        <v>1840.7399995922999</v>
      </c>
      <c r="H7555" s="7">
        <f>data!L7553</f>
        <v>0.10111544319846801</v>
      </c>
      <c r="I7555" s="8">
        <f>data!M7553</f>
        <v>0.52614727854855925</v>
      </c>
      <c r="J7555" s="7" t="str">
        <f>data!N7553</f>
        <v>T</v>
      </c>
      <c r="K7555" s="8">
        <f t="shared" si="706"/>
        <v>1.2655614455131814</v>
      </c>
      <c r="L7555" s="6">
        <f t="shared" si="707"/>
        <v>1006.3938733934191</v>
      </c>
    </row>
    <row r="7556" spans="1:12" x14ac:dyDescent="0.3">
      <c r="A7556" s="3">
        <f>data!A7554</f>
        <v>7553</v>
      </c>
      <c r="B7556" s="3">
        <f>data!B7554</f>
        <v>3</v>
      </c>
      <c r="C7556" s="3">
        <f t="shared" si="702"/>
        <v>0</v>
      </c>
      <c r="D7556" s="3">
        <f t="shared" si="703"/>
        <v>0</v>
      </c>
      <c r="E7556" s="3">
        <f t="shared" si="704"/>
        <v>1</v>
      </c>
      <c r="F7556" s="3">
        <f t="shared" si="705"/>
        <v>0</v>
      </c>
      <c r="G7556" s="5">
        <f>data!D7554</f>
        <v>878.14999999105896</v>
      </c>
      <c r="H7556" s="7">
        <f>data!L7554</f>
        <v>0.48921607365546199</v>
      </c>
      <c r="I7556" s="8">
        <f>data!M7554</f>
        <v>4.9220489977728281</v>
      </c>
      <c r="J7556" s="7" t="str">
        <f>data!N7554</f>
        <v>V</v>
      </c>
      <c r="K7556" s="8">
        <f t="shared" si="706"/>
        <v>1.9891760352734167</v>
      </c>
      <c r="L7556" s="6">
        <f t="shared" si="707"/>
        <v>7553.62133032776</v>
      </c>
    </row>
    <row r="7557" spans="1:12" x14ac:dyDescent="0.3">
      <c r="A7557" s="3">
        <f>data!A7555</f>
        <v>7554</v>
      </c>
      <c r="B7557" s="3">
        <f>data!B7555</f>
        <v>3</v>
      </c>
      <c r="C7557" s="3">
        <f t="shared" ref="C7557:C7620" si="708">IF(B7557=1,1,0)</f>
        <v>0</v>
      </c>
      <c r="D7557" s="3">
        <f t="shared" ref="D7557:D7620" si="709">IF(B7557=2,1,0)</f>
        <v>0</v>
      </c>
      <c r="E7557" s="3">
        <f t="shared" ref="E7557:E7620" si="710">IF(B7557=3,1,0)</f>
        <v>1</v>
      </c>
      <c r="F7557" s="3">
        <f t="shared" ref="F7557:F7620" si="711">IF(B7557=4,1,0)</f>
        <v>0</v>
      </c>
      <c r="G7557" s="5">
        <f>data!D7555</f>
        <v>2591.3300001621201</v>
      </c>
      <c r="H7557" s="7">
        <f>data!L7555</f>
        <v>-1.7303888463193399E-3</v>
      </c>
      <c r="I7557" s="8">
        <f>data!M7555</f>
        <v>1.4959661928543988</v>
      </c>
      <c r="J7557" s="7" t="str">
        <f>data!N7555</f>
        <v>T</v>
      </c>
      <c r="K7557" s="8">
        <f t="shared" ref="K7557:K7620" si="712">$G$2*EXP(SUMPRODUCT($C$2:$F$2*C7557:F7557)*H7557)</f>
        <v>1.1226394851648278</v>
      </c>
      <c r="L7557" s="6">
        <f t="shared" ref="L7557:L7620" si="713">G7557*(I7557-K7557)^2</f>
        <v>361.16099733391809</v>
      </c>
    </row>
    <row r="7558" spans="1:12" x14ac:dyDescent="0.3">
      <c r="A7558" s="3">
        <f>data!A7556</f>
        <v>7555</v>
      </c>
      <c r="B7558" s="3">
        <f>data!B7556</f>
        <v>3</v>
      </c>
      <c r="C7558" s="3">
        <f t="shared" si="708"/>
        <v>0</v>
      </c>
      <c r="D7558" s="3">
        <f t="shared" si="709"/>
        <v>0</v>
      </c>
      <c r="E7558" s="3">
        <f t="shared" si="710"/>
        <v>1</v>
      </c>
      <c r="F7558" s="3">
        <f t="shared" si="711"/>
        <v>0</v>
      </c>
      <c r="G7558" s="5">
        <f>data!D7556</f>
        <v>1924.225000046195</v>
      </c>
      <c r="H7558" s="7">
        <f>data!L7556</f>
        <v>4.3459741904704897E-2</v>
      </c>
      <c r="I7558" s="8">
        <f>data!M7556</f>
        <v>1.0514079049341256</v>
      </c>
      <c r="J7558" s="7" t="str">
        <f>data!N7556</f>
        <v>V</v>
      </c>
      <c r="K7558" s="8">
        <f t="shared" si="712"/>
        <v>1.1833352654115712</v>
      </c>
      <c r="L7558" s="6">
        <f t="shared" si="713"/>
        <v>33.490806010661842</v>
      </c>
    </row>
    <row r="7559" spans="1:12" x14ac:dyDescent="0.3">
      <c r="A7559" s="3">
        <f>data!A7557</f>
        <v>7556</v>
      </c>
      <c r="B7559" s="3">
        <f>data!B7557</f>
        <v>3</v>
      </c>
      <c r="C7559" s="3">
        <f t="shared" si="708"/>
        <v>0</v>
      </c>
      <c r="D7559" s="3">
        <f t="shared" si="709"/>
        <v>0</v>
      </c>
      <c r="E7559" s="3">
        <f t="shared" si="710"/>
        <v>1</v>
      </c>
      <c r="F7559" s="3">
        <f t="shared" si="711"/>
        <v>0</v>
      </c>
      <c r="G7559" s="5">
        <f>data!D7557</f>
        <v>1258.9699999690099</v>
      </c>
      <c r="H7559" s="7">
        <f>data!L7557</f>
        <v>0.1164887476143</v>
      </c>
      <c r="I7559" s="8">
        <f>data!M7557</f>
        <v>0.62792511700468023</v>
      </c>
      <c r="J7559" s="7" t="str">
        <f>data!N7557</f>
        <v>V</v>
      </c>
      <c r="K7559" s="8">
        <f t="shared" si="712"/>
        <v>1.2884351552722546</v>
      </c>
      <c r="L7559" s="6">
        <f t="shared" si="713"/>
        <v>549.25526169232114</v>
      </c>
    </row>
    <row r="7560" spans="1:12" x14ac:dyDescent="0.3">
      <c r="A7560" s="3">
        <f>data!A7558</f>
        <v>7557</v>
      </c>
      <c r="B7560" s="3">
        <f>data!B7558</f>
        <v>3</v>
      </c>
      <c r="C7560" s="3">
        <f t="shared" si="708"/>
        <v>0</v>
      </c>
      <c r="D7560" s="3">
        <f t="shared" si="709"/>
        <v>0</v>
      </c>
      <c r="E7560" s="3">
        <f t="shared" si="710"/>
        <v>1</v>
      </c>
      <c r="F7560" s="3">
        <f t="shared" si="711"/>
        <v>0</v>
      </c>
      <c r="G7560" s="5">
        <f>data!D7558</f>
        <v>702.61000012606405</v>
      </c>
      <c r="H7560" s="7">
        <f>data!L7558</f>
        <v>0.48841618988091501</v>
      </c>
      <c r="I7560" s="8">
        <f>data!M7558</f>
        <v>4.605809128630705</v>
      </c>
      <c r="J7560" s="7" t="str">
        <f>data!N7558</f>
        <v>V</v>
      </c>
      <c r="K7560" s="8">
        <f t="shared" si="712"/>
        <v>1.9873229798393135</v>
      </c>
      <c r="L7560" s="6">
        <f t="shared" si="713"/>
        <v>4817.4241847998019</v>
      </c>
    </row>
    <row r="7561" spans="1:12" x14ac:dyDescent="0.3">
      <c r="A7561" s="3">
        <f>data!A7559</f>
        <v>7558</v>
      </c>
      <c r="B7561" s="3">
        <f>data!B7559</f>
        <v>3</v>
      </c>
      <c r="C7561" s="3">
        <f t="shared" si="708"/>
        <v>0</v>
      </c>
      <c r="D7561" s="3">
        <f t="shared" si="709"/>
        <v>0</v>
      </c>
      <c r="E7561" s="3">
        <f t="shared" si="710"/>
        <v>1</v>
      </c>
      <c r="F7561" s="3">
        <f t="shared" si="711"/>
        <v>0</v>
      </c>
      <c r="G7561" s="5">
        <f>data!D7559</f>
        <v>3451.4900003746202</v>
      </c>
      <c r="H7561" s="7">
        <f>data!L7559</f>
        <v>-3.2116500335942501E-3</v>
      </c>
      <c r="I7561" s="8">
        <f>data!M7559</f>
        <v>1.3360230547550431</v>
      </c>
      <c r="J7561" s="7" t="str">
        <f>data!N7559</f>
        <v>V</v>
      </c>
      <c r="K7561" s="8">
        <f t="shared" si="712"/>
        <v>1.1207035629557645</v>
      </c>
      <c r="L7561" s="6">
        <f t="shared" si="713"/>
        <v>160.01964836086964</v>
      </c>
    </row>
    <row r="7562" spans="1:12" x14ac:dyDescent="0.3">
      <c r="A7562" s="3">
        <f>data!A7560</f>
        <v>7559</v>
      </c>
      <c r="B7562" s="3">
        <f>data!B7560</f>
        <v>3</v>
      </c>
      <c r="C7562" s="3">
        <f t="shared" si="708"/>
        <v>0</v>
      </c>
      <c r="D7562" s="3">
        <f t="shared" si="709"/>
        <v>0</v>
      </c>
      <c r="E7562" s="3">
        <f t="shared" si="710"/>
        <v>1</v>
      </c>
      <c r="F7562" s="3">
        <f t="shared" si="711"/>
        <v>0</v>
      </c>
      <c r="G7562" s="5">
        <f>data!D7560</f>
        <v>2727.2199998647002</v>
      </c>
      <c r="H7562" s="7">
        <f>data!L7560</f>
        <v>0.249880572897903</v>
      </c>
      <c r="I7562" s="8">
        <f>data!M7560</f>
        <v>1.3819444444444444</v>
      </c>
      <c r="J7562" s="7" t="str">
        <f>data!N7560</f>
        <v>T</v>
      </c>
      <c r="K7562" s="8">
        <f t="shared" si="712"/>
        <v>1.505090561649568</v>
      </c>
      <c r="L7562" s="6">
        <f t="shared" si="713"/>
        <v>41.358199070725917</v>
      </c>
    </row>
    <row r="7563" spans="1:12" x14ac:dyDescent="0.3">
      <c r="A7563" s="3">
        <f>data!A7561</f>
        <v>7560</v>
      </c>
      <c r="B7563" s="3">
        <f>data!B7561</f>
        <v>3</v>
      </c>
      <c r="C7563" s="3">
        <f t="shared" si="708"/>
        <v>0</v>
      </c>
      <c r="D7563" s="3">
        <f t="shared" si="709"/>
        <v>0</v>
      </c>
      <c r="E7563" s="3">
        <f t="shared" si="710"/>
        <v>1</v>
      </c>
      <c r="F7563" s="3">
        <f t="shared" si="711"/>
        <v>0</v>
      </c>
      <c r="G7563" s="5">
        <f>data!D7561</f>
        <v>746.58000006153998</v>
      </c>
      <c r="H7563" s="7">
        <f>data!L7561</f>
        <v>-1.20168963581376E-2</v>
      </c>
      <c r="I7563" s="8">
        <f>data!M7561</f>
        <v>1.3390614672835426</v>
      </c>
      <c r="J7563" s="7" t="str">
        <f>data!N7561</f>
        <v>T</v>
      </c>
      <c r="K7563" s="8">
        <f t="shared" si="712"/>
        <v>1.1092643278408396</v>
      </c>
      <c r="L7563" s="6">
        <f t="shared" si="713"/>
        <v>39.42444497477404</v>
      </c>
    </row>
    <row r="7564" spans="1:12" x14ac:dyDescent="0.3">
      <c r="A7564" s="3">
        <f>data!A7562</f>
        <v>7561</v>
      </c>
      <c r="B7564" s="3">
        <f>data!B7562</f>
        <v>3</v>
      </c>
      <c r="C7564" s="3">
        <f t="shared" si="708"/>
        <v>0</v>
      </c>
      <c r="D7564" s="3">
        <f t="shared" si="709"/>
        <v>0</v>
      </c>
      <c r="E7564" s="3">
        <f t="shared" si="710"/>
        <v>1</v>
      </c>
      <c r="F7564" s="3">
        <f t="shared" si="711"/>
        <v>0</v>
      </c>
      <c r="G7564" s="5">
        <f>data!D7562</f>
        <v>6700.4399982690802</v>
      </c>
      <c r="H7564" s="7">
        <f>data!L7562</f>
        <v>-3.2302893184846999E-3</v>
      </c>
      <c r="I7564" s="8">
        <f>data!M7562</f>
        <v>1.2282157676348548</v>
      </c>
      <c r="J7564" s="7" t="str">
        <f>data!N7562</f>
        <v>T</v>
      </c>
      <c r="K7564" s="8">
        <f t="shared" si="712"/>
        <v>1.120679223775068</v>
      </c>
      <c r="L7564" s="6">
        <f t="shared" si="713"/>
        <v>77.48461356518284</v>
      </c>
    </row>
    <row r="7565" spans="1:12" x14ac:dyDescent="0.3">
      <c r="A7565" s="3">
        <f>data!A7563</f>
        <v>7562</v>
      </c>
      <c r="B7565" s="3">
        <f>data!B7563</f>
        <v>3</v>
      </c>
      <c r="C7565" s="3">
        <f t="shared" si="708"/>
        <v>0</v>
      </c>
      <c r="D7565" s="3">
        <f t="shared" si="709"/>
        <v>0</v>
      </c>
      <c r="E7565" s="3">
        <f t="shared" si="710"/>
        <v>1</v>
      </c>
      <c r="F7565" s="3">
        <f t="shared" si="711"/>
        <v>0</v>
      </c>
      <c r="G7565" s="5">
        <f>data!D7563</f>
        <v>1795.4900001287499</v>
      </c>
      <c r="H7565" s="7">
        <f>data!L7563</f>
        <v>-1.2542268873302E-3</v>
      </c>
      <c r="I7565" s="8">
        <f>data!M7563</f>
        <v>1.3362930077691455</v>
      </c>
      <c r="J7565" s="7" t="str">
        <f>data!N7563</f>
        <v>V</v>
      </c>
      <c r="K7565" s="8">
        <f t="shared" si="712"/>
        <v>1.1232625111529138</v>
      </c>
      <c r="L7565" s="6">
        <f t="shared" si="713"/>
        <v>81.482913699124524</v>
      </c>
    </row>
    <row r="7566" spans="1:12" x14ac:dyDescent="0.3">
      <c r="A7566" s="3">
        <f>data!A7564</f>
        <v>7563</v>
      </c>
      <c r="B7566" s="3">
        <f>data!B7564</f>
        <v>3</v>
      </c>
      <c r="C7566" s="3">
        <f t="shared" si="708"/>
        <v>0</v>
      </c>
      <c r="D7566" s="3">
        <f t="shared" si="709"/>
        <v>0</v>
      </c>
      <c r="E7566" s="3">
        <f t="shared" si="710"/>
        <v>1</v>
      </c>
      <c r="F7566" s="3">
        <f t="shared" si="711"/>
        <v>0</v>
      </c>
      <c r="G7566" s="5">
        <f>data!D7564</f>
        <v>4404.20999986678</v>
      </c>
      <c r="H7566" s="7">
        <f>data!L7564</f>
        <v>-9.9990558666831391E-4</v>
      </c>
      <c r="I7566" s="8">
        <f>data!M7564</f>
        <v>1.1900770276393293</v>
      </c>
      <c r="J7566" s="7" t="str">
        <f>data!N7564</f>
        <v>V</v>
      </c>
      <c r="K7566" s="8">
        <f t="shared" si="712"/>
        <v>1.1235954151587431</v>
      </c>
      <c r="L7566" s="6">
        <f t="shared" si="713"/>
        <v>19.465748488893762</v>
      </c>
    </row>
    <row r="7567" spans="1:12" x14ac:dyDescent="0.3">
      <c r="A7567" s="3">
        <f>data!A7565</f>
        <v>7564</v>
      </c>
      <c r="B7567" s="3">
        <f>data!B7565</f>
        <v>3</v>
      </c>
      <c r="C7567" s="3">
        <f t="shared" si="708"/>
        <v>0</v>
      </c>
      <c r="D7567" s="3">
        <f t="shared" si="709"/>
        <v>0</v>
      </c>
      <c r="E7567" s="3">
        <f t="shared" si="710"/>
        <v>1</v>
      </c>
      <c r="F7567" s="3">
        <f t="shared" si="711"/>
        <v>0</v>
      </c>
      <c r="G7567" s="5">
        <f>data!D7565</f>
        <v>2411.4500000476851</v>
      </c>
      <c r="H7567" s="7">
        <f>data!L7565</f>
        <v>4.7303191113891703E-2</v>
      </c>
      <c r="I7567" s="8">
        <f>data!M7565</f>
        <v>1.2438469493278179</v>
      </c>
      <c r="J7567" s="7" t="str">
        <f>data!N7565</f>
        <v>T</v>
      </c>
      <c r="K7567" s="8">
        <f t="shared" si="712"/>
        <v>1.1886464627258662</v>
      </c>
      <c r="L7567" s="6">
        <f t="shared" si="713"/>
        <v>7.3479141538732211</v>
      </c>
    </row>
    <row r="7568" spans="1:12" x14ac:dyDescent="0.3">
      <c r="A7568" s="3">
        <f>data!A7566</f>
        <v>7565</v>
      </c>
      <c r="B7568" s="3">
        <f>data!B7566</f>
        <v>3</v>
      </c>
      <c r="C7568" s="3">
        <f t="shared" si="708"/>
        <v>0</v>
      </c>
      <c r="D7568" s="3">
        <f t="shared" si="709"/>
        <v>0</v>
      </c>
      <c r="E7568" s="3">
        <f t="shared" si="710"/>
        <v>1</v>
      </c>
      <c r="F7568" s="3">
        <f t="shared" si="711"/>
        <v>0</v>
      </c>
      <c r="G7568" s="5">
        <f>data!D7566</f>
        <v>4299.1799990534801</v>
      </c>
      <c r="H7568" s="7">
        <f>data!L7566</f>
        <v>-6.9251923283238596E-3</v>
      </c>
      <c r="I7568" s="8">
        <f>data!M7566</f>
        <v>1.2500575638959244</v>
      </c>
      <c r="J7568" s="7" t="str">
        <f>data!N7566</f>
        <v>V</v>
      </c>
      <c r="K7568" s="8">
        <f t="shared" si="712"/>
        <v>1.1158648422073352</v>
      </c>
      <c r="L7568" s="6">
        <f t="shared" si="713"/>
        <v>77.418285863002907</v>
      </c>
    </row>
    <row r="7569" spans="1:12" x14ac:dyDescent="0.3">
      <c r="A7569" s="3">
        <f>data!A7567</f>
        <v>7566</v>
      </c>
      <c r="B7569" s="3">
        <f>data!B7567</f>
        <v>3</v>
      </c>
      <c r="C7569" s="3">
        <f t="shared" si="708"/>
        <v>0</v>
      </c>
      <c r="D7569" s="3">
        <f t="shared" si="709"/>
        <v>0</v>
      </c>
      <c r="E7569" s="3">
        <f t="shared" si="710"/>
        <v>1</v>
      </c>
      <c r="F7569" s="3">
        <f t="shared" si="711"/>
        <v>0</v>
      </c>
      <c r="G7569" s="5">
        <f>data!D7567</f>
        <v>4292.4599999785396</v>
      </c>
      <c r="H7569" s="7">
        <f>data!L7567</f>
        <v>-1.33535910272847E-3</v>
      </c>
      <c r="I7569" s="8">
        <f>data!M7567</f>
        <v>1.2207249070631969</v>
      </c>
      <c r="J7569" s="7" t="str">
        <f>data!N7567</f>
        <v>V</v>
      </c>
      <c r="K7569" s="8">
        <f t="shared" si="712"/>
        <v>1.1231563306582908</v>
      </c>
      <c r="L7569" s="6">
        <f t="shared" si="713"/>
        <v>40.862618548673055</v>
      </c>
    </row>
    <row r="7570" spans="1:12" x14ac:dyDescent="0.3">
      <c r="A7570" s="3">
        <f>data!A7568</f>
        <v>7567</v>
      </c>
      <c r="B7570" s="3">
        <f>data!B7568</f>
        <v>3</v>
      </c>
      <c r="C7570" s="3">
        <f t="shared" si="708"/>
        <v>0</v>
      </c>
      <c r="D7570" s="3">
        <f t="shared" si="709"/>
        <v>0</v>
      </c>
      <c r="E7570" s="3">
        <f t="shared" si="710"/>
        <v>1</v>
      </c>
      <c r="F7570" s="3">
        <f t="shared" si="711"/>
        <v>0</v>
      </c>
      <c r="G7570" s="5">
        <f>data!D7568</f>
        <v>3417.9600003957698</v>
      </c>
      <c r="H7570" s="7">
        <f>data!L7568</f>
        <v>0.24679937669228799</v>
      </c>
      <c r="I7570" s="8">
        <f>data!M7568</f>
        <v>1.5741279069767442</v>
      </c>
      <c r="J7570" s="7" t="str">
        <f>data!N7568</f>
        <v>V</v>
      </c>
      <c r="K7570" s="8">
        <f t="shared" si="712"/>
        <v>1.4996967806963684</v>
      </c>
      <c r="L7570" s="6">
        <f t="shared" si="713"/>
        <v>18.935472970400632</v>
      </c>
    </row>
    <row r="7571" spans="1:12" x14ac:dyDescent="0.3">
      <c r="A7571" s="3">
        <f>data!A7569</f>
        <v>7568</v>
      </c>
      <c r="B7571" s="3">
        <f>data!B7569</f>
        <v>3</v>
      </c>
      <c r="C7571" s="3">
        <f t="shared" si="708"/>
        <v>0</v>
      </c>
      <c r="D7571" s="3">
        <f t="shared" si="709"/>
        <v>0</v>
      </c>
      <c r="E7571" s="3">
        <f t="shared" si="710"/>
        <v>1</v>
      </c>
      <c r="F7571" s="3">
        <f t="shared" si="711"/>
        <v>0</v>
      </c>
      <c r="G7571" s="5">
        <f>data!D7569</f>
        <v>1194.564999707045</v>
      </c>
      <c r="H7571" s="7">
        <f>data!L7569</f>
        <v>-3.17573826663249E-3</v>
      </c>
      <c r="I7571" s="8">
        <f>data!M7569</f>
        <v>1.2114904246461282</v>
      </c>
      <c r="J7571" s="7" t="str">
        <f>data!N7569</f>
        <v>T</v>
      </c>
      <c r="K7571" s="8">
        <f t="shared" si="712"/>
        <v>1.1207504580361922</v>
      </c>
      <c r="L7571" s="6">
        <f t="shared" si="713"/>
        <v>9.8357394607627207</v>
      </c>
    </row>
    <row r="7572" spans="1:12" x14ac:dyDescent="0.3">
      <c r="A7572" s="3">
        <f>data!A7570</f>
        <v>7569</v>
      </c>
      <c r="B7572" s="3">
        <f>data!B7570</f>
        <v>3</v>
      </c>
      <c r="C7572" s="3">
        <f t="shared" si="708"/>
        <v>0</v>
      </c>
      <c r="D7572" s="3">
        <f t="shared" si="709"/>
        <v>0</v>
      </c>
      <c r="E7572" s="3">
        <f t="shared" si="710"/>
        <v>1</v>
      </c>
      <c r="F7572" s="3">
        <f t="shared" si="711"/>
        <v>0</v>
      </c>
      <c r="G7572" s="5">
        <f>data!D7570</f>
        <v>5121.1999989002898</v>
      </c>
      <c r="H7572" s="7">
        <f>data!L7570</f>
        <v>-5.6235823740054397E-3</v>
      </c>
      <c r="I7572" s="8">
        <f>data!M7570</f>
        <v>1.2637787661960935</v>
      </c>
      <c r="J7572" s="7" t="str">
        <f>data!N7570</f>
        <v>V</v>
      </c>
      <c r="K7572" s="8">
        <f t="shared" si="712"/>
        <v>1.1175584486423429</v>
      </c>
      <c r="L7572" s="6">
        <f t="shared" si="713"/>
        <v>109.49320851346715</v>
      </c>
    </row>
    <row r="7573" spans="1:12" x14ac:dyDescent="0.3">
      <c r="A7573" s="3">
        <f>data!A7571</f>
        <v>7570</v>
      </c>
      <c r="B7573" s="3">
        <f>data!B7571</f>
        <v>3</v>
      </c>
      <c r="C7573" s="3">
        <f t="shared" si="708"/>
        <v>0</v>
      </c>
      <c r="D7573" s="3">
        <f t="shared" si="709"/>
        <v>0</v>
      </c>
      <c r="E7573" s="3">
        <f t="shared" si="710"/>
        <v>1</v>
      </c>
      <c r="F7573" s="3">
        <f t="shared" si="711"/>
        <v>0</v>
      </c>
      <c r="G7573" s="5">
        <f>data!D7571</f>
        <v>2529.66999989748</v>
      </c>
      <c r="H7573" s="7">
        <f>data!L7571</f>
        <v>-6.7251973530833495E-4</v>
      </c>
      <c r="I7573" s="8">
        <f>data!M7571</f>
        <v>1.1712031558185405</v>
      </c>
      <c r="J7573" s="7" t="str">
        <f>data!N7571</f>
        <v>V</v>
      </c>
      <c r="K7573" s="8">
        <f t="shared" si="712"/>
        <v>1.1240241051784521</v>
      </c>
      <c r="L7573" s="6">
        <f t="shared" si="713"/>
        <v>5.630698397870507</v>
      </c>
    </row>
    <row r="7574" spans="1:12" x14ac:dyDescent="0.3">
      <c r="A7574" s="3">
        <f>data!A7572</f>
        <v>7571</v>
      </c>
      <c r="B7574" s="3">
        <f>data!B7572</f>
        <v>3</v>
      </c>
      <c r="C7574" s="3">
        <f t="shared" si="708"/>
        <v>0</v>
      </c>
      <c r="D7574" s="3">
        <f t="shared" si="709"/>
        <v>0</v>
      </c>
      <c r="E7574" s="3">
        <f t="shared" si="710"/>
        <v>1</v>
      </c>
      <c r="F7574" s="3">
        <f t="shared" si="711"/>
        <v>0</v>
      </c>
      <c r="G7574" s="5">
        <f>data!D7572</f>
        <v>2676.67999964207</v>
      </c>
      <c r="H7574" s="7">
        <f>data!L7572</f>
        <v>-5.0223794334024697E-3</v>
      </c>
      <c r="I7574" s="8">
        <f>data!M7572</f>
        <v>1.3036242603550297</v>
      </c>
      <c r="J7574" s="7" t="str">
        <f>data!N7572</f>
        <v>T</v>
      </c>
      <c r="K7574" s="8">
        <f t="shared" si="712"/>
        <v>1.1183415791380211</v>
      </c>
      <c r="L7574" s="6">
        <f t="shared" si="713"/>
        <v>91.889546326831081</v>
      </c>
    </row>
    <row r="7575" spans="1:12" x14ac:dyDescent="0.3">
      <c r="A7575" s="3">
        <f>data!A7573</f>
        <v>7572</v>
      </c>
      <c r="B7575" s="3">
        <f>data!B7573</f>
        <v>3</v>
      </c>
      <c r="C7575" s="3">
        <f t="shared" si="708"/>
        <v>0</v>
      </c>
      <c r="D7575" s="3">
        <f t="shared" si="709"/>
        <v>0</v>
      </c>
      <c r="E7575" s="3">
        <f t="shared" si="710"/>
        <v>1</v>
      </c>
      <c r="F7575" s="3">
        <f t="shared" si="711"/>
        <v>0</v>
      </c>
      <c r="G7575" s="5">
        <f>data!D7573</f>
        <v>26059.8900008202</v>
      </c>
      <c r="H7575" s="7">
        <f>data!L7573</f>
        <v>-1.05900153623489E-3</v>
      </c>
      <c r="I7575" s="8">
        <f>data!M7573</f>
        <v>0.97008613938919341</v>
      </c>
      <c r="J7575" s="7" t="str">
        <f>data!N7573</f>
        <v>V</v>
      </c>
      <c r="K7575" s="8">
        <f t="shared" si="712"/>
        <v>1.1235180503611366</v>
      </c>
      <c r="L7575" s="6">
        <f t="shared" si="713"/>
        <v>613.48502546599514</v>
      </c>
    </row>
    <row r="7576" spans="1:12" x14ac:dyDescent="0.3">
      <c r="A7576" s="3">
        <f>data!A7574</f>
        <v>7573</v>
      </c>
      <c r="B7576" s="3">
        <f>data!B7574</f>
        <v>3</v>
      </c>
      <c r="C7576" s="3">
        <f t="shared" si="708"/>
        <v>0</v>
      </c>
      <c r="D7576" s="3">
        <f t="shared" si="709"/>
        <v>0</v>
      </c>
      <c r="E7576" s="3">
        <f t="shared" si="710"/>
        <v>1</v>
      </c>
      <c r="F7576" s="3">
        <f t="shared" si="711"/>
        <v>0</v>
      </c>
      <c r="G7576" s="5">
        <f>data!D7574</f>
        <v>25558.110001206402</v>
      </c>
      <c r="H7576" s="7">
        <f>data!L7574</f>
        <v>0.26679510985671601</v>
      </c>
      <c r="I7576" s="8">
        <f>data!M7574</f>
        <v>1.2124344092860551</v>
      </c>
      <c r="J7576" s="7" t="str">
        <f>data!N7574</f>
        <v>V</v>
      </c>
      <c r="K7576" s="8">
        <f t="shared" si="712"/>
        <v>1.5350476820737973</v>
      </c>
      <c r="L7576" s="6">
        <f t="shared" si="713"/>
        <v>2660.0708059902117</v>
      </c>
    </row>
    <row r="7577" spans="1:12" x14ac:dyDescent="0.3">
      <c r="A7577" s="3">
        <f>data!A7575</f>
        <v>7574</v>
      </c>
      <c r="B7577" s="3">
        <f>data!B7575</f>
        <v>3</v>
      </c>
      <c r="C7577" s="3">
        <f t="shared" si="708"/>
        <v>0</v>
      </c>
      <c r="D7577" s="3">
        <f t="shared" si="709"/>
        <v>0</v>
      </c>
      <c r="E7577" s="3">
        <f t="shared" si="710"/>
        <v>1</v>
      </c>
      <c r="F7577" s="3">
        <f t="shared" si="711"/>
        <v>0</v>
      </c>
      <c r="G7577" s="5">
        <f>data!D7575</f>
        <v>51950.089998960502</v>
      </c>
      <c r="H7577" s="7">
        <f>data!L7575</f>
        <v>-1.1942004616587001E-3</v>
      </c>
      <c r="I7577" s="8">
        <f>data!M7575</f>
        <v>0.97934176419762786</v>
      </c>
      <c r="J7577" s="7" t="str">
        <f>data!N7575</f>
        <v>T</v>
      </c>
      <c r="K7577" s="8">
        <f t="shared" si="712"/>
        <v>1.1233410762420977</v>
      </c>
      <c r="L7577" s="6">
        <f t="shared" si="713"/>
        <v>1077.2267733097399</v>
      </c>
    </row>
    <row r="7578" spans="1:12" x14ac:dyDescent="0.3">
      <c r="A7578" s="3">
        <f>data!A7576</f>
        <v>7575</v>
      </c>
      <c r="B7578" s="3">
        <f>data!B7576</f>
        <v>3</v>
      </c>
      <c r="C7578" s="3">
        <f t="shared" si="708"/>
        <v>0</v>
      </c>
      <c r="D7578" s="3">
        <f t="shared" si="709"/>
        <v>0</v>
      </c>
      <c r="E7578" s="3">
        <f t="shared" si="710"/>
        <v>1</v>
      </c>
      <c r="F7578" s="3">
        <f t="shared" si="711"/>
        <v>0</v>
      </c>
      <c r="G7578" s="5">
        <f>data!D7576</f>
        <v>47680.439997672998</v>
      </c>
      <c r="H7578" s="7">
        <f>data!L7576</f>
        <v>0.26585291162615998</v>
      </c>
      <c r="I7578" s="8">
        <f>data!M7576</f>
        <v>1.297562222979884</v>
      </c>
      <c r="J7578" s="7" t="str">
        <f>data!N7576</f>
        <v>T</v>
      </c>
      <c r="K7578" s="8">
        <f t="shared" si="712"/>
        <v>1.5333633936694875</v>
      </c>
      <c r="L7578" s="6">
        <f t="shared" si="713"/>
        <v>2651.13698409579</v>
      </c>
    </row>
    <row r="7579" spans="1:12" x14ac:dyDescent="0.3">
      <c r="A7579" s="3">
        <f>data!A7577</f>
        <v>7576</v>
      </c>
      <c r="B7579" s="3">
        <f>data!B7577</f>
        <v>3</v>
      </c>
      <c r="C7579" s="3">
        <f t="shared" si="708"/>
        <v>0</v>
      </c>
      <c r="D7579" s="3">
        <f t="shared" si="709"/>
        <v>0</v>
      </c>
      <c r="E7579" s="3">
        <f t="shared" si="710"/>
        <v>1</v>
      </c>
      <c r="F7579" s="3">
        <f t="shared" si="711"/>
        <v>0</v>
      </c>
      <c r="G7579" s="5">
        <f>data!D7577</f>
        <v>16565.149999380101</v>
      </c>
      <c r="H7579" s="7">
        <f>data!L7577</f>
        <v>-1.4365463329966399E-3</v>
      </c>
      <c r="I7579" s="8">
        <f>data!M7577</f>
        <v>0.96478699827628667</v>
      </c>
      <c r="J7579" s="7" t="str">
        <f>data!N7577</f>
        <v>T</v>
      </c>
      <c r="K7579" s="8">
        <f t="shared" si="712"/>
        <v>1.1230239175476255</v>
      </c>
      <c r="L7579" s="6">
        <f t="shared" si="713"/>
        <v>414.77350903119248</v>
      </c>
    </row>
    <row r="7580" spans="1:12" x14ac:dyDescent="0.3">
      <c r="A7580" s="3">
        <f>data!A7578</f>
        <v>7577</v>
      </c>
      <c r="B7580" s="3">
        <f>data!B7578</f>
        <v>3</v>
      </c>
      <c r="C7580" s="3">
        <f t="shared" si="708"/>
        <v>0</v>
      </c>
      <c r="D7580" s="3">
        <f t="shared" si="709"/>
        <v>0</v>
      </c>
      <c r="E7580" s="3">
        <f t="shared" si="710"/>
        <v>1</v>
      </c>
      <c r="F7580" s="3">
        <f t="shared" si="711"/>
        <v>0</v>
      </c>
      <c r="G7580" s="5">
        <f>data!D7578</f>
        <v>14402.930000841599</v>
      </c>
      <c r="H7580" s="7">
        <f>data!L7578</f>
        <v>0.26431962459049002</v>
      </c>
      <c r="I7580" s="8">
        <f>data!M7578</f>
        <v>1.3541490857946554</v>
      </c>
      <c r="J7580" s="7" t="str">
        <f>data!N7578</f>
        <v>T</v>
      </c>
      <c r="K7580" s="8">
        <f t="shared" si="712"/>
        <v>1.5306264154528273</v>
      </c>
      <c r="L7580" s="6">
        <f t="shared" si="713"/>
        <v>448.56842219172756</v>
      </c>
    </row>
    <row r="7581" spans="1:12" x14ac:dyDescent="0.3">
      <c r="A7581" s="3">
        <f>data!A7579</f>
        <v>7578</v>
      </c>
      <c r="B7581" s="3">
        <f>data!B7579</f>
        <v>3</v>
      </c>
      <c r="C7581" s="3">
        <f t="shared" si="708"/>
        <v>0</v>
      </c>
      <c r="D7581" s="3">
        <f t="shared" si="709"/>
        <v>0</v>
      </c>
      <c r="E7581" s="3">
        <f t="shared" si="710"/>
        <v>1</v>
      </c>
      <c r="F7581" s="3">
        <f t="shared" si="711"/>
        <v>0</v>
      </c>
      <c r="G7581" s="5">
        <f>data!D7579</f>
        <v>18212.759999513601</v>
      </c>
      <c r="H7581" s="7">
        <f>data!L7579</f>
        <v>-1.7530430089297501E-3</v>
      </c>
      <c r="I7581" s="8">
        <f>data!M7579</f>
        <v>0.95828661134783588</v>
      </c>
      <c r="J7581" s="7" t="str">
        <f>data!N7579</f>
        <v>T</v>
      </c>
      <c r="K7581" s="8">
        <f t="shared" si="712"/>
        <v>1.1226098523254664</v>
      </c>
      <c r="L7581" s="6">
        <f t="shared" si="713"/>
        <v>491.7832680962324</v>
      </c>
    </row>
    <row r="7582" spans="1:12" x14ac:dyDescent="0.3">
      <c r="A7582" s="3">
        <f>data!A7580</f>
        <v>7579</v>
      </c>
      <c r="B7582" s="3">
        <f>data!B7580</f>
        <v>3</v>
      </c>
      <c r="C7582" s="3">
        <f t="shared" si="708"/>
        <v>0</v>
      </c>
      <c r="D7582" s="3">
        <f t="shared" si="709"/>
        <v>0</v>
      </c>
      <c r="E7582" s="3">
        <f t="shared" si="710"/>
        <v>1</v>
      </c>
      <c r="F7582" s="3">
        <f t="shared" si="711"/>
        <v>0</v>
      </c>
      <c r="G7582" s="5">
        <f>data!D7580</f>
        <v>18638.759999573202</v>
      </c>
      <c r="H7582" s="7">
        <f>data!L7580</f>
        <v>0.26569460490598701</v>
      </c>
      <c r="I7582" s="8">
        <f>data!M7580</f>
        <v>1.3247714410100131</v>
      </c>
      <c r="J7582" s="7" t="str">
        <f>data!N7580</f>
        <v>V</v>
      </c>
      <c r="K7582" s="8">
        <f t="shared" si="712"/>
        <v>1.5330805834746686</v>
      </c>
      <c r="L7582" s="6">
        <f t="shared" si="713"/>
        <v>808.78609930739844</v>
      </c>
    </row>
    <row r="7583" spans="1:12" x14ac:dyDescent="0.3">
      <c r="A7583" s="3">
        <f>data!A7581</f>
        <v>7580</v>
      </c>
      <c r="B7583" s="3">
        <f>data!B7581</f>
        <v>3</v>
      </c>
      <c r="C7583" s="3">
        <f t="shared" si="708"/>
        <v>0</v>
      </c>
      <c r="D7583" s="3">
        <f t="shared" si="709"/>
        <v>0</v>
      </c>
      <c r="E7583" s="3">
        <f t="shared" si="710"/>
        <v>1</v>
      </c>
      <c r="F7583" s="3">
        <f t="shared" si="711"/>
        <v>0</v>
      </c>
      <c r="G7583" s="5">
        <f>data!D7581</f>
        <v>27504.200000196699</v>
      </c>
      <c r="H7583" s="7">
        <f>data!L7581</f>
        <v>0.26711879463024801</v>
      </c>
      <c r="I7583" s="8">
        <f>data!M7581</f>
        <v>1.3522979163588</v>
      </c>
      <c r="J7583" s="7" t="str">
        <f>data!N7581</f>
        <v>V</v>
      </c>
      <c r="K7583" s="8">
        <f t="shared" si="712"/>
        <v>1.535626732934962</v>
      </c>
      <c r="L7583" s="6">
        <f t="shared" si="713"/>
        <v>924.40117186599821</v>
      </c>
    </row>
    <row r="7584" spans="1:12" x14ac:dyDescent="0.3">
      <c r="A7584" s="3">
        <f>data!A7582</f>
        <v>7581</v>
      </c>
      <c r="B7584" s="3">
        <f>data!B7582</f>
        <v>3</v>
      </c>
      <c r="C7584" s="3">
        <f t="shared" si="708"/>
        <v>0</v>
      </c>
      <c r="D7584" s="3">
        <f t="shared" si="709"/>
        <v>0</v>
      </c>
      <c r="E7584" s="3">
        <f t="shared" si="710"/>
        <v>1</v>
      </c>
      <c r="F7584" s="3">
        <f t="shared" si="711"/>
        <v>0</v>
      </c>
      <c r="G7584" s="5">
        <f>data!D7582</f>
        <v>36101.5900020599</v>
      </c>
      <c r="H7584" s="7">
        <f>data!L7582</f>
        <v>-9.0092126543743695E-4</v>
      </c>
      <c r="I7584" s="8">
        <f>data!M7582</f>
        <v>0.9549875593757069</v>
      </c>
      <c r="J7584" s="7" t="str">
        <f>data!N7582</f>
        <v>V</v>
      </c>
      <c r="K7584" s="8">
        <f t="shared" si="712"/>
        <v>1.1237250113041271</v>
      </c>
      <c r="L7584" s="6">
        <f t="shared" si="713"/>
        <v>1027.8963004266488</v>
      </c>
    </row>
    <row r="7585" spans="1:12" x14ac:dyDescent="0.3">
      <c r="A7585" s="3">
        <f>data!A7583</f>
        <v>7582</v>
      </c>
      <c r="B7585" s="3">
        <f>data!B7583</f>
        <v>3</v>
      </c>
      <c r="C7585" s="3">
        <f t="shared" si="708"/>
        <v>0</v>
      </c>
      <c r="D7585" s="3">
        <f t="shared" si="709"/>
        <v>0</v>
      </c>
      <c r="E7585" s="3">
        <f t="shared" si="710"/>
        <v>1</v>
      </c>
      <c r="F7585" s="3">
        <f t="shared" si="711"/>
        <v>0</v>
      </c>
      <c r="G7585" s="5">
        <f>data!D7583</f>
        <v>25901.2500002384</v>
      </c>
      <c r="H7585" s="7">
        <f>data!L7583</f>
        <v>-1.5542824094886901E-3</v>
      </c>
      <c r="I7585" s="8">
        <f>data!M7583</f>
        <v>0.99480069324090126</v>
      </c>
      <c r="J7585" s="7" t="str">
        <f>data!N7583</f>
        <v>V</v>
      </c>
      <c r="K7585" s="8">
        <f t="shared" si="712"/>
        <v>1.1228698683473193</v>
      </c>
      <c r="L7585" s="6">
        <f t="shared" si="713"/>
        <v>424.82488470807931</v>
      </c>
    </row>
    <row r="7586" spans="1:12" x14ac:dyDescent="0.3">
      <c r="A7586" s="3">
        <f>data!A7584</f>
        <v>7583</v>
      </c>
      <c r="B7586" s="3">
        <f>data!B7584</f>
        <v>3</v>
      </c>
      <c r="C7586" s="3">
        <f t="shared" si="708"/>
        <v>0</v>
      </c>
      <c r="D7586" s="3">
        <f t="shared" si="709"/>
        <v>0</v>
      </c>
      <c r="E7586" s="3">
        <f t="shared" si="710"/>
        <v>1</v>
      </c>
      <c r="F7586" s="3">
        <f t="shared" si="711"/>
        <v>0</v>
      </c>
      <c r="G7586" s="5">
        <f>data!D7584</f>
        <v>27757.140001207601</v>
      </c>
      <c r="H7586" s="7">
        <f>data!L7584</f>
        <v>0.265001300364614</v>
      </c>
      <c r="I7586" s="8">
        <f>data!M7584</f>
        <v>1.282723279648609</v>
      </c>
      <c r="J7586" s="7" t="str">
        <f>data!N7584</f>
        <v>V</v>
      </c>
      <c r="K7586" s="8">
        <f t="shared" si="712"/>
        <v>1.5318426300769035</v>
      </c>
      <c r="L7586" s="6">
        <f t="shared" si="713"/>
        <v>1722.620620222732</v>
      </c>
    </row>
    <row r="7587" spans="1:12" x14ac:dyDescent="0.3">
      <c r="A7587" s="3">
        <f>data!A7585</f>
        <v>7584</v>
      </c>
      <c r="B7587" s="3">
        <f>data!B7585</f>
        <v>3</v>
      </c>
      <c r="C7587" s="3">
        <f t="shared" si="708"/>
        <v>0</v>
      </c>
      <c r="D7587" s="3">
        <f t="shared" si="709"/>
        <v>0</v>
      </c>
      <c r="E7587" s="3">
        <f t="shared" si="710"/>
        <v>1</v>
      </c>
      <c r="F7587" s="3">
        <f t="shared" si="711"/>
        <v>0</v>
      </c>
      <c r="G7587" s="5">
        <f>data!D7585</f>
        <v>28233.769999980901</v>
      </c>
      <c r="H7587" s="7">
        <f>data!L7585</f>
        <v>-9.8366376942887811E-4</v>
      </c>
      <c r="I7587" s="8">
        <f>data!M7585</f>
        <v>0.95588660688458205</v>
      </c>
      <c r="J7587" s="7" t="str">
        <f>data!N7585</f>
        <v>V</v>
      </c>
      <c r="K7587" s="8">
        <f t="shared" si="712"/>
        <v>1.1236166788843356</v>
      </c>
      <c r="L7587" s="6">
        <f t="shared" si="713"/>
        <v>794.31129703834256</v>
      </c>
    </row>
    <row r="7588" spans="1:12" x14ac:dyDescent="0.3">
      <c r="A7588" s="3">
        <f>data!A7586</f>
        <v>7585</v>
      </c>
      <c r="B7588" s="3">
        <f>data!B7586</f>
        <v>3</v>
      </c>
      <c r="C7588" s="3">
        <f t="shared" si="708"/>
        <v>0</v>
      </c>
      <c r="D7588" s="3">
        <f t="shared" si="709"/>
        <v>0</v>
      </c>
      <c r="E7588" s="3">
        <f t="shared" si="710"/>
        <v>1</v>
      </c>
      <c r="F7588" s="3">
        <f t="shared" si="711"/>
        <v>0</v>
      </c>
      <c r="G7588" s="5">
        <f>data!D7586</f>
        <v>25872.409999847401</v>
      </c>
      <c r="H7588" s="7">
        <f>data!L7586</f>
        <v>0.26693970249176702</v>
      </c>
      <c r="I7588" s="8">
        <f>data!M7586</f>
        <v>1.2430303984879509</v>
      </c>
      <c r="J7588" s="7" t="str">
        <f>data!N7586</f>
        <v>T</v>
      </c>
      <c r="K7588" s="8">
        <f t="shared" si="712"/>
        <v>1.5353063218400169</v>
      </c>
      <c r="L7588" s="6">
        <f t="shared" si="713"/>
        <v>2210.1561964116113</v>
      </c>
    </row>
    <row r="7589" spans="1:12" x14ac:dyDescent="0.3">
      <c r="A7589" s="3">
        <f>data!A7587</f>
        <v>7586</v>
      </c>
      <c r="B7589" s="3">
        <f>data!B7587</f>
        <v>3</v>
      </c>
      <c r="C7589" s="3">
        <f t="shared" si="708"/>
        <v>0</v>
      </c>
      <c r="D7589" s="3">
        <f t="shared" si="709"/>
        <v>0</v>
      </c>
      <c r="E7589" s="3">
        <f t="shared" si="710"/>
        <v>1</v>
      </c>
      <c r="F7589" s="3">
        <f t="shared" si="711"/>
        <v>0</v>
      </c>
      <c r="G7589" s="5">
        <f>data!D7587</f>
        <v>15092.279999733</v>
      </c>
      <c r="H7589" s="7">
        <f>data!L7587</f>
        <v>-6.5332464477096605E-4</v>
      </c>
      <c r="I7589" s="8">
        <f>data!M7587</f>
        <v>0.96109159686571199</v>
      </c>
      <c r="J7589" s="7" t="str">
        <f>data!N7587</f>
        <v>V</v>
      </c>
      <c r="K7589" s="8">
        <f t="shared" si="712"/>
        <v>1.1240492449495174</v>
      </c>
      <c r="L7589" s="6">
        <f t="shared" si="713"/>
        <v>400.77843942895817</v>
      </c>
    </row>
    <row r="7590" spans="1:12" x14ac:dyDescent="0.3">
      <c r="A7590" s="3">
        <f>data!A7588</f>
        <v>7587</v>
      </c>
      <c r="B7590" s="3">
        <f>data!B7588</f>
        <v>3</v>
      </c>
      <c r="C7590" s="3">
        <f t="shared" si="708"/>
        <v>0</v>
      </c>
      <c r="D7590" s="3">
        <f t="shared" si="709"/>
        <v>0</v>
      </c>
      <c r="E7590" s="3">
        <f t="shared" si="710"/>
        <v>1</v>
      </c>
      <c r="F7590" s="3">
        <f t="shared" si="711"/>
        <v>0</v>
      </c>
      <c r="G7590" s="5">
        <f>data!D7588</f>
        <v>13229.8799986839</v>
      </c>
      <c r="H7590" s="7">
        <f>data!L7588</f>
        <v>0.26584197226171102</v>
      </c>
      <c r="I7590" s="8">
        <f>data!M7588</f>
        <v>1.391357646337726</v>
      </c>
      <c r="J7590" s="7" t="str">
        <f>data!N7588</f>
        <v>T</v>
      </c>
      <c r="K7590" s="8">
        <f t="shared" si="712"/>
        <v>1.5333438491459981</v>
      </c>
      <c r="L7590" s="6">
        <f t="shared" si="713"/>
        <v>266.71546281772561</v>
      </c>
    </row>
    <row r="7591" spans="1:12" x14ac:dyDescent="0.3">
      <c r="A7591" s="3">
        <f>data!A7589</f>
        <v>7588</v>
      </c>
      <c r="B7591" s="3">
        <f>data!B7589</f>
        <v>3</v>
      </c>
      <c r="C7591" s="3">
        <f t="shared" si="708"/>
        <v>0</v>
      </c>
      <c r="D7591" s="3">
        <f t="shared" si="709"/>
        <v>0</v>
      </c>
      <c r="E7591" s="3">
        <f t="shared" si="710"/>
        <v>1</v>
      </c>
      <c r="F7591" s="3">
        <f t="shared" si="711"/>
        <v>0</v>
      </c>
      <c r="G7591" s="5">
        <f>data!D7589</f>
        <v>10849.410000562701</v>
      </c>
      <c r="H7591" s="7">
        <f>data!L7589</f>
        <v>-2.36826980420586E-3</v>
      </c>
      <c r="I7591" s="8">
        <f>data!M7589</f>
        <v>1.0210605490786009</v>
      </c>
      <c r="J7591" s="7" t="str">
        <f>data!N7589</f>
        <v>T</v>
      </c>
      <c r="K7591" s="8">
        <f t="shared" si="712"/>
        <v>1.1218054022222095</v>
      </c>
      <c r="L7591" s="6">
        <f t="shared" si="713"/>
        <v>110.11636275466533</v>
      </c>
    </row>
    <row r="7592" spans="1:12" x14ac:dyDescent="0.3">
      <c r="A7592" s="3">
        <f>data!A7590</f>
        <v>7589</v>
      </c>
      <c r="B7592" s="3">
        <f>data!B7590</f>
        <v>3</v>
      </c>
      <c r="C7592" s="3">
        <f t="shared" si="708"/>
        <v>0</v>
      </c>
      <c r="D7592" s="3">
        <f t="shared" si="709"/>
        <v>0</v>
      </c>
      <c r="E7592" s="3">
        <f t="shared" si="710"/>
        <v>1</v>
      </c>
      <c r="F7592" s="3">
        <f t="shared" si="711"/>
        <v>0</v>
      </c>
      <c r="G7592" s="5">
        <f>data!D7590</f>
        <v>9937.8300004005396</v>
      </c>
      <c r="H7592" s="7">
        <f>data!L7590</f>
        <v>0.26680549612290599</v>
      </c>
      <c r="I7592" s="8">
        <f>data!M7590</f>
        <v>1.4681372549019607</v>
      </c>
      <c r="J7592" s="7" t="str">
        <f>data!N7590</f>
        <v>V</v>
      </c>
      <c r="K7592" s="8">
        <f t="shared" si="712"/>
        <v>1.5350662590326436</v>
      </c>
      <c r="L7592" s="6">
        <f t="shared" si="713"/>
        <v>44.516425948649619</v>
      </c>
    </row>
    <row r="7593" spans="1:12" x14ac:dyDescent="0.3">
      <c r="A7593" s="3">
        <f>data!A7591</f>
        <v>7590</v>
      </c>
      <c r="B7593" s="3">
        <f>data!B7591</f>
        <v>3</v>
      </c>
      <c r="C7593" s="3">
        <f t="shared" si="708"/>
        <v>0</v>
      </c>
      <c r="D7593" s="3">
        <f t="shared" si="709"/>
        <v>0</v>
      </c>
      <c r="E7593" s="3">
        <f t="shared" si="710"/>
        <v>1</v>
      </c>
      <c r="F7593" s="3">
        <f t="shared" si="711"/>
        <v>0</v>
      </c>
      <c r="G7593" s="5">
        <f>data!D7591</f>
        <v>11727.8499996066</v>
      </c>
      <c r="H7593" s="7">
        <f>data!L7591</f>
        <v>0.141055894014745</v>
      </c>
      <c r="I7593" s="8">
        <f>data!M7591</f>
        <v>1.0380006846970216</v>
      </c>
      <c r="J7593" s="7" t="str">
        <f>data!N7591</f>
        <v>T</v>
      </c>
      <c r="K7593" s="8">
        <f t="shared" si="712"/>
        <v>1.3258495408394355</v>
      </c>
      <c r="L7593" s="6">
        <f t="shared" si="713"/>
        <v>971.7340450095212</v>
      </c>
    </row>
    <row r="7594" spans="1:12" x14ac:dyDescent="0.3">
      <c r="A7594" s="3">
        <f>data!A7592</f>
        <v>7591</v>
      </c>
      <c r="B7594" s="3">
        <f>data!B7592</f>
        <v>3</v>
      </c>
      <c r="C7594" s="3">
        <f t="shared" si="708"/>
        <v>0</v>
      </c>
      <c r="D7594" s="3">
        <f t="shared" si="709"/>
        <v>0</v>
      </c>
      <c r="E7594" s="3">
        <f t="shared" si="710"/>
        <v>1</v>
      </c>
      <c r="F7594" s="3">
        <f t="shared" si="711"/>
        <v>0</v>
      </c>
      <c r="G7594" s="5">
        <f>data!D7592</f>
        <v>10204.240000546</v>
      </c>
      <c r="H7594" s="7">
        <f>data!L7592</f>
        <v>-1.6692203521450301E-3</v>
      </c>
      <c r="I7594" s="8">
        <f>data!M7592</f>
        <v>1.0003998400639744</v>
      </c>
      <c r="J7594" s="7" t="str">
        <f>data!N7592</f>
        <v>V</v>
      </c>
      <c r="K7594" s="8">
        <f t="shared" si="712"/>
        <v>1.1227195006883235</v>
      </c>
      <c r="L7594" s="6">
        <f t="shared" si="713"/>
        <v>152.67685293713089</v>
      </c>
    </row>
    <row r="7595" spans="1:12" x14ac:dyDescent="0.3">
      <c r="A7595" s="3">
        <f>data!A7593</f>
        <v>7592</v>
      </c>
      <c r="B7595" s="3">
        <f>data!B7593</f>
        <v>3</v>
      </c>
      <c r="C7595" s="3">
        <f t="shared" si="708"/>
        <v>0</v>
      </c>
      <c r="D7595" s="3">
        <f t="shared" si="709"/>
        <v>0</v>
      </c>
      <c r="E7595" s="3">
        <f t="shared" si="710"/>
        <v>1</v>
      </c>
      <c r="F7595" s="3">
        <f t="shared" si="711"/>
        <v>0</v>
      </c>
      <c r="G7595" s="5">
        <f>data!D7593</f>
        <v>10164.1100001335</v>
      </c>
      <c r="H7595" s="7">
        <f>data!L7593</f>
        <v>0.26525856837246797</v>
      </c>
      <c r="I7595" s="8">
        <f>data!M7593</f>
        <v>1.3586783439490446</v>
      </c>
      <c r="J7595" s="7" t="str">
        <f>data!N7593</f>
        <v>T</v>
      </c>
      <c r="K7595" s="8">
        <f t="shared" si="712"/>
        <v>1.5323018869886786</v>
      </c>
      <c r="L7595" s="6">
        <f t="shared" si="713"/>
        <v>306.39846503560977</v>
      </c>
    </row>
    <row r="7596" spans="1:12" x14ac:dyDescent="0.3">
      <c r="A7596" s="3">
        <f>data!A7594</f>
        <v>7593</v>
      </c>
      <c r="B7596" s="3">
        <f>data!B7594</f>
        <v>3</v>
      </c>
      <c r="C7596" s="3">
        <f t="shared" si="708"/>
        <v>0</v>
      </c>
      <c r="D7596" s="3">
        <f t="shared" si="709"/>
        <v>0</v>
      </c>
      <c r="E7596" s="3">
        <f t="shared" si="710"/>
        <v>1</v>
      </c>
      <c r="F7596" s="3">
        <f t="shared" si="711"/>
        <v>0</v>
      </c>
      <c r="G7596" s="5">
        <f>data!D7594</f>
        <v>11689.530001074099</v>
      </c>
      <c r="H7596" s="7">
        <f>data!L7594</f>
        <v>0.12971147361083499</v>
      </c>
      <c r="I7596" s="8">
        <f>data!M7594</f>
        <v>1.0804123711340206</v>
      </c>
      <c r="J7596" s="7" t="str">
        <f>data!N7594</f>
        <v>T</v>
      </c>
      <c r="K7596" s="8">
        <f t="shared" si="712"/>
        <v>1.3084394880292849</v>
      </c>
      <c r="L7596" s="6">
        <f t="shared" si="713"/>
        <v>607.81308076634355</v>
      </c>
    </row>
    <row r="7597" spans="1:12" x14ac:dyDescent="0.3">
      <c r="A7597" s="3">
        <f>data!A7595</f>
        <v>7594</v>
      </c>
      <c r="B7597" s="3">
        <f>data!B7595</f>
        <v>3</v>
      </c>
      <c r="C7597" s="3">
        <f t="shared" si="708"/>
        <v>0</v>
      </c>
      <c r="D7597" s="3">
        <f t="shared" si="709"/>
        <v>0</v>
      </c>
      <c r="E7597" s="3">
        <f t="shared" si="710"/>
        <v>1</v>
      </c>
      <c r="F7597" s="3">
        <f t="shared" si="711"/>
        <v>0</v>
      </c>
      <c r="G7597" s="5">
        <f>data!D7595</f>
        <v>11596.379999160799</v>
      </c>
      <c r="H7597" s="7">
        <f>data!L7595</f>
        <v>0.26458464504656998</v>
      </c>
      <c r="I7597" s="8">
        <f>data!M7595</f>
        <v>1.3802374301675977</v>
      </c>
      <c r="J7597" s="7" t="str">
        <f>data!N7595</f>
        <v>T</v>
      </c>
      <c r="K7597" s="8">
        <f t="shared" si="712"/>
        <v>1.531099138012719</v>
      </c>
      <c r="L7597" s="6">
        <f t="shared" si="713"/>
        <v>263.92496824796649</v>
      </c>
    </row>
    <row r="7598" spans="1:12" x14ac:dyDescent="0.3">
      <c r="A7598" s="3">
        <f>data!A7596</f>
        <v>7595</v>
      </c>
      <c r="B7598" s="3">
        <f>data!B7596</f>
        <v>3</v>
      </c>
      <c r="C7598" s="3">
        <f t="shared" si="708"/>
        <v>0</v>
      </c>
      <c r="D7598" s="3">
        <f t="shared" si="709"/>
        <v>0</v>
      </c>
      <c r="E7598" s="3">
        <f t="shared" si="710"/>
        <v>1</v>
      </c>
      <c r="F7598" s="3">
        <f t="shared" si="711"/>
        <v>0</v>
      </c>
      <c r="G7598" s="5">
        <f>data!D7596</f>
        <v>13608.470000982299</v>
      </c>
      <c r="H7598" s="7">
        <f>data!L7596</f>
        <v>-6.6946170018681195E-4</v>
      </c>
      <c r="I7598" s="8">
        <f>data!M7596</f>
        <v>0.97657657657657659</v>
      </c>
      <c r="J7598" s="7" t="str">
        <f>data!N7596</f>
        <v>V</v>
      </c>
      <c r="K7598" s="8">
        <f t="shared" si="712"/>
        <v>1.1240281102431828</v>
      </c>
      <c r="L7598" s="6">
        <f t="shared" si="713"/>
        <v>295.87473939497573</v>
      </c>
    </row>
    <row r="7599" spans="1:12" x14ac:dyDescent="0.3">
      <c r="A7599" s="3">
        <f>data!A7597</f>
        <v>7596</v>
      </c>
      <c r="B7599" s="3">
        <f>data!B7597</f>
        <v>3</v>
      </c>
      <c r="C7599" s="3">
        <f t="shared" si="708"/>
        <v>0</v>
      </c>
      <c r="D7599" s="3">
        <f t="shared" si="709"/>
        <v>0</v>
      </c>
      <c r="E7599" s="3">
        <f t="shared" si="710"/>
        <v>1</v>
      </c>
      <c r="F7599" s="3">
        <f t="shared" si="711"/>
        <v>0</v>
      </c>
      <c r="G7599" s="5">
        <f>data!D7597</f>
        <v>13616.9400000572</v>
      </c>
      <c r="H7599" s="7">
        <f>data!L7597</f>
        <v>-1.0027404646306801E-3</v>
      </c>
      <c r="I7599" s="8">
        <f>data!M7597</f>
        <v>0.97150569886022797</v>
      </c>
      <c r="J7599" s="7" t="str">
        <f>data!N7597</f>
        <v>V</v>
      </c>
      <c r="K7599" s="8">
        <f t="shared" si="712"/>
        <v>1.1235917037885033</v>
      </c>
      <c r="L7599" s="6">
        <f t="shared" si="713"/>
        <v>314.96190416395496</v>
      </c>
    </row>
    <row r="7600" spans="1:12" x14ac:dyDescent="0.3">
      <c r="A7600" s="3">
        <f>data!A7598</f>
        <v>7597</v>
      </c>
      <c r="B7600" s="3">
        <f>data!B7598</f>
        <v>3</v>
      </c>
      <c r="C7600" s="3">
        <f t="shared" si="708"/>
        <v>0</v>
      </c>
      <c r="D7600" s="3">
        <f t="shared" si="709"/>
        <v>0</v>
      </c>
      <c r="E7600" s="3">
        <f t="shared" si="710"/>
        <v>1</v>
      </c>
      <c r="F7600" s="3">
        <f t="shared" si="711"/>
        <v>0</v>
      </c>
      <c r="G7600" s="5">
        <f>data!D7598</f>
        <v>13025.630000889299</v>
      </c>
      <c r="H7600" s="7">
        <f>data!L7598</f>
        <v>0.26358753340647401</v>
      </c>
      <c r="I7600" s="8">
        <f>data!M7598</f>
        <v>1.3320918684047176</v>
      </c>
      <c r="J7600" s="7" t="str">
        <f>data!N7598</f>
        <v>V</v>
      </c>
      <c r="K7600" s="8">
        <f t="shared" si="712"/>
        <v>1.5293213273316952</v>
      </c>
      <c r="L7600" s="6">
        <f t="shared" si="713"/>
        <v>506.68996627294285</v>
      </c>
    </row>
    <row r="7601" spans="1:12" x14ac:dyDescent="0.3">
      <c r="A7601" s="3">
        <f>data!A7599</f>
        <v>7598</v>
      </c>
      <c r="B7601" s="3">
        <f>data!B7599</f>
        <v>3</v>
      </c>
      <c r="C7601" s="3">
        <f t="shared" si="708"/>
        <v>0</v>
      </c>
      <c r="D7601" s="3">
        <f t="shared" si="709"/>
        <v>0</v>
      </c>
      <c r="E7601" s="3">
        <f t="shared" si="710"/>
        <v>1</v>
      </c>
      <c r="F7601" s="3">
        <f t="shared" si="711"/>
        <v>0</v>
      </c>
      <c r="G7601" s="5">
        <f>data!D7599</f>
        <v>17569.930000543602</v>
      </c>
      <c r="H7601" s="7">
        <f>data!L7599</f>
        <v>0.26460936326632301</v>
      </c>
      <c r="I7601" s="8">
        <f>data!M7599</f>
        <v>1.3806004618937644</v>
      </c>
      <c r="J7601" s="7" t="str">
        <f>data!N7599</f>
        <v>T</v>
      </c>
      <c r="K7601" s="8">
        <f t="shared" si="712"/>
        <v>1.5311432358638482</v>
      </c>
      <c r="L7601" s="6">
        <f t="shared" si="713"/>
        <v>398.18955137470181</v>
      </c>
    </row>
    <row r="7602" spans="1:12" x14ac:dyDescent="0.3">
      <c r="A7602" s="3">
        <f>data!A7600</f>
        <v>7599</v>
      </c>
      <c r="B7602" s="3">
        <f>data!B7600</f>
        <v>3</v>
      </c>
      <c r="C7602" s="3">
        <f t="shared" si="708"/>
        <v>0</v>
      </c>
      <c r="D7602" s="3">
        <f t="shared" si="709"/>
        <v>0</v>
      </c>
      <c r="E7602" s="3">
        <f t="shared" si="710"/>
        <v>1</v>
      </c>
      <c r="F7602" s="3">
        <f t="shared" si="711"/>
        <v>0</v>
      </c>
      <c r="G7602" s="5">
        <f>data!D7600</f>
        <v>21886.969999533099</v>
      </c>
      <c r="H7602" s="7">
        <f>data!L7600</f>
        <v>-4.5285467581218398E-4</v>
      </c>
      <c r="I7602" s="8">
        <f>data!M7600</f>
        <v>0.95719337427880147</v>
      </c>
      <c r="J7602" s="7" t="str">
        <f>data!N7600</f>
        <v>V</v>
      </c>
      <c r="K7602" s="8">
        <f t="shared" si="712"/>
        <v>1.1243118336633977</v>
      </c>
      <c r="L7602" s="6">
        <f t="shared" si="713"/>
        <v>611.27198092557671</v>
      </c>
    </row>
    <row r="7603" spans="1:12" x14ac:dyDescent="0.3">
      <c r="A7603" s="3">
        <f>data!A7601</f>
        <v>7600</v>
      </c>
      <c r="B7603" s="3">
        <f>data!B7601</f>
        <v>3</v>
      </c>
      <c r="C7603" s="3">
        <f t="shared" si="708"/>
        <v>0</v>
      </c>
      <c r="D7603" s="3">
        <f t="shared" si="709"/>
        <v>0</v>
      </c>
      <c r="E7603" s="3">
        <f t="shared" si="710"/>
        <v>1</v>
      </c>
      <c r="F7603" s="3">
        <f t="shared" si="711"/>
        <v>0</v>
      </c>
      <c r="G7603" s="5">
        <f>data!D7601</f>
        <v>8009.7800006866501</v>
      </c>
      <c r="H7603" s="7">
        <f>data!L7601</f>
        <v>0.24401656017815701</v>
      </c>
      <c r="I7603" s="8">
        <f>data!M7601</f>
        <v>1.3230148048452222</v>
      </c>
      <c r="J7603" s="7" t="str">
        <f>data!N7601</f>
        <v>V</v>
      </c>
      <c r="K7603" s="8">
        <f t="shared" si="712"/>
        <v>1.4948419420422547</v>
      </c>
      <c r="L7603" s="6">
        <f t="shared" si="713"/>
        <v>236.48527088535215</v>
      </c>
    </row>
    <row r="7604" spans="1:12" x14ac:dyDescent="0.3">
      <c r="A7604" s="3">
        <f>data!A7602</f>
        <v>7601</v>
      </c>
      <c r="B7604" s="3">
        <f>data!B7602</f>
        <v>3</v>
      </c>
      <c r="C7604" s="3">
        <f t="shared" si="708"/>
        <v>0</v>
      </c>
      <c r="D7604" s="3">
        <f t="shared" si="709"/>
        <v>0</v>
      </c>
      <c r="E7604" s="3">
        <f t="shared" si="710"/>
        <v>1</v>
      </c>
      <c r="F7604" s="3">
        <f t="shared" si="711"/>
        <v>0</v>
      </c>
      <c r="G7604" s="5">
        <f>data!D7602</f>
        <v>7173.5899989008904</v>
      </c>
      <c r="H7604" s="7">
        <f>data!L7602</f>
        <v>0.162146389853175</v>
      </c>
      <c r="I7604" s="8">
        <f>data!M7602</f>
        <v>1.2163146394756008</v>
      </c>
      <c r="J7604" s="7" t="str">
        <f>data!N7602</f>
        <v>T</v>
      </c>
      <c r="K7604" s="8">
        <f t="shared" si="712"/>
        <v>1.3588347185602954</v>
      </c>
      <c r="L7604" s="6">
        <f t="shared" si="713"/>
        <v>145.70976595688322</v>
      </c>
    </row>
    <row r="7605" spans="1:12" x14ac:dyDescent="0.3">
      <c r="A7605" s="3">
        <f>data!A7603</f>
        <v>7602</v>
      </c>
      <c r="B7605" s="3">
        <f>data!B7603</f>
        <v>3</v>
      </c>
      <c r="C7605" s="3">
        <f t="shared" si="708"/>
        <v>0</v>
      </c>
      <c r="D7605" s="3">
        <f t="shared" si="709"/>
        <v>0</v>
      </c>
      <c r="E7605" s="3">
        <f t="shared" si="710"/>
        <v>1</v>
      </c>
      <c r="F7605" s="3">
        <f t="shared" si="711"/>
        <v>0</v>
      </c>
      <c r="G7605" s="5">
        <f>data!D7603</f>
        <v>9681.6599998474103</v>
      </c>
      <c r="H7605" s="7">
        <f>data!L7603</f>
        <v>0.21394023989431801</v>
      </c>
      <c r="I7605" s="8">
        <f>data!M7603</f>
        <v>1.2639186295503213</v>
      </c>
      <c r="J7605" s="7" t="str">
        <f>data!N7603</f>
        <v>T</v>
      </c>
      <c r="K7605" s="8">
        <f t="shared" si="712"/>
        <v>1.443363768124835</v>
      </c>
      <c r="L7605" s="6">
        <f t="shared" si="713"/>
        <v>311.7548520186607</v>
      </c>
    </row>
    <row r="7606" spans="1:12" x14ac:dyDescent="0.3">
      <c r="A7606" s="3">
        <f>data!A7604</f>
        <v>7603</v>
      </c>
      <c r="B7606" s="3">
        <f>data!B7604</f>
        <v>3</v>
      </c>
      <c r="C7606" s="3">
        <f t="shared" si="708"/>
        <v>0</v>
      </c>
      <c r="D7606" s="3">
        <f t="shared" si="709"/>
        <v>0</v>
      </c>
      <c r="E7606" s="3">
        <f t="shared" si="710"/>
        <v>1</v>
      </c>
      <c r="F7606" s="3">
        <f t="shared" si="711"/>
        <v>0</v>
      </c>
      <c r="G7606" s="5">
        <f>data!D7604</f>
        <v>10809.840001583099</v>
      </c>
      <c r="H7606" s="7">
        <f>data!L7604</f>
        <v>0.17908450642199</v>
      </c>
      <c r="I7606" s="8">
        <f>data!M7604</f>
        <v>1.338432122370937</v>
      </c>
      <c r="J7606" s="7" t="str">
        <f>data!N7604</f>
        <v>V</v>
      </c>
      <c r="K7606" s="8">
        <f t="shared" si="712"/>
        <v>1.3859188590087514</v>
      </c>
      <c r="L7606" s="6">
        <f t="shared" si="713"/>
        <v>24.376082797008728</v>
      </c>
    </row>
    <row r="7607" spans="1:12" x14ac:dyDescent="0.3">
      <c r="A7607" s="3">
        <f>data!A7605</f>
        <v>7604</v>
      </c>
      <c r="B7607" s="3">
        <f>data!B7605</f>
        <v>3</v>
      </c>
      <c r="C7607" s="3">
        <f t="shared" si="708"/>
        <v>0</v>
      </c>
      <c r="D7607" s="3">
        <f t="shared" si="709"/>
        <v>0</v>
      </c>
      <c r="E7607" s="3">
        <f t="shared" si="710"/>
        <v>1</v>
      </c>
      <c r="F7607" s="3">
        <f t="shared" si="711"/>
        <v>0</v>
      </c>
      <c r="G7607" s="5">
        <f>data!D7605</f>
        <v>1980.94999988377</v>
      </c>
      <c r="H7607" s="7">
        <f>data!L7605</f>
        <v>0.14747631009333401</v>
      </c>
      <c r="I7607" s="8">
        <f>data!M7605</f>
        <v>0.68241673121611157</v>
      </c>
      <c r="J7607" s="7" t="str">
        <f>data!N7605</f>
        <v>T</v>
      </c>
      <c r="K7607" s="8">
        <f t="shared" si="712"/>
        <v>1.3358052811020822</v>
      </c>
      <c r="L7607" s="6">
        <f t="shared" si="713"/>
        <v>845.70043301938665</v>
      </c>
    </row>
    <row r="7608" spans="1:12" x14ac:dyDescent="0.3">
      <c r="A7608" s="3">
        <f>data!A7606</f>
        <v>7605</v>
      </c>
      <c r="B7608" s="3">
        <f>data!B7606</f>
        <v>3</v>
      </c>
      <c r="C7608" s="3">
        <f t="shared" si="708"/>
        <v>0</v>
      </c>
      <c r="D7608" s="3">
        <f t="shared" si="709"/>
        <v>0</v>
      </c>
      <c r="E7608" s="3">
        <f t="shared" si="710"/>
        <v>1</v>
      </c>
      <c r="F7608" s="3">
        <f t="shared" si="711"/>
        <v>0</v>
      </c>
      <c r="G7608" s="5">
        <f>data!D7606</f>
        <v>2706.0999917984</v>
      </c>
      <c r="H7608" s="7">
        <f>data!L7606</f>
        <v>0.151070934028356</v>
      </c>
      <c r="I7608" s="8">
        <f>data!M7606</f>
        <v>1.0157068062827226</v>
      </c>
      <c r="J7608" s="7" t="str">
        <f>data!N7606</f>
        <v>T</v>
      </c>
      <c r="K7608" s="8">
        <f t="shared" si="712"/>
        <v>1.3414118491597502</v>
      </c>
      <c r="L7608" s="6">
        <f t="shared" si="713"/>
        <v>287.0733025370933</v>
      </c>
    </row>
    <row r="7609" spans="1:12" x14ac:dyDescent="0.3">
      <c r="A7609" s="3">
        <f>data!A7607</f>
        <v>7606</v>
      </c>
      <c r="B7609" s="3">
        <f>data!B7607</f>
        <v>3</v>
      </c>
      <c r="C7609" s="3">
        <f t="shared" si="708"/>
        <v>0</v>
      </c>
      <c r="D7609" s="3">
        <f t="shared" si="709"/>
        <v>0</v>
      </c>
      <c r="E7609" s="3">
        <f t="shared" si="710"/>
        <v>1</v>
      </c>
      <c r="F7609" s="3">
        <f t="shared" si="711"/>
        <v>0</v>
      </c>
      <c r="G7609" s="5">
        <f>data!D7607</f>
        <v>10680.490046083951</v>
      </c>
      <c r="H7609" s="7">
        <f>data!L7607</f>
        <v>-1.1295120348728299E-3</v>
      </c>
      <c r="I7609" s="8">
        <f>data!M7607</f>
        <v>1.078158714936466</v>
      </c>
      <c r="J7609" s="7" t="str">
        <f>data!N7607</f>
        <v>T</v>
      </c>
      <c r="K7609" s="8">
        <f t="shared" si="712"/>
        <v>1.123425749304648</v>
      </c>
      <c r="L7609" s="6">
        <f t="shared" si="713"/>
        <v>21.885439152822112</v>
      </c>
    </row>
    <row r="7610" spans="1:12" x14ac:dyDescent="0.3">
      <c r="A7610" s="3">
        <f>data!A7608</f>
        <v>7607</v>
      </c>
      <c r="B7610" s="3">
        <f>data!B7608</f>
        <v>3</v>
      </c>
      <c r="C7610" s="3">
        <f t="shared" si="708"/>
        <v>0</v>
      </c>
      <c r="D7610" s="3">
        <f t="shared" si="709"/>
        <v>0</v>
      </c>
      <c r="E7610" s="3">
        <f t="shared" si="710"/>
        <v>1</v>
      </c>
      <c r="F7610" s="3">
        <f t="shared" si="711"/>
        <v>0</v>
      </c>
      <c r="G7610" s="5">
        <f>data!D7608</f>
        <v>3203.2550002634548</v>
      </c>
      <c r="H7610" s="7">
        <f>data!L7608</f>
        <v>1.29714284934294E-3</v>
      </c>
      <c r="I7610" s="8">
        <f>data!M7608</f>
        <v>1.0645463049579045</v>
      </c>
      <c r="J7610" s="7" t="str">
        <f>data!N7608</f>
        <v>T</v>
      </c>
      <c r="K7610" s="8">
        <f t="shared" si="712"/>
        <v>1.1266067018095707</v>
      </c>
      <c r="L7610" s="6">
        <f t="shared" si="713"/>
        <v>12.337313753901645</v>
      </c>
    </row>
    <row r="7611" spans="1:12" x14ac:dyDescent="0.3">
      <c r="A7611" s="3">
        <f>data!A7609</f>
        <v>7608</v>
      </c>
      <c r="B7611" s="3">
        <f>data!B7609</f>
        <v>3</v>
      </c>
      <c r="C7611" s="3">
        <f t="shared" si="708"/>
        <v>0</v>
      </c>
      <c r="D7611" s="3">
        <f t="shared" si="709"/>
        <v>0</v>
      </c>
      <c r="E7611" s="3">
        <f t="shared" si="710"/>
        <v>1</v>
      </c>
      <c r="F7611" s="3">
        <f t="shared" si="711"/>
        <v>0</v>
      </c>
      <c r="G7611" s="5">
        <f>data!D7609</f>
        <v>4422.2149998247596</v>
      </c>
      <c r="H7611" s="7">
        <f>data!L7609</f>
        <v>1.06741793974761E-3</v>
      </c>
      <c r="I7611" s="8">
        <f>data!M7609</f>
        <v>1.1304937295220878</v>
      </c>
      <c r="J7611" s="7" t="str">
        <f>data!N7609</f>
        <v>V</v>
      </c>
      <c r="K7611" s="8">
        <f t="shared" si="712"/>
        <v>1.126305184000121</v>
      </c>
      <c r="L7611" s="6">
        <f t="shared" si="713"/>
        <v>7.7582957831505761E-2</v>
      </c>
    </row>
    <row r="7612" spans="1:12" x14ac:dyDescent="0.3">
      <c r="A7612" s="3">
        <f>data!A7610</f>
        <v>7609</v>
      </c>
      <c r="B7612" s="3">
        <f>data!B7610</f>
        <v>3</v>
      </c>
      <c r="C7612" s="3">
        <f t="shared" si="708"/>
        <v>0</v>
      </c>
      <c r="D7612" s="3">
        <f t="shared" si="709"/>
        <v>0</v>
      </c>
      <c r="E7612" s="3">
        <f t="shared" si="710"/>
        <v>1</v>
      </c>
      <c r="F7612" s="3">
        <f t="shared" si="711"/>
        <v>0</v>
      </c>
      <c r="G7612" s="5">
        <f>data!D7610</f>
        <v>35114.109964728399</v>
      </c>
      <c r="H7612" s="7">
        <f>data!L7610</f>
        <v>0.19340558192396501</v>
      </c>
      <c r="I7612" s="8">
        <f>data!M7610</f>
        <v>1.2789343683839096</v>
      </c>
      <c r="J7612" s="7" t="str">
        <f>data!N7610</f>
        <v>T</v>
      </c>
      <c r="K7612" s="8">
        <f t="shared" si="712"/>
        <v>1.4092390759186291</v>
      </c>
      <c r="L7612" s="6">
        <f t="shared" si="713"/>
        <v>596.21359744161873</v>
      </c>
    </row>
    <row r="7613" spans="1:12" x14ac:dyDescent="0.3">
      <c r="A7613" s="3">
        <f>data!A7611</f>
        <v>7610</v>
      </c>
      <c r="B7613" s="3">
        <f>data!B7611</f>
        <v>3</v>
      </c>
      <c r="C7613" s="3">
        <f t="shared" si="708"/>
        <v>0</v>
      </c>
      <c r="D7613" s="3">
        <f t="shared" si="709"/>
        <v>0</v>
      </c>
      <c r="E7613" s="3">
        <f t="shared" si="710"/>
        <v>1</v>
      </c>
      <c r="F7613" s="3">
        <f t="shared" si="711"/>
        <v>0</v>
      </c>
      <c r="G7613" s="5">
        <f>data!D7611</f>
        <v>49405.709963142901</v>
      </c>
      <c r="H7613" s="7">
        <f>data!L7611</f>
        <v>0.201685692632085</v>
      </c>
      <c r="I7613" s="8">
        <f>data!M7611</f>
        <v>1.1020305208727457</v>
      </c>
      <c r="J7613" s="7" t="str">
        <f>data!N7611</f>
        <v>T</v>
      </c>
      <c r="K7613" s="8">
        <f t="shared" si="712"/>
        <v>1.4229008834540677</v>
      </c>
      <c r="L7613" s="6">
        <f t="shared" si="713"/>
        <v>5086.7026905874063</v>
      </c>
    </row>
    <row r="7614" spans="1:12" x14ac:dyDescent="0.3">
      <c r="A7614" s="3">
        <f>data!A7612</f>
        <v>7611</v>
      </c>
      <c r="B7614" s="3">
        <f>data!B7612</f>
        <v>3</v>
      </c>
      <c r="C7614" s="3">
        <f t="shared" si="708"/>
        <v>0</v>
      </c>
      <c r="D7614" s="3">
        <f t="shared" si="709"/>
        <v>0</v>
      </c>
      <c r="E7614" s="3">
        <f t="shared" si="710"/>
        <v>1</v>
      </c>
      <c r="F7614" s="3">
        <f t="shared" si="711"/>
        <v>0</v>
      </c>
      <c r="G7614" s="5">
        <f>data!D7612</f>
        <v>4312.8499999046298</v>
      </c>
      <c r="H7614" s="7">
        <f>data!L7612</f>
        <v>0.17971495747389199</v>
      </c>
      <c r="I7614" s="8">
        <f>data!M7612</f>
        <v>1.3241830065359477</v>
      </c>
      <c r="J7614" s="7" t="str">
        <f>data!N7612</f>
        <v>T</v>
      </c>
      <c r="K7614" s="8">
        <f t="shared" si="712"/>
        <v>1.3869373082126433</v>
      </c>
      <c r="L7614" s="6">
        <f t="shared" si="713"/>
        <v>16.984444844591469</v>
      </c>
    </row>
    <row r="7615" spans="1:12" x14ac:dyDescent="0.3">
      <c r="A7615" s="3">
        <f>data!A7613</f>
        <v>7612</v>
      </c>
      <c r="B7615" s="3">
        <f>data!B7613</f>
        <v>3</v>
      </c>
      <c r="C7615" s="3">
        <f t="shared" si="708"/>
        <v>0</v>
      </c>
      <c r="D7615" s="3">
        <f t="shared" si="709"/>
        <v>0</v>
      </c>
      <c r="E7615" s="3">
        <f t="shared" si="710"/>
        <v>1</v>
      </c>
      <c r="F7615" s="3">
        <f t="shared" si="711"/>
        <v>0</v>
      </c>
      <c r="G7615" s="5">
        <f>data!D7613</f>
        <v>4196.3300007581702</v>
      </c>
      <c r="H7615" s="7">
        <f>data!L7613</f>
        <v>0.15682903894604999</v>
      </c>
      <c r="I7615" s="8">
        <f>data!M7613</f>
        <v>1.0779392338177014</v>
      </c>
      <c r="J7615" s="7" t="str">
        <f>data!N7613</f>
        <v>V</v>
      </c>
      <c r="K7615" s="8">
        <f t="shared" si="712"/>
        <v>1.3504418976260171</v>
      </c>
      <c r="L7615" s="6">
        <f t="shared" si="713"/>
        <v>311.60982177779499</v>
      </c>
    </row>
    <row r="7616" spans="1:12" x14ac:dyDescent="0.3">
      <c r="A7616" s="3">
        <f>data!A7614</f>
        <v>7613</v>
      </c>
      <c r="B7616" s="3">
        <f>data!B7614</f>
        <v>3</v>
      </c>
      <c r="C7616" s="3">
        <f t="shared" si="708"/>
        <v>0</v>
      </c>
      <c r="D7616" s="3">
        <f t="shared" si="709"/>
        <v>0</v>
      </c>
      <c r="E7616" s="3">
        <f t="shared" si="710"/>
        <v>1</v>
      </c>
      <c r="F7616" s="3">
        <f t="shared" si="711"/>
        <v>0</v>
      </c>
      <c r="G7616" s="5">
        <f>data!D7614</f>
        <v>26369.220161199599</v>
      </c>
      <c r="H7616" s="7">
        <f>data!L7614</f>
        <v>-1.51568630744336E-4</v>
      </c>
      <c r="I7616" s="8">
        <f>data!M7614</f>
        <v>0.92494481236203085</v>
      </c>
      <c r="J7616" s="7" t="str">
        <f>data!N7614</f>
        <v>V</v>
      </c>
      <c r="K7616" s="8">
        <f t="shared" si="712"/>
        <v>1.1247065932651397</v>
      </c>
      <c r="L7616" s="6">
        <f t="shared" si="713"/>
        <v>1052.2576421323954</v>
      </c>
    </row>
    <row r="7617" spans="1:12" x14ac:dyDescent="0.3">
      <c r="A7617" s="3">
        <f>data!A7615</f>
        <v>7614</v>
      </c>
      <c r="B7617" s="3">
        <f>data!B7615</f>
        <v>3</v>
      </c>
      <c r="C7617" s="3">
        <f t="shared" si="708"/>
        <v>0</v>
      </c>
      <c r="D7617" s="3">
        <f t="shared" si="709"/>
        <v>0</v>
      </c>
      <c r="E7617" s="3">
        <f t="shared" si="710"/>
        <v>1</v>
      </c>
      <c r="F7617" s="3">
        <f t="shared" si="711"/>
        <v>0</v>
      </c>
      <c r="G7617" s="5">
        <f>data!D7615</f>
        <v>24185.270158052401</v>
      </c>
      <c r="H7617" s="7">
        <f>data!L7615</f>
        <v>2.1832173482135901E-2</v>
      </c>
      <c r="I7617" s="8">
        <f>data!M7615</f>
        <v>1.2386492980902997</v>
      </c>
      <c r="J7617" s="7" t="str">
        <f>data!N7615</f>
        <v>V</v>
      </c>
      <c r="K7617" s="8">
        <f t="shared" si="712"/>
        <v>1.1538879585350337</v>
      </c>
      <c r="L7617" s="6">
        <f t="shared" si="713"/>
        <v>173.75870300965647</v>
      </c>
    </row>
    <row r="7618" spans="1:12" x14ac:dyDescent="0.3">
      <c r="A7618" s="3">
        <f>data!A7616</f>
        <v>7615</v>
      </c>
      <c r="B7618" s="3">
        <f>data!B7616</f>
        <v>3</v>
      </c>
      <c r="C7618" s="3">
        <f t="shared" si="708"/>
        <v>0</v>
      </c>
      <c r="D7618" s="3">
        <f t="shared" si="709"/>
        <v>0</v>
      </c>
      <c r="E7618" s="3">
        <f t="shared" si="710"/>
        <v>1</v>
      </c>
      <c r="F7618" s="3">
        <f t="shared" si="711"/>
        <v>0</v>
      </c>
      <c r="G7618" s="5">
        <f>data!D7616</f>
        <v>25613.900171995199</v>
      </c>
      <c r="H7618" s="7">
        <f>data!L7616</f>
        <v>2.5043267088354399E-3</v>
      </c>
      <c r="I7618" s="8">
        <f>data!M7616</f>
        <v>1.1586561453849833</v>
      </c>
      <c r="J7618" s="7" t="str">
        <f>data!N7616</f>
        <v>T</v>
      </c>
      <c r="K7618" s="8">
        <f t="shared" si="712"/>
        <v>1.1281924780005184</v>
      </c>
      <c r="L7618" s="6">
        <f t="shared" si="713"/>
        <v>23.770596627631278</v>
      </c>
    </row>
    <row r="7619" spans="1:12" x14ac:dyDescent="0.3">
      <c r="A7619" s="3">
        <f>data!A7617</f>
        <v>7616</v>
      </c>
      <c r="B7619" s="3">
        <f>data!B7617</f>
        <v>3</v>
      </c>
      <c r="C7619" s="3">
        <f t="shared" si="708"/>
        <v>0</v>
      </c>
      <c r="D7619" s="3">
        <f t="shared" si="709"/>
        <v>0</v>
      </c>
      <c r="E7619" s="3">
        <f t="shared" si="710"/>
        <v>1</v>
      </c>
      <c r="F7619" s="3">
        <f t="shared" si="711"/>
        <v>0</v>
      </c>
      <c r="G7619" s="5">
        <f>data!D7617</f>
        <v>23994.289996564399</v>
      </c>
      <c r="H7619" s="7">
        <f>data!L7617</f>
        <v>-9.6813914087150903E-4</v>
      </c>
      <c r="I7619" s="8">
        <f>data!M7617</f>
        <v>1.258965132150391</v>
      </c>
      <c r="J7619" s="7" t="str">
        <f>data!N7617</f>
        <v>T</v>
      </c>
      <c r="K7619" s="8">
        <f t="shared" si="712"/>
        <v>1.1236370040453714</v>
      </c>
      <c r="L7619" s="6">
        <f t="shared" si="713"/>
        <v>439.42428285100357</v>
      </c>
    </row>
    <row r="7620" spans="1:12" x14ac:dyDescent="0.3">
      <c r="A7620" s="3">
        <f>data!A7618</f>
        <v>7617</v>
      </c>
      <c r="B7620" s="3">
        <f>data!B7618</f>
        <v>3</v>
      </c>
      <c r="C7620" s="3">
        <f t="shared" si="708"/>
        <v>0</v>
      </c>
      <c r="D7620" s="3">
        <f t="shared" si="709"/>
        <v>0</v>
      </c>
      <c r="E7620" s="3">
        <f t="shared" si="710"/>
        <v>1</v>
      </c>
      <c r="F7620" s="3">
        <f t="shared" si="711"/>
        <v>0</v>
      </c>
      <c r="G7620" s="5">
        <f>data!D7618</f>
        <v>15981.200090467901</v>
      </c>
      <c r="H7620" s="7">
        <f>data!L7618</f>
        <v>2.48421948773354E-2</v>
      </c>
      <c r="I7620" s="8">
        <f>data!M7618</f>
        <v>1.1951816299642386</v>
      </c>
      <c r="J7620" s="7" t="str">
        <f>data!N7618</f>
        <v>T</v>
      </c>
      <c r="K7620" s="8">
        <f t="shared" si="712"/>
        <v>1.1579419767597197</v>
      </c>
      <c r="L7620" s="6">
        <f t="shared" si="713"/>
        <v>22.162596772854641</v>
      </c>
    </row>
    <row r="7621" spans="1:12" x14ac:dyDescent="0.3">
      <c r="A7621" s="3">
        <f>data!A7619</f>
        <v>7618</v>
      </c>
      <c r="B7621" s="3">
        <f>data!B7619</f>
        <v>3</v>
      </c>
      <c r="C7621" s="3">
        <f t="shared" ref="C7621:C7684" si="714">IF(B7621=1,1,0)</f>
        <v>0</v>
      </c>
      <c r="D7621" s="3">
        <f t="shared" ref="D7621:D7684" si="715">IF(B7621=2,1,0)</f>
        <v>0</v>
      </c>
      <c r="E7621" s="3">
        <f t="shared" ref="E7621:E7684" si="716">IF(B7621=3,1,0)</f>
        <v>1</v>
      </c>
      <c r="F7621" s="3">
        <f t="shared" ref="F7621:F7684" si="717">IF(B7621=4,1,0)</f>
        <v>0</v>
      </c>
      <c r="G7621" s="5">
        <f>data!D7619</f>
        <v>7694.9950503296996</v>
      </c>
      <c r="H7621" s="7">
        <f>data!L7619</f>
        <v>1.6559361225641299E-2</v>
      </c>
      <c r="I7621" s="8">
        <f>data!M7619</f>
        <v>1.6978922716627636</v>
      </c>
      <c r="J7621" s="7" t="str">
        <f>data!N7619</f>
        <v>V</v>
      </c>
      <c r="K7621" s="8">
        <f t="shared" ref="K7621:K7684" si="718">$G$2*EXP(SUMPRODUCT($C$2:$F$2*C7621:F7621)*H7621)</f>
        <v>1.1468205009990458</v>
      </c>
      <c r="L7621" s="6">
        <f t="shared" ref="L7621:L7684" si="719">G7621*(I7621-K7621)^2</f>
        <v>2336.8168388543618</v>
      </c>
    </row>
    <row r="7622" spans="1:12" x14ac:dyDescent="0.3">
      <c r="A7622" s="3">
        <f>data!A7620</f>
        <v>7619</v>
      </c>
      <c r="B7622" s="3">
        <f>data!B7620</f>
        <v>3</v>
      </c>
      <c r="C7622" s="3">
        <f t="shared" si="714"/>
        <v>0</v>
      </c>
      <c r="D7622" s="3">
        <f t="shared" si="715"/>
        <v>0</v>
      </c>
      <c r="E7622" s="3">
        <f t="shared" si="716"/>
        <v>1</v>
      </c>
      <c r="F7622" s="3">
        <f t="shared" si="717"/>
        <v>0</v>
      </c>
      <c r="G7622" s="5">
        <f>data!D7620</f>
        <v>17271.630093842701</v>
      </c>
      <c r="H7622" s="7">
        <f>data!L7620</f>
        <v>1.1202985962281999E-2</v>
      </c>
      <c r="I7622" s="8">
        <f>data!M7620</f>
        <v>0.99040139616055844</v>
      </c>
      <c r="J7622" s="7" t="str">
        <f>data!N7620</f>
        <v>T</v>
      </c>
      <c r="K7622" s="8">
        <f t="shared" si="718"/>
        <v>1.139685359646667</v>
      </c>
      <c r="L7622" s="6">
        <f t="shared" si="719"/>
        <v>384.91039707889274</v>
      </c>
    </row>
    <row r="7623" spans="1:12" x14ac:dyDescent="0.3">
      <c r="A7623" s="3">
        <f>data!A7621</f>
        <v>7620</v>
      </c>
      <c r="B7623" s="3">
        <f>data!B7621</f>
        <v>3</v>
      </c>
      <c r="C7623" s="3">
        <f t="shared" si="714"/>
        <v>0</v>
      </c>
      <c r="D7623" s="3">
        <f t="shared" si="715"/>
        <v>0</v>
      </c>
      <c r="E7623" s="3">
        <f t="shared" si="716"/>
        <v>1</v>
      </c>
      <c r="F7623" s="3">
        <f t="shared" si="717"/>
        <v>0</v>
      </c>
      <c r="G7623" s="5">
        <f>data!D7621</f>
        <v>8102.0900463163998</v>
      </c>
      <c r="H7623" s="7">
        <f>data!L7621</f>
        <v>-3.7531829910723998E-3</v>
      </c>
      <c r="I7623" s="8">
        <f>data!M7621</f>
        <v>1.1417868514703129</v>
      </c>
      <c r="J7623" s="7" t="str">
        <f>data!N7621</f>
        <v>V</v>
      </c>
      <c r="K7623" s="8">
        <f t="shared" si="718"/>
        <v>1.1199966445179921</v>
      </c>
      <c r="L7623" s="6">
        <f t="shared" si="719"/>
        <v>3.8469786455126553</v>
      </c>
    </row>
    <row r="7624" spans="1:12" x14ac:dyDescent="0.3">
      <c r="A7624" s="3">
        <f>data!A7622</f>
        <v>7621</v>
      </c>
      <c r="B7624" s="3">
        <f>data!B7622</f>
        <v>3</v>
      </c>
      <c r="C7624" s="3">
        <f t="shared" si="714"/>
        <v>0</v>
      </c>
      <c r="D7624" s="3">
        <f t="shared" si="715"/>
        <v>0</v>
      </c>
      <c r="E7624" s="3">
        <f t="shared" si="716"/>
        <v>1</v>
      </c>
      <c r="F7624" s="3">
        <f t="shared" si="717"/>
        <v>0</v>
      </c>
      <c r="G7624" s="5">
        <f>data!D7622</f>
        <v>9148.2300474494496</v>
      </c>
      <c r="H7624" s="7">
        <f>data!L7622</f>
        <v>3.3472752669717602E-2</v>
      </c>
      <c r="I7624" s="8">
        <f>data!M7622</f>
        <v>1.3573672895650737</v>
      </c>
      <c r="J7624" s="7" t="str">
        <f>data!N7622</f>
        <v>T</v>
      </c>
      <c r="K7624" s="8">
        <f t="shared" si="718"/>
        <v>1.1696451010932676</v>
      </c>
      <c r="L7624" s="6">
        <f t="shared" si="719"/>
        <v>322.38015095311687</v>
      </c>
    </row>
    <row r="7625" spans="1:12" x14ac:dyDescent="0.3">
      <c r="A7625" s="3">
        <f>data!A7623</f>
        <v>7622</v>
      </c>
      <c r="B7625" s="3">
        <f>data!B7623</f>
        <v>3</v>
      </c>
      <c r="C7625" s="3">
        <f t="shared" si="714"/>
        <v>0</v>
      </c>
      <c r="D7625" s="3">
        <f t="shared" si="715"/>
        <v>0</v>
      </c>
      <c r="E7625" s="3">
        <f t="shared" si="716"/>
        <v>1</v>
      </c>
      <c r="F7625" s="3">
        <f t="shared" si="717"/>
        <v>0</v>
      </c>
      <c r="G7625" s="5">
        <f>data!D7623</f>
        <v>61512.870000362404</v>
      </c>
      <c r="H7625" s="7">
        <f>data!L7623</f>
        <v>0.114723084065249</v>
      </c>
      <c r="I7625" s="8">
        <f>data!M7623</f>
        <v>1.5369556532161406</v>
      </c>
      <c r="J7625" s="7" t="str">
        <f>data!N7623</f>
        <v>T</v>
      </c>
      <c r="K7625" s="8">
        <f t="shared" si="718"/>
        <v>1.2857871763242112</v>
      </c>
      <c r="L7625" s="6">
        <f t="shared" si="719"/>
        <v>3880.5765444725812</v>
      </c>
    </row>
    <row r="7626" spans="1:12" x14ac:dyDescent="0.3">
      <c r="A7626" s="3">
        <f>data!A7624</f>
        <v>7623</v>
      </c>
      <c r="B7626" s="3">
        <f>data!B7624</f>
        <v>3</v>
      </c>
      <c r="C7626" s="3">
        <f t="shared" si="714"/>
        <v>0</v>
      </c>
      <c r="D7626" s="3">
        <f t="shared" si="715"/>
        <v>0</v>
      </c>
      <c r="E7626" s="3">
        <f t="shared" si="716"/>
        <v>1</v>
      </c>
      <c r="F7626" s="3">
        <f t="shared" si="717"/>
        <v>0</v>
      </c>
      <c r="G7626" s="5">
        <f>data!D7624</f>
        <v>73746.7999810576</v>
      </c>
      <c r="H7626" s="7">
        <f>data!L7624</f>
        <v>-2.4559306215330501E-3</v>
      </c>
      <c r="I7626" s="8">
        <f>data!M7624</f>
        <v>0.8690277313732041</v>
      </c>
      <c r="J7626" s="7" t="str">
        <f>data!N7624</f>
        <v>V</v>
      </c>
      <c r="K7626" s="8">
        <f t="shared" si="718"/>
        <v>1.1216908267817651</v>
      </c>
      <c r="L7626" s="6">
        <f t="shared" si="719"/>
        <v>4707.895399024319</v>
      </c>
    </row>
    <row r="7627" spans="1:12" x14ac:dyDescent="0.3">
      <c r="A7627" s="3">
        <f>data!A7625</f>
        <v>7624</v>
      </c>
      <c r="B7627" s="3">
        <f>data!B7625</f>
        <v>3</v>
      </c>
      <c r="C7627" s="3">
        <f t="shared" si="714"/>
        <v>0</v>
      </c>
      <c r="D7627" s="3">
        <f t="shared" si="715"/>
        <v>0</v>
      </c>
      <c r="E7627" s="3">
        <f t="shared" si="716"/>
        <v>1</v>
      </c>
      <c r="F7627" s="3">
        <f t="shared" si="717"/>
        <v>0</v>
      </c>
      <c r="G7627" s="5">
        <f>data!D7625</f>
        <v>67079.520021826</v>
      </c>
      <c r="H7627" s="7">
        <f>data!L7625</f>
        <v>1.3908581268363999E-2</v>
      </c>
      <c r="I7627" s="8">
        <f>data!M7625</f>
        <v>1.3347280334728033</v>
      </c>
      <c r="J7627" s="7" t="str">
        <f>data!N7625</f>
        <v>T</v>
      </c>
      <c r="K7627" s="8">
        <f t="shared" si="718"/>
        <v>1.1432838737753261</v>
      </c>
      <c r="L7627" s="6">
        <f t="shared" si="719"/>
        <v>2458.5225185990089</v>
      </c>
    </row>
    <row r="7628" spans="1:12" x14ac:dyDescent="0.3">
      <c r="A7628" s="3">
        <f>data!A7626</f>
        <v>7625</v>
      </c>
      <c r="B7628" s="3">
        <f>data!B7626</f>
        <v>3</v>
      </c>
      <c r="C7628" s="3">
        <f t="shared" si="714"/>
        <v>0</v>
      </c>
      <c r="D7628" s="3">
        <f t="shared" si="715"/>
        <v>0</v>
      </c>
      <c r="E7628" s="3">
        <f t="shared" si="716"/>
        <v>1</v>
      </c>
      <c r="F7628" s="3">
        <f t="shared" si="717"/>
        <v>0</v>
      </c>
      <c r="G7628" s="5">
        <f>data!D7626</f>
        <v>72490.850005723507</v>
      </c>
      <c r="H7628" s="7">
        <f>data!L7626</f>
        <v>5.5448846920711104E-3</v>
      </c>
      <c r="I7628" s="8">
        <f>data!M7626</f>
        <v>1.0426379588030856</v>
      </c>
      <c r="J7628" s="7" t="str">
        <f>data!N7626</f>
        <v>T</v>
      </c>
      <c r="K7628" s="8">
        <f t="shared" si="718"/>
        <v>1.1321965021966125</v>
      </c>
      <c r="L7628" s="6">
        <f t="shared" si="719"/>
        <v>581.42973071259166</v>
      </c>
    </row>
    <row r="7629" spans="1:12" x14ac:dyDescent="0.3">
      <c r="A7629" s="3">
        <f>data!A7627</f>
        <v>7626</v>
      </c>
      <c r="B7629" s="3">
        <f>data!B7627</f>
        <v>3</v>
      </c>
      <c r="C7629" s="3">
        <f t="shared" si="714"/>
        <v>0</v>
      </c>
      <c r="D7629" s="3">
        <f t="shared" si="715"/>
        <v>0</v>
      </c>
      <c r="E7629" s="3">
        <f t="shared" si="716"/>
        <v>1</v>
      </c>
      <c r="F7629" s="3">
        <f t="shared" si="717"/>
        <v>0</v>
      </c>
      <c r="G7629" s="5">
        <f>data!D7627</f>
        <v>43620.090202808402</v>
      </c>
      <c r="H7629" s="7">
        <f>data!L7627</f>
        <v>0.18872197521009301</v>
      </c>
      <c r="I7629" s="8">
        <f>data!M7627</f>
        <v>1.0138391289076221</v>
      </c>
      <c r="J7629" s="7" t="str">
        <f>data!N7627</f>
        <v>V</v>
      </c>
      <c r="K7629" s="8">
        <f t="shared" si="718"/>
        <v>1.4015695010996307</v>
      </c>
      <c r="L7629" s="6">
        <f t="shared" si="719"/>
        <v>6557.6193477340048</v>
      </c>
    </row>
    <row r="7630" spans="1:12" x14ac:dyDescent="0.3">
      <c r="A7630" s="3">
        <f>data!A7628</f>
        <v>7627</v>
      </c>
      <c r="B7630" s="3">
        <f>data!B7628</f>
        <v>3</v>
      </c>
      <c r="C7630" s="3">
        <f t="shared" si="714"/>
        <v>0</v>
      </c>
      <c r="D7630" s="3">
        <f t="shared" si="715"/>
        <v>0</v>
      </c>
      <c r="E7630" s="3">
        <f t="shared" si="716"/>
        <v>1</v>
      </c>
      <c r="F7630" s="3">
        <f t="shared" si="717"/>
        <v>0</v>
      </c>
      <c r="G7630" s="5">
        <f>data!D7628</f>
        <v>28094.9701565504</v>
      </c>
      <c r="H7630" s="7">
        <f>data!L7628</f>
        <v>-1.7015209865540301E-3</v>
      </c>
      <c r="I7630" s="8">
        <f>data!M7628</f>
        <v>1.0558074265975821</v>
      </c>
      <c r="J7630" s="7" t="str">
        <f>data!N7628</f>
        <v>V</v>
      </c>
      <c r="K7630" s="8">
        <f t="shared" si="718"/>
        <v>1.1226772469811914</v>
      </c>
      <c r="L7630" s="6">
        <f t="shared" si="719"/>
        <v>125.62870656407601</v>
      </c>
    </row>
    <row r="7631" spans="1:12" x14ac:dyDescent="0.3">
      <c r="A7631" s="3">
        <f>data!A7629</f>
        <v>7628</v>
      </c>
      <c r="B7631" s="3">
        <f>data!B7629</f>
        <v>3</v>
      </c>
      <c r="C7631" s="3">
        <f t="shared" si="714"/>
        <v>0</v>
      </c>
      <c r="D7631" s="3">
        <f t="shared" si="715"/>
        <v>0</v>
      </c>
      <c r="E7631" s="3">
        <f t="shared" si="716"/>
        <v>1</v>
      </c>
      <c r="F7631" s="3">
        <f t="shared" si="717"/>
        <v>0</v>
      </c>
      <c r="G7631" s="5">
        <f>data!D7629</f>
        <v>25776.16991233825</v>
      </c>
      <c r="H7631" s="7">
        <f>data!L7629</f>
        <v>5.3817354363808502E-3</v>
      </c>
      <c r="I7631" s="8">
        <f>data!M7629</f>
        <v>1.0991928056774474</v>
      </c>
      <c r="J7631" s="7" t="str">
        <f>data!N7629</f>
        <v>T</v>
      </c>
      <c r="K7631" s="8">
        <f t="shared" si="718"/>
        <v>1.1319812952433104</v>
      </c>
      <c r="L7631" s="6">
        <f t="shared" si="719"/>
        <v>27.711574867738307</v>
      </c>
    </row>
    <row r="7632" spans="1:12" x14ac:dyDescent="0.3">
      <c r="A7632" s="3">
        <f>data!A7630</f>
        <v>7629</v>
      </c>
      <c r="B7632" s="3">
        <f>data!B7630</f>
        <v>3</v>
      </c>
      <c r="C7632" s="3">
        <f t="shared" si="714"/>
        <v>0</v>
      </c>
      <c r="D7632" s="3">
        <f t="shared" si="715"/>
        <v>0</v>
      </c>
      <c r="E7632" s="3">
        <f t="shared" si="716"/>
        <v>1</v>
      </c>
      <c r="F7632" s="3">
        <f t="shared" si="717"/>
        <v>0</v>
      </c>
      <c r="G7632" s="5">
        <f>data!D7630</f>
        <v>947.69000011682499</v>
      </c>
      <c r="H7632" s="7">
        <f>data!L7630</f>
        <v>0.49162169539412798</v>
      </c>
      <c r="I7632" s="8">
        <f>data!M7630</f>
        <v>4.9512953367875649</v>
      </c>
      <c r="J7632" s="7" t="str">
        <f>data!N7630</f>
        <v>T</v>
      </c>
      <c r="K7632" s="8">
        <f t="shared" si="718"/>
        <v>1.99475945181394</v>
      </c>
      <c r="L7632" s="6">
        <f t="shared" si="719"/>
        <v>8283.8572669467103</v>
      </c>
    </row>
    <row r="7633" spans="1:12" x14ac:dyDescent="0.3">
      <c r="A7633" s="3">
        <f>data!A7631</f>
        <v>7630</v>
      </c>
      <c r="B7633" s="3">
        <f>data!B7631</f>
        <v>3</v>
      </c>
      <c r="C7633" s="3">
        <f t="shared" si="714"/>
        <v>0</v>
      </c>
      <c r="D7633" s="3">
        <f t="shared" si="715"/>
        <v>0</v>
      </c>
      <c r="E7633" s="3">
        <f t="shared" si="716"/>
        <v>1</v>
      </c>
      <c r="F7633" s="3">
        <f t="shared" si="717"/>
        <v>0</v>
      </c>
      <c r="G7633" s="5">
        <f>data!D7631</f>
        <v>2183.0900003388501</v>
      </c>
      <c r="H7633" s="7">
        <f>data!L7631</f>
        <v>-4.9073741168762898E-3</v>
      </c>
      <c r="I7633" s="8">
        <f>data!M7631</f>
        <v>1.2268602540834845</v>
      </c>
      <c r="J7633" s="7" t="str">
        <f>data!N7631</f>
        <v>T</v>
      </c>
      <c r="K7633" s="8">
        <f t="shared" si="718"/>
        <v>1.1184914482589277</v>
      </c>
      <c r="L7633" s="6">
        <f t="shared" si="719"/>
        <v>25.637768145366053</v>
      </c>
    </row>
    <row r="7634" spans="1:12" x14ac:dyDescent="0.3">
      <c r="A7634" s="3">
        <f>data!A7632</f>
        <v>7631</v>
      </c>
      <c r="B7634" s="3">
        <f>data!B7632</f>
        <v>3</v>
      </c>
      <c r="C7634" s="3">
        <f t="shared" si="714"/>
        <v>0</v>
      </c>
      <c r="D7634" s="3">
        <f t="shared" si="715"/>
        <v>0</v>
      </c>
      <c r="E7634" s="3">
        <f t="shared" si="716"/>
        <v>1</v>
      </c>
      <c r="F7634" s="3">
        <f t="shared" si="717"/>
        <v>0</v>
      </c>
      <c r="G7634" s="5">
        <f>data!D7632</f>
        <v>1287.20000013802</v>
      </c>
      <c r="H7634" s="7">
        <f>data!L7632</f>
        <v>4.50779524839433E-2</v>
      </c>
      <c r="I7634" s="8">
        <f>data!M7632</f>
        <v>1.0797073546399691</v>
      </c>
      <c r="J7634" s="7" t="str">
        <f>data!N7632</f>
        <v>V</v>
      </c>
      <c r="K7634" s="8">
        <f t="shared" si="718"/>
        <v>1.1855685445555291</v>
      </c>
      <c r="L7634" s="6">
        <f t="shared" si="719"/>
        <v>14.425124619398126</v>
      </c>
    </row>
    <row r="7635" spans="1:12" x14ac:dyDescent="0.3">
      <c r="A7635" s="3">
        <f>data!A7633</f>
        <v>7632</v>
      </c>
      <c r="B7635" s="3">
        <f>data!B7633</f>
        <v>3</v>
      </c>
      <c r="C7635" s="3">
        <f t="shared" si="714"/>
        <v>0</v>
      </c>
      <c r="D7635" s="3">
        <f t="shared" si="715"/>
        <v>0</v>
      </c>
      <c r="E7635" s="3">
        <f t="shared" si="716"/>
        <v>1</v>
      </c>
      <c r="F7635" s="3">
        <f t="shared" si="717"/>
        <v>0</v>
      </c>
      <c r="G7635" s="5">
        <f>data!D7633</f>
        <v>647.45000005513396</v>
      </c>
      <c r="H7635" s="7">
        <f>data!L7633</f>
        <v>0.48152435237069102</v>
      </c>
      <c r="I7635" s="8">
        <f>data!M7633</f>
        <v>5.0887573964497044</v>
      </c>
      <c r="J7635" s="7" t="str">
        <f>data!N7633</f>
        <v>T</v>
      </c>
      <c r="K7635" s="8">
        <f t="shared" si="718"/>
        <v>1.9714283071325907</v>
      </c>
      <c r="L7635" s="6">
        <f t="shared" si="719"/>
        <v>6291.7511850921974</v>
      </c>
    </row>
    <row r="7636" spans="1:12" x14ac:dyDescent="0.3">
      <c r="A7636" s="3">
        <f>data!A7634</f>
        <v>7633</v>
      </c>
      <c r="B7636" s="3">
        <f>data!B7634</f>
        <v>3</v>
      </c>
      <c r="C7636" s="3">
        <f t="shared" si="714"/>
        <v>0</v>
      </c>
      <c r="D7636" s="3">
        <f t="shared" si="715"/>
        <v>0</v>
      </c>
      <c r="E7636" s="3">
        <f t="shared" si="716"/>
        <v>1</v>
      </c>
      <c r="F7636" s="3">
        <f t="shared" si="717"/>
        <v>0</v>
      </c>
      <c r="G7636" s="5">
        <f>data!D7634</f>
        <v>1713.3000000417201</v>
      </c>
      <c r="H7636" s="7">
        <f>data!L7634</f>
        <v>1.4621197075657499E-4</v>
      </c>
      <c r="I7636" s="8">
        <f>data!M7634</f>
        <v>1.3161849710982658</v>
      </c>
      <c r="J7636" s="7" t="str">
        <f>data!N7634</f>
        <v>T</v>
      </c>
      <c r="K7636" s="8">
        <f t="shared" si="718"/>
        <v>1.1250968960596734</v>
      </c>
      <c r="L7636" s="6">
        <f t="shared" si="719"/>
        <v>62.560553996058395</v>
      </c>
    </row>
    <row r="7637" spans="1:12" x14ac:dyDescent="0.3">
      <c r="A7637" s="3">
        <f>data!A7635</f>
        <v>7634</v>
      </c>
      <c r="B7637" s="3">
        <f>data!B7635</f>
        <v>3</v>
      </c>
      <c r="C7637" s="3">
        <f t="shared" si="714"/>
        <v>0</v>
      </c>
      <c r="D7637" s="3">
        <f t="shared" si="715"/>
        <v>0</v>
      </c>
      <c r="E7637" s="3">
        <f t="shared" si="716"/>
        <v>1</v>
      </c>
      <c r="F7637" s="3">
        <f t="shared" si="717"/>
        <v>0</v>
      </c>
      <c r="G7637" s="5">
        <f>data!D7635</f>
        <v>672.25000014901195</v>
      </c>
      <c r="H7637" s="7">
        <f>data!L7635</f>
        <v>0.106964900574901</v>
      </c>
      <c r="I7637" s="8">
        <f>data!M7635</f>
        <v>1.2597968069666183</v>
      </c>
      <c r="J7637" s="7" t="str">
        <f>data!N7635</f>
        <v>V</v>
      </c>
      <c r="K7637" s="8">
        <f t="shared" si="718"/>
        <v>1.2742165103428171</v>
      </c>
      <c r="L7637" s="6">
        <f t="shared" si="719"/>
        <v>0.13977949413982782</v>
      </c>
    </row>
    <row r="7638" spans="1:12" x14ac:dyDescent="0.3">
      <c r="A7638" s="3">
        <f>data!A7636</f>
        <v>7635</v>
      </c>
      <c r="B7638" s="3">
        <f>data!B7636</f>
        <v>3</v>
      </c>
      <c r="C7638" s="3">
        <f t="shared" si="714"/>
        <v>0</v>
      </c>
      <c r="D7638" s="3">
        <f t="shared" si="715"/>
        <v>0</v>
      </c>
      <c r="E7638" s="3">
        <f t="shared" si="716"/>
        <v>1</v>
      </c>
      <c r="F7638" s="3">
        <f t="shared" si="717"/>
        <v>0</v>
      </c>
      <c r="G7638" s="5">
        <f>data!D7636</f>
        <v>1920.83000005037</v>
      </c>
      <c r="H7638" s="7">
        <f>data!L7636</f>
        <v>1.2680688040583501E-3</v>
      </c>
      <c r="I7638" s="8">
        <f>data!M7636</f>
        <v>1.2722567287784678</v>
      </c>
      <c r="J7638" s="7" t="str">
        <f>data!N7636</f>
        <v>V</v>
      </c>
      <c r="K7638" s="8">
        <f t="shared" si="718"/>
        <v>1.1265685371749614</v>
      </c>
      <c r="L7638" s="6">
        <f t="shared" si="719"/>
        <v>40.76971120346645</v>
      </c>
    </row>
    <row r="7639" spans="1:12" x14ac:dyDescent="0.3">
      <c r="A7639" s="3">
        <f>data!A7637</f>
        <v>7636</v>
      </c>
      <c r="B7639" s="3">
        <f>data!B7637</f>
        <v>3</v>
      </c>
      <c r="C7639" s="3">
        <f t="shared" si="714"/>
        <v>0</v>
      </c>
      <c r="D7639" s="3">
        <f t="shared" si="715"/>
        <v>0</v>
      </c>
      <c r="E7639" s="3">
        <f t="shared" si="716"/>
        <v>1</v>
      </c>
      <c r="F7639" s="3">
        <f t="shared" si="717"/>
        <v>0</v>
      </c>
      <c r="G7639" s="5">
        <f>data!D7637</f>
        <v>1442.6199999451601</v>
      </c>
      <c r="H7639" s="7">
        <f>data!L7637</f>
        <v>0.24792375038702799</v>
      </c>
      <c r="I7639" s="8">
        <f>data!M7637</f>
        <v>2.0743801652892562</v>
      </c>
      <c r="J7639" s="7" t="str">
        <f>data!N7637</f>
        <v>T</v>
      </c>
      <c r="K7639" s="8">
        <f t="shared" si="718"/>
        <v>1.5016628069879603</v>
      </c>
      <c r="L7639" s="6">
        <f t="shared" si="719"/>
        <v>473.18682193340669</v>
      </c>
    </row>
    <row r="7640" spans="1:12" x14ac:dyDescent="0.3">
      <c r="A7640" s="3">
        <f>data!A7638</f>
        <v>7637</v>
      </c>
      <c r="B7640" s="3">
        <f>data!B7638</f>
        <v>3</v>
      </c>
      <c r="C7640" s="3">
        <f t="shared" si="714"/>
        <v>0</v>
      </c>
      <c r="D7640" s="3">
        <f t="shared" si="715"/>
        <v>0</v>
      </c>
      <c r="E7640" s="3">
        <f t="shared" si="716"/>
        <v>1</v>
      </c>
      <c r="F7640" s="3">
        <f t="shared" si="717"/>
        <v>0</v>
      </c>
      <c r="G7640" s="5">
        <f>data!D7638</f>
        <v>706.63500002026501</v>
      </c>
      <c r="H7640" s="7">
        <f>data!L7638</f>
        <v>-8.7238232025140493E-3</v>
      </c>
      <c r="I7640" s="8">
        <f>data!M7638</f>
        <v>0.84823284823284828</v>
      </c>
      <c r="J7640" s="7" t="str">
        <f>data!N7638</f>
        <v>T</v>
      </c>
      <c r="K7640" s="8">
        <f t="shared" si="718"/>
        <v>1.1135287536047234</v>
      </c>
      <c r="L7640" s="6">
        <f t="shared" si="719"/>
        <v>49.734326208380317</v>
      </c>
    </row>
    <row r="7641" spans="1:12" x14ac:dyDescent="0.3">
      <c r="A7641" s="3">
        <f>data!A7639</f>
        <v>7638</v>
      </c>
      <c r="B7641" s="3">
        <f>data!B7639</f>
        <v>3</v>
      </c>
      <c r="C7641" s="3">
        <f t="shared" si="714"/>
        <v>0</v>
      </c>
      <c r="D7641" s="3">
        <f t="shared" si="715"/>
        <v>0</v>
      </c>
      <c r="E7641" s="3">
        <f t="shared" si="716"/>
        <v>1</v>
      </c>
      <c r="F7641" s="3">
        <f t="shared" si="717"/>
        <v>0</v>
      </c>
      <c r="G7641" s="5">
        <f>data!D7639</f>
        <v>16147.37000095845</v>
      </c>
      <c r="H7641" s="7">
        <f>data!L7639</f>
        <v>3.27017691131537E-2</v>
      </c>
      <c r="I7641" s="8">
        <f>data!M7639</f>
        <v>0.95418479651906829</v>
      </c>
      <c r="J7641" s="7" t="str">
        <f>data!N7639</f>
        <v>T</v>
      </c>
      <c r="K7641" s="8">
        <f t="shared" si="718"/>
        <v>1.1685948458980568</v>
      </c>
      <c r="L7641" s="6">
        <f t="shared" si="719"/>
        <v>742.32155334027914</v>
      </c>
    </row>
    <row r="7642" spans="1:12" x14ac:dyDescent="0.3">
      <c r="A7642" s="3">
        <f>data!A7640</f>
        <v>7639</v>
      </c>
      <c r="B7642" s="3">
        <f>data!B7640</f>
        <v>3</v>
      </c>
      <c r="C7642" s="3">
        <f t="shared" si="714"/>
        <v>0</v>
      </c>
      <c r="D7642" s="3">
        <f t="shared" si="715"/>
        <v>0</v>
      </c>
      <c r="E7642" s="3">
        <f t="shared" si="716"/>
        <v>1</v>
      </c>
      <c r="F7642" s="3">
        <f t="shared" si="717"/>
        <v>0</v>
      </c>
      <c r="G7642" s="5">
        <f>data!D7640</f>
        <v>27286.3100038171</v>
      </c>
      <c r="H7642" s="7">
        <f>data!L7640</f>
        <v>9.8744488132191197E-3</v>
      </c>
      <c r="I7642" s="8">
        <f>data!M7640</f>
        <v>0.95599480594430819</v>
      </c>
      <c r="J7642" s="7" t="str">
        <f>data!N7640</f>
        <v>T</v>
      </c>
      <c r="K7642" s="8">
        <f t="shared" si="718"/>
        <v>1.1379225182165109</v>
      </c>
      <c r="L7642" s="6">
        <f t="shared" si="719"/>
        <v>903.11389776402211</v>
      </c>
    </row>
    <row r="7643" spans="1:12" x14ac:dyDescent="0.3">
      <c r="A7643" s="3">
        <f>data!A7641</f>
        <v>7640</v>
      </c>
      <c r="B7643" s="3">
        <f>data!B7641</f>
        <v>3</v>
      </c>
      <c r="C7643" s="3">
        <f t="shared" si="714"/>
        <v>0</v>
      </c>
      <c r="D7643" s="3">
        <f t="shared" si="715"/>
        <v>0</v>
      </c>
      <c r="E7643" s="3">
        <f t="shared" si="716"/>
        <v>1</v>
      </c>
      <c r="F7643" s="3">
        <f t="shared" si="717"/>
        <v>0</v>
      </c>
      <c r="G7643" s="5">
        <f>data!D7641</f>
        <v>19237.739981174502</v>
      </c>
      <c r="H7643" s="7">
        <f>data!L7641</f>
        <v>8.2190150271811398E-4</v>
      </c>
      <c r="I7643" s="8">
        <f>data!M7641</f>
        <v>0.97209653092006032</v>
      </c>
      <c r="J7643" s="7" t="str">
        <f>data!N7641</f>
        <v>T</v>
      </c>
      <c r="K7643" s="8">
        <f t="shared" si="718"/>
        <v>1.1259830287523171</v>
      </c>
      <c r="L7643" s="6">
        <f t="shared" si="719"/>
        <v>455.56996346975131</v>
      </c>
    </row>
    <row r="7644" spans="1:12" x14ac:dyDescent="0.3">
      <c r="A7644" s="3">
        <f>data!A7642</f>
        <v>7641</v>
      </c>
      <c r="B7644" s="3">
        <f>data!B7642</f>
        <v>3</v>
      </c>
      <c r="C7644" s="3">
        <f t="shared" si="714"/>
        <v>0</v>
      </c>
      <c r="D7644" s="3">
        <f t="shared" si="715"/>
        <v>0</v>
      </c>
      <c r="E7644" s="3">
        <f t="shared" si="716"/>
        <v>1</v>
      </c>
      <c r="F7644" s="3">
        <f t="shared" si="717"/>
        <v>0</v>
      </c>
      <c r="G7644" s="5">
        <f>data!D7642</f>
        <v>24528.8499645591</v>
      </c>
      <c r="H7644" s="7">
        <f>data!L7642</f>
        <v>-4.8314335334553003E-2</v>
      </c>
      <c r="I7644" s="8">
        <f>data!M7642</f>
        <v>0.93494171862293307</v>
      </c>
      <c r="J7644" s="7" t="str">
        <f>data!N7642</f>
        <v>V</v>
      </c>
      <c r="K7644" s="8">
        <f t="shared" si="718"/>
        <v>1.0633286319336626</v>
      </c>
      <c r="L7644" s="6">
        <f t="shared" si="719"/>
        <v>404.31392770335924</v>
      </c>
    </row>
    <row r="7645" spans="1:12" x14ac:dyDescent="0.3">
      <c r="A7645" s="3">
        <f>data!A7643</f>
        <v>7642</v>
      </c>
      <c r="B7645" s="3">
        <f>data!B7643</f>
        <v>3</v>
      </c>
      <c r="C7645" s="3">
        <f t="shared" si="714"/>
        <v>0</v>
      </c>
      <c r="D7645" s="3">
        <f t="shared" si="715"/>
        <v>0</v>
      </c>
      <c r="E7645" s="3">
        <f t="shared" si="716"/>
        <v>1</v>
      </c>
      <c r="F7645" s="3">
        <f t="shared" si="717"/>
        <v>0</v>
      </c>
      <c r="G7645" s="5">
        <f>data!D7643</f>
        <v>24895.0699843168</v>
      </c>
      <c r="H7645" s="7">
        <f>data!L7643</f>
        <v>1.6015663972583E-2</v>
      </c>
      <c r="I7645" s="8">
        <f>data!M7643</f>
        <v>1.003023758099352</v>
      </c>
      <c r="J7645" s="7" t="str">
        <f>data!N7643</f>
        <v>V</v>
      </c>
      <c r="K7645" s="8">
        <f t="shared" si="718"/>
        <v>1.1460942182933127</v>
      </c>
      <c r="L7645" s="6">
        <f t="shared" si="719"/>
        <v>509.58108558181971</v>
      </c>
    </row>
    <row r="7646" spans="1:12" x14ac:dyDescent="0.3">
      <c r="A7646" s="3">
        <f>data!A7644</f>
        <v>7643</v>
      </c>
      <c r="B7646" s="3">
        <f>data!B7644</f>
        <v>3</v>
      </c>
      <c r="C7646" s="3">
        <f t="shared" si="714"/>
        <v>0</v>
      </c>
      <c r="D7646" s="3">
        <f t="shared" si="715"/>
        <v>0</v>
      </c>
      <c r="E7646" s="3">
        <f t="shared" si="716"/>
        <v>1</v>
      </c>
      <c r="F7646" s="3">
        <f t="shared" si="717"/>
        <v>0</v>
      </c>
      <c r="G7646" s="5">
        <f>data!D7644</f>
        <v>8441.2399920225107</v>
      </c>
      <c r="H7646" s="7">
        <f>data!L7644</f>
        <v>0.121036930941334</v>
      </c>
      <c r="I7646" s="8">
        <f>data!M7644</f>
        <v>1.2824531516183986</v>
      </c>
      <c r="J7646" s="7" t="str">
        <f>data!N7644</f>
        <v>V</v>
      </c>
      <c r="K7646" s="8">
        <f t="shared" si="718"/>
        <v>1.2952812430522622</v>
      </c>
      <c r="L7646" s="6">
        <f t="shared" si="719"/>
        <v>1.3890898608123985</v>
      </c>
    </row>
    <row r="7647" spans="1:12" x14ac:dyDescent="0.3">
      <c r="A7647" s="3">
        <f>data!A7645</f>
        <v>7644</v>
      </c>
      <c r="B7647" s="3">
        <f>data!B7645</f>
        <v>3</v>
      </c>
      <c r="C7647" s="3">
        <f t="shared" si="714"/>
        <v>0</v>
      </c>
      <c r="D7647" s="3">
        <f t="shared" si="715"/>
        <v>0</v>
      </c>
      <c r="E7647" s="3">
        <f t="shared" si="716"/>
        <v>1</v>
      </c>
      <c r="F7647" s="3">
        <f t="shared" si="717"/>
        <v>0</v>
      </c>
      <c r="G7647" s="5">
        <f>data!D7645</f>
        <v>20688.419998645801</v>
      </c>
      <c r="H7647" s="7">
        <f>data!L7645</f>
        <v>-6.9662795692224295E-4</v>
      </c>
      <c r="I7647" s="8">
        <f>data!M7645</f>
        <v>0.93281343731253752</v>
      </c>
      <c r="J7647" s="7" t="str">
        <f>data!N7645</f>
        <v>V</v>
      </c>
      <c r="K7647" s="8">
        <f t="shared" si="718"/>
        <v>1.1239925314861499</v>
      </c>
      <c r="L7647" s="6">
        <f t="shared" si="719"/>
        <v>756.15029058044558</v>
      </c>
    </row>
    <row r="7648" spans="1:12" x14ac:dyDescent="0.3">
      <c r="A7648" s="3">
        <f>data!A7646</f>
        <v>7645</v>
      </c>
      <c r="B7648" s="3">
        <f>data!B7646</f>
        <v>3</v>
      </c>
      <c r="C7648" s="3">
        <f t="shared" si="714"/>
        <v>0</v>
      </c>
      <c r="D7648" s="3">
        <f t="shared" si="715"/>
        <v>0</v>
      </c>
      <c r="E7648" s="3">
        <f t="shared" si="716"/>
        <v>1</v>
      </c>
      <c r="F7648" s="3">
        <f t="shared" si="717"/>
        <v>0</v>
      </c>
      <c r="G7648" s="5">
        <f>data!D7646</f>
        <v>22200.9300020337</v>
      </c>
      <c r="H7648" s="7">
        <f>data!L7646</f>
        <v>-2.1594477612168201E-3</v>
      </c>
      <c r="I7648" s="8">
        <f>data!M7646</f>
        <v>0.87555720653789004</v>
      </c>
      <c r="J7648" s="7" t="str">
        <f>data!N7646</f>
        <v>V</v>
      </c>
      <c r="K7648" s="8">
        <f t="shared" si="718"/>
        <v>1.1220783863367838</v>
      </c>
      <c r="L7648" s="6">
        <f t="shared" si="719"/>
        <v>1349.2102831127715</v>
      </c>
    </row>
    <row r="7649" spans="1:12" x14ac:dyDescent="0.3">
      <c r="A7649" s="3">
        <f>data!A7647</f>
        <v>7646</v>
      </c>
      <c r="B7649" s="3">
        <f>data!B7647</f>
        <v>3</v>
      </c>
      <c r="C7649" s="3">
        <f t="shared" si="714"/>
        <v>0</v>
      </c>
      <c r="D7649" s="3">
        <f t="shared" si="715"/>
        <v>0</v>
      </c>
      <c r="E7649" s="3">
        <f t="shared" si="716"/>
        <v>1</v>
      </c>
      <c r="F7649" s="3">
        <f t="shared" si="717"/>
        <v>0</v>
      </c>
      <c r="G7649" s="5">
        <f>data!D7647</f>
        <v>17543.209996700301</v>
      </c>
      <c r="H7649" s="7">
        <f>data!L7647</f>
        <v>1.7843990281577501E-2</v>
      </c>
      <c r="I7649" s="8">
        <f>data!M7647</f>
        <v>1.0498829039812647</v>
      </c>
      <c r="J7649" s="7" t="str">
        <f>data!N7647</f>
        <v>V</v>
      </c>
      <c r="K7649" s="8">
        <f t="shared" si="718"/>
        <v>1.1485383656005834</v>
      </c>
      <c r="L7649" s="6">
        <f t="shared" si="719"/>
        <v>170.74631045963687</v>
      </c>
    </row>
    <row r="7650" spans="1:12" x14ac:dyDescent="0.3">
      <c r="A7650" s="3">
        <f>data!A7648</f>
        <v>7647</v>
      </c>
      <c r="B7650" s="3">
        <f>data!B7648</f>
        <v>3</v>
      </c>
      <c r="C7650" s="3">
        <f t="shared" si="714"/>
        <v>0</v>
      </c>
      <c r="D7650" s="3">
        <f t="shared" si="715"/>
        <v>0</v>
      </c>
      <c r="E7650" s="3">
        <f t="shared" si="716"/>
        <v>1</v>
      </c>
      <c r="F7650" s="3">
        <f t="shared" si="717"/>
        <v>0</v>
      </c>
      <c r="G7650" s="5">
        <f>data!D7648</f>
        <v>20590.2699991763</v>
      </c>
      <c r="H7650" s="7">
        <f>data!L7648</f>
        <v>7.9565342432922903E-3</v>
      </c>
      <c r="I7650" s="8">
        <f>data!M7648</f>
        <v>1.3884820898476153</v>
      </c>
      <c r="J7650" s="7" t="str">
        <f>data!N7648</f>
        <v>T</v>
      </c>
      <c r="K7650" s="8">
        <f t="shared" si="718"/>
        <v>1.1353824378786896</v>
      </c>
      <c r="L7650" s="6">
        <f t="shared" si="719"/>
        <v>1319.0010384880006</v>
      </c>
    </row>
    <row r="7651" spans="1:12" x14ac:dyDescent="0.3">
      <c r="A7651" s="3">
        <f>data!A7649</f>
        <v>7648</v>
      </c>
      <c r="B7651" s="3">
        <f>data!B7649</f>
        <v>3</v>
      </c>
      <c r="C7651" s="3">
        <f t="shared" si="714"/>
        <v>0</v>
      </c>
      <c r="D7651" s="3">
        <f t="shared" si="715"/>
        <v>0</v>
      </c>
      <c r="E7651" s="3">
        <f t="shared" si="716"/>
        <v>1</v>
      </c>
      <c r="F7651" s="3">
        <f t="shared" si="717"/>
        <v>0</v>
      </c>
      <c r="G7651" s="5">
        <f>data!D7649</f>
        <v>23655.419999360998</v>
      </c>
      <c r="H7651" s="7">
        <f>data!L7649</f>
        <v>-2.6385878481181798E-3</v>
      </c>
      <c r="I7651" s="8">
        <f>data!M7649</f>
        <v>1.1049983227104998</v>
      </c>
      <c r="J7651" s="7" t="str">
        <f>data!N7649</f>
        <v>T</v>
      </c>
      <c r="K7651" s="8">
        <f t="shared" si="718"/>
        <v>1.121452125646075</v>
      </c>
      <c r="L7651" s="6">
        <f t="shared" si="719"/>
        <v>6.4041758177481221</v>
      </c>
    </row>
    <row r="7652" spans="1:12" x14ac:dyDescent="0.3">
      <c r="A7652" s="3">
        <f>data!A7650</f>
        <v>7649</v>
      </c>
      <c r="B7652" s="3">
        <f>data!B7650</f>
        <v>3</v>
      </c>
      <c r="C7652" s="3">
        <f t="shared" si="714"/>
        <v>0</v>
      </c>
      <c r="D7652" s="3">
        <f t="shared" si="715"/>
        <v>0</v>
      </c>
      <c r="E7652" s="3">
        <f t="shared" si="716"/>
        <v>1</v>
      </c>
      <c r="F7652" s="3">
        <f t="shared" si="717"/>
        <v>0</v>
      </c>
      <c r="G7652" s="5">
        <f>data!D7650</f>
        <v>16753.320000171701</v>
      </c>
      <c r="H7652" s="7">
        <f>data!L7650</f>
        <v>-6.6753453543075801E-4</v>
      </c>
      <c r="I7652" s="8">
        <f>data!M7650</f>
        <v>0.95743128192653859</v>
      </c>
      <c r="J7652" s="7" t="str">
        <f>data!N7650</f>
        <v>V</v>
      </c>
      <c r="K7652" s="8">
        <f t="shared" si="718"/>
        <v>1.1240306342305488</v>
      </c>
      <c r="L7652" s="6">
        <f t="shared" si="719"/>
        <v>464.99416289840855</v>
      </c>
    </row>
    <row r="7653" spans="1:12" x14ac:dyDescent="0.3">
      <c r="A7653" s="3">
        <f>data!A7651</f>
        <v>7650</v>
      </c>
      <c r="B7653" s="3">
        <f>data!B7651</f>
        <v>3</v>
      </c>
      <c r="C7653" s="3">
        <f t="shared" si="714"/>
        <v>0</v>
      </c>
      <c r="D7653" s="3">
        <f t="shared" si="715"/>
        <v>0</v>
      </c>
      <c r="E7653" s="3">
        <f t="shared" si="716"/>
        <v>1</v>
      </c>
      <c r="F7653" s="3">
        <f t="shared" si="717"/>
        <v>0</v>
      </c>
      <c r="G7653" s="5">
        <f>data!D7651</f>
        <v>13591.500000387399</v>
      </c>
      <c r="H7653" s="7">
        <f>data!L7651</f>
        <v>0.26515878125612302</v>
      </c>
      <c r="I7653" s="8">
        <f>data!M7651</f>
        <v>1.3765266607089663</v>
      </c>
      <c r="J7653" s="7" t="str">
        <f>data!N7651</f>
        <v>V</v>
      </c>
      <c r="K7653" s="8">
        <f t="shared" si="718"/>
        <v>1.5321237376421697</v>
      </c>
      <c r="L7653" s="6">
        <f t="shared" si="719"/>
        <v>329.05633594354072</v>
      </c>
    </row>
    <row r="7654" spans="1:12" x14ac:dyDescent="0.3">
      <c r="A7654" s="3">
        <f>data!A7652</f>
        <v>7651</v>
      </c>
      <c r="B7654" s="3">
        <f>data!B7652</f>
        <v>3</v>
      </c>
      <c r="C7654" s="3">
        <f t="shared" si="714"/>
        <v>0</v>
      </c>
      <c r="D7654" s="3">
        <f t="shared" si="715"/>
        <v>0</v>
      </c>
      <c r="E7654" s="3">
        <f t="shared" si="716"/>
        <v>1</v>
      </c>
      <c r="F7654" s="3">
        <f t="shared" si="717"/>
        <v>0</v>
      </c>
      <c r="G7654" s="5">
        <f>data!D7652</f>
        <v>12284.180000066801</v>
      </c>
      <c r="H7654" s="7">
        <f>data!L7652</f>
        <v>-2.7722018047642199E-3</v>
      </c>
      <c r="I7654" s="8">
        <f>data!M7652</f>
        <v>0.98606502986065026</v>
      </c>
      <c r="J7654" s="7" t="str">
        <f>data!N7652</f>
        <v>T</v>
      </c>
      <c r="K7654" s="8">
        <f t="shared" si="718"/>
        <v>1.1212775476800207</v>
      </c>
      <c r="L7654" s="6">
        <f t="shared" si="719"/>
        <v>224.58459923127498</v>
      </c>
    </row>
    <row r="7655" spans="1:12" x14ac:dyDescent="0.3">
      <c r="A7655" s="3">
        <f>data!A7653</f>
        <v>7652</v>
      </c>
      <c r="B7655" s="3">
        <f>data!B7653</f>
        <v>3</v>
      </c>
      <c r="C7655" s="3">
        <f t="shared" si="714"/>
        <v>0</v>
      </c>
      <c r="D7655" s="3">
        <f t="shared" si="715"/>
        <v>0</v>
      </c>
      <c r="E7655" s="3">
        <f t="shared" si="716"/>
        <v>1</v>
      </c>
      <c r="F7655" s="3">
        <f t="shared" si="717"/>
        <v>0</v>
      </c>
      <c r="G7655" s="5">
        <f>data!D7653</f>
        <v>11316.829999923701</v>
      </c>
      <c r="H7655" s="7">
        <f>data!L7653</f>
        <v>0.26761386378398899</v>
      </c>
      <c r="I7655" s="8">
        <f>data!M7653</f>
        <v>1.3461125044786815</v>
      </c>
      <c r="J7655" s="7" t="str">
        <f>data!N7653</f>
        <v>T</v>
      </c>
      <c r="K7655" s="8">
        <f t="shared" si="718"/>
        <v>1.5365128017849516</v>
      </c>
      <c r="L7655" s="6">
        <f t="shared" si="719"/>
        <v>410.26081307720256</v>
      </c>
    </row>
    <row r="7656" spans="1:12" x14ac:dyDescent="0.3">
      <c r="A7656" s="3">
        <f>data!A7654</f>
        <v>7653</v>
      </c>
      <c r="B7656" s="3">
        <f>data!B7654</f>
        <v>3</v>
      </c>
      <c r="C7656" s="3">
        <f t="shared" si="714"/>
        <v>0</v>
      </c>
      <c r="D7656" s="3">
        <f t="shared" si="715"/>
        <v>0</v>
      </c>
      <c r="E7656" s="3">
        <f t="shared" si="716"/>
        <v>1</v>
      </c>
      <c r="F7656" s="3">
        <f t="shared" si="717"/>
        <v>0</v>
      </c>
      <c r="G7656" s="5">
        <f>data!D7654</f>
        <v>9098.0499987006206</v>
      </c>
      <c r="H7656" s="7">
        <f>data!L7654</f>
        <v>0.14081228743257401</v>
      </c>
      <c r="I7656" s="8">
        <f>data!M7654</f>
        <v>1.0787671232876712</v>
      </c>
      <c r="J7656" s="7" t="str">
        <f>data!N7654</f>
        <v>V</v>
      </c>
      <c r="K7656" s="8">
        <f t="shared" si="718"/>
        <v>1.3254732598315175</v>
      </c>
      <c r="L7656" s="6">
        <f t="shared" si="719"/>
        <v>553.74296733754591</v>
      </c>
    </row>
    <row r="7657" spans="1:12" x14ac:dyDescent="0.3">
      <c r="A7657" s="3">
        <f>data!A7655</f>
        <v>7654</v>
      </c>
      <c r="B7657" s="3">
        <f>data!B7655</f>
        <v>3</v>
      </c>
      <c r="C7657" s="3">
        <f t="shared" si="714"/>
        <v>0</v>
      </c>
      <c r="D7657" s="3">
        <f t="shared" si="715"/>
        <v>0</v>
      </c>
      <c r="E7657" s="3">
        <f t="shared" si="716"/>
        <v>1</v>
      </c>
      <c r="F7657" s="3">
        <f t="shared" si="717"/>
        <v>0</v>
      </c>
      <c r="G7657" s="5">
        <f>data!D7655</f>
        <v>5334.69000027329</v>
      </c>
      <c r="H7657" s="7">
        <f>data!L7655</f>
        <v>-1.25715853027649E-3</v>
      </c>
      <c r="I7657" s="8">
        <f>data!M7655</f>
        <v>1.1342557965594615</v>
      </c>
      <c r="J7657" s="7" t="str">
        <f>data!N7655</f>
        <v>T</v>
      </c>
      <c r="K7657" s="8">
        <f t="shared" si="718"/>
        <v>1.123258674237104</v>
      </c>
      <c r="L7657" s="6">
        <f t="shared" si="719"/>
        <v>0.64515980081063262</v>
      </c>
    </row>
    <row r="7658" spans="1:12" x14ac:dyDescent="0.3">
      <c r="A7658" s="3">
        <f>data!A7656</f>
        <v>7655</v>
      </c>
      <c r="B7658" s="3">
        <f>data!B7656</f>
        <v>3</v>
      </c>
      <c r="C7658" s="3">
        <f t="shared" si="714"/>
        <v>0</v>
      </c>
      <c r="D7658" s="3">
        <f t="shared" si="715"/>
        <v>0</v>
      </c>
      <c r="E7658" s="3">
        <f t="shared" si="716"/>
        <v>1</v>
      </c>
      <c r="F7658" s="3">
        <f t="shared" si="717"/>
        <v>0</v>
      </c>
      <c r="G7658" s="5">
        <f>data!D7656</f>
        <v>2973.9350000023851</v>
      </c>
      <c r="H7658" s="7">
        <f>data!L7656</f>
        <v>3.2108796908335298E-2</v>
      </c>
      <c r="I7658" s="8">
        <f>data!M7656</f>
        <v>1.3232628398791542</v>
      </c>
      <c r="J7658" s="7" t="str">
        <f>data!N7656</f>
        <v>V</v>
      </c>
      <c r="K7658" s="8">
        <f t="shared" si="718"/>
        <v>1.1677877243290231</v>
      </c>
      <c r="L7658" s="6">
        <f t="shared" si="719"/>
        <v>71.887478152347867</v>
      </c>
    </row>
    <row r="7659" spans="1:12" x14ac:dyDescent="0.3">
      <c r="A7659" s="3">
        <f>data!A7657</f>
        <v>7656</v>
      </c>
      <c r="B7659" s="3">
        <f>data!B7657</f>
        <v>3</v>
      </c>
      <c r="C7659" s="3">
        <f t="shared" si="714"/>
        <v>0</v>
      </c>
      <c r="D7659" s="3">
        <f t="shared" si="715"/>
        <v>0</v>
      </c>
      <c r="E7659" s="3">
        <f t="shared" si="716"/>
        <v>1</v>
      </c>
      <c r="F7659" s="3">
        <f t="shared" si="717"/>
        <v>0</v>
      </c>
      <c r="G7659" s="5">
        <f>data!D7657</f>
        <v>2927.51000019908</v>
      </c>
      <c r="H7659" s="7">
        <f>data!L7657</f>
        <v>2.54918225653917E-2</v>
      </c>
      <c r="I7659" s="8">
        <f>data!M7657</f>
        <v>1.1567038162782843</v>
      </c>
      <c r="J7659" s="7" t="str">
        <f>data!N7657</f>
        <v>V</v>
      </c>
      <c r="K7659" s="8">
        <f t="shared" si="718"/>
        <v>1.1588187885321461</v>
      </c>
      <c r="L7659" s="6">
        <f t="shared" si="719"/>
        <v>1.309506733227392E-2</v>
      </c>
    </row>
    <row r="7660" spans="1:12" x14ac:dyDescent="0.3">
      <c r="A7660" s="3">
        <f>data!A7658</f>
        <v>7657</v>
      </c>
      <c r="B7660" s="3">
        <f>data!B7658</f>
        <v>3</v>
      </c>
      <c r="C7660" s="3">
        <f t="shared" si="714"/>
        <v>0</v>
      </c>
      <c r="D7660" s="3">
        <f t="shared" si="715"/>
        <v>0</v>
      </c>
      <c r="E7660" s="3">
        <f t="shared" si="716"/>
        <v>1</v>
      </c>
      <c r="F7660" s="3">
        <f t="shared" si="717"/>
        <v>0</v>
      </c>
      <c r="G7660" s="5">
        <f>data!D7658</f>
        <v>2176.6699998378799</v>
      </c>
      <c r="H7660" s="7">
        <f>data!L7658</f>
        <v>-2.1417481097752598E-3</v>
      </c>
      <c r="I7660" s="8">
        <f>data!M7658</f>
        <v>1.1918498168498168</v>
      </c>
      <c r="J7660" s="7" t="str">
        <f>data!N7658</f>
        <v>T</v>
      </c>
      <c r="K7660" s="8">
        <f t="shared" si="718"/>
        <v>1.1221015273868078</v>
      </c>
      <c r="L7660" s="6">
        <f t="shared" si="719"/>
        <v>10.589116200655093</v>
      </c>
    </row>
    <row r="7661" spans="1:12" x14ac:dyDescent="0.3">
      <c r="A7661" s="3">
        <f>data!A7659</f>
        <v>7658</v>
      </c>
      <c r="B7661" s="3">
        <f>data!B7659</f>
        <v>3</v>
      </c>
      <c r="C7661" s="3">
        <f t="shared" si="714"/>
        <v>0</v>
      </c>
      <c r="D7661" s="3">
        <f t="shared" si="715"/>
        <v>0</v>
      </c>
      <c r="E7661" s="3">
        <f t="shared" si="716"/>
        <v>1</v>
      </c>
      <c r="F7661" s="3">
        <f t="shared" si="717"/>
        <v>0</v>
      </c>
      <c r="G7661" s="5">
        <f>data!D7659</f>
        <v>752.26000005006802</v>
      </c>
      <c r="H7661" s="7">
        <f>data!L7659</f>
        <v>0.49011568989299698</v>
      </c>
      <c r="I7661" s="8">
        <f>data!M7659</f>
        <v>5.9675324675324672</v>
      </c>
      <c r="J7661" s="7" t="str">
        <f>data!N7659</f>
        <v>V</v>
      </c>
      <c r="K7661" s="8">
        <f t="shared" si="718"/>
        <v>1.9912622010261385</v>
      </c>
      <c r="L7661" s="6">
        <f t="shared" si="719"/>
        <v>11893.776164043345</v>
      </c>
    </row>
    <row r="7662" spans="1:12" x14ac:dyDescent="0.3">
      <c r="A7662" s="3">
        <f>data!A7660</f>
        <v>7659</v>
      </c>
      <c r="B7662" s="3">
        <f>data!B7660</f>
        <v>3</v>
      </c>
      <c r="C7662" s="3">
        <f t="shared" si="714"/>
        <v>0</v>
      </c>
      <c r="D7662" s="3">
        <f t="shared" si="715"/>
        <v>0</v>
      </c>
      <c r="E7662" s="3">
        <f t="shared" si="716"/>
        <v>1</v>
      </c>
      <c r="F7662" s="3">
        <f t="shared" si="717"/>
        <v>0</v>
      </c>
      <c r="G7662" s="5">
        <f>data!D7660</f>
        <v>19063.0000433922</v>
      </c>
      <c r="H7662" s="7">
        <f>data!L7660</f>
        <v>-1.2095261071807301E-3</v>
      </c>
      <c r="I7662" s="8">
        <f>data!M7660</f>
        <v>0.97352060787474093</v>
      </c>
      <c r="J7662" s="7" t="str">
        <f>data!N7660</f>
        <v>T</v>
      </c>
      <c r="K7662" s="8">
        <f t="shared" si="718"/>
        <v>1.1233210168757402</v>
      </c>
      <c r="L7662" s="6">
        <f t="shared" si="719"/>
        <v>427.77681941401693</v>
      </c>
    </row>
    <row r="7663" spans="1:12" x14ac:dyDescent="0.3">
      <c r="A7663" s="3">
        <f>data!A7661</f>
        <v>7660</v>
      </c>
      <c r="B7663" s="3">
        <f>data!B7661</f>
        <v>3</v>
      </c>
      <c r="C7663" s="3">
        <f t="shared" si="714"/>
        <v>0</v>
      </c>
      <c r="D7663" s="3">
        <f t="shared" si="715"/>
        <v>0</v>
      </c>
      <c r="E7663" s="3">
        <f t="shared" si="716"/>
        <v>1</v>
      </c>
      <c r="F7663" s="3">
        <f t="shared" si="717"/>
        <v>0</v>
      </c>
      <c r="G7663" s="5">
        <f>data!D7661</f>
        <v>22398.530043602001</v>
      </c>
      <c r="H7663" s="7">
        <f>data!L7661</f>
        <v>1.0552231520195399E-2</v>
      </c>
      <c r="I7663" s="8">
        <f>data!M7661</f>
        <v>1.0987292277614857</v>
      </c>
      <c r="J7663" s="7" t="str">
        <f>data!N7661</f>
        <v>T</v>
      </c>
      <c r="K7663" s="8">
        <f t="shared" si="718"/>
        <v>1.1388215299245066</v>
      </c>
      <c r="L7663" s="6">
        <f t="shared" si="719"/>
        <v>36.003233520000855</v>
      </c>
    </row>
    <row r="7664" spans="1:12" x14ac:dyDescent="0.3">
      <c r="A7664" s="3">
        <f>data!A7662</f>
        <v>7661</v>
      </c>
      <c r="B7664" s="3">
        <f>data!B7662</f>
        <v>3</v>
      </c>
      <c r="C7664" s="3">
        <f t="shared" si="714"/>
        <v>0</v>
      </c>
      <c r="D7664" s="3">
        <f t="shared" si="715"/>
        <v>0</v>
      </c>
      <c r="E7664" s="3">
        <f t="shared" si="716"/>
        <v>1</v>
      </c>
      <c r="F7664" s="3">
        <f t="shared" si="717"/>
        <v>0</v>
      </c>
      <c r="G7664" s="5">
        <f>data!D7662</f>
        <v>28093.270038723898</v>
      </c>
      <c r="H7664" s="7">
        <f>data!L7662</f>
        <v>0.13913939588376301</v>
      </c>
      <c r="I7664" s="8">
        <f>data!M7662</f>
        <v>1.1050483675937122</v>
      </c>
      <c r="J7664" s="7" t="str">
        <f>data!N7662</f>
        <v>T</v>
      </c>
      <c r="K7664" s="8">
        <f t="shared" si="718"/>
        <v>1.3228921514969474</v>
      </c>
      <c r="L7664" s="6">
        <f t="shared" si="719"/>
        <v>1333.1918121415636</v>
      </c>
    </row>
    <row r="7665" spans="1:12" x14ac:dyDescent="0.3">
      <c r="A7665" s="3">
        <f>data!A7663</f>
        <v>7662</v>
      </c>
      <c r="B7665" s="3">
        <f>data!B7663</f>
        <v>3</v>
      </c>
      <c r="C7665" s="3">
        <f t="shared" si="714"/>
        <v>0</v>
      </c>
      <c r="D7665" s="3">
        <f t="shared" si="715"/>
        <v>0</v>
      </c>
      <c r="E7665" s="3">
        <f t="shared" si="716"/>
        <v>1</v>
      </c>
      <c r="F7665" s="3">
        <f t="shared" si="717"/>
        <v>0</v>
      </c>
      <c r="G7665" s="5">
        <f>data!D7663</f>
        <v>18546.720043689002</v>
      </c>
      <c r="H7665" s="7">
        <f>data!L7663</f>
        <v>0.12099852500467199</v>
      </c>
      <c r="I7665" s="8">
        <f>data!M7663</f>
        <v>1.1700027419797094</v>
      </c>
      <c r="J7665" s="7" t="str">
        <f>data!N7663</f>
        <v>T</v>
      </c>
      <c r="K7665" s="8">
        <f t="shared" si="718"/>
        <v>1.2952232810482405</v>
      </c>
      <c r="L7665" s="6">
        <f t="shared" si="719"/>
        <v>290.81597183906496</v>
      </c>
    </row>
    <row r="7666" spans="1:12" x14ac:dyDescent="0.3">
      <c r="A7666" s="3">
        <f>data!A7664</f>
        <v>7663</v>
      </c>
      <c r="B7666" s="3">
        <f>data!B7664</f>
        <v>3</v>
      </c>
      <c r="C7666" s="3">
        <f t="shared" si="714"/>
        <v>0</v>
      </c>
      <c r="D7666" s="3">
        <f t="shared" si="715"/>
        <v>0</v>
      </c>
      <c r="E7666" s="3">
        <f t="shared" si="716"/>
        <v>1</v>
      </c>
      <c r="F7666" s="3">
        <f t="shared" si="717"/>
        <v>0</v>
      </c>
      <c r="G7666" s="5">
        <f>data!D7664</f>
        <v>10474.2500219345</v>
      </c>
      <c r="H7666" s="7">
        <f>data!L7664</f>
        <v>4.2054624932433204E-3</v>
      </c>
      <c r="I7666" s="8">
        <f>data!M7664</f>
        <v>1.0315227934044617</v>
      </c>
      <c r="J7666" s="7" t="str">
        <f>data!N7664</f>
        <v>V</v>
      </c>
      <c r="K7666" s="8">
        <f t="shared" si="718"/>
        <v>1.1304309070578669</v>
      </c>
      <c r="L7666" s="6">
        <f t="shared" si="719"/>
        <v>102.46764966769594</v>
      </c>
    </row>
    <row r="7667" spans="1:12" x14ac:dyDescent="0.3">
      <c r="A7667" s="3">
        <f>data!A7665</f>
        <v>7664</v>
      </c>
      <c r="B7667" s="3">
        <f>data!B7665</f>
        <v>3</v>
      </c>
      <c r="C7667" s="3">
        <f t="shared" si="714"/>
        <v>0</v>
      </c>
      <c r="D7667" s="3">
        <f t="shared" si="715"/>
        <v>0</v>
      </c>
      <c r="E7667" s="3">
        <f t="shared" si="716"/>
        <v>1</v>
      </c>
      <c r="F7667" s="3">
        <f t="shared" si="717"/>
        <v>0</v>
      </c>
      <c r="G7667" s="5">
        <f>data!D7665</f>
        <v>20007.410047054302</v>
      </c>
      <c r="H7667" s="7">
        <f>data!L7665</f>
        <v>2.0297686858280501E-2</v>
      </c>
      <c r="I7667" s="8">
        <f>data!M7665</f>
        <v>1.0819095477386935</v>
      </c>
      <c r="J7667" s="7" t="str">
        <f>data!N7665</f>
        <v>T</v>
      </c>
      <c r="K7667" s="8">
        <f t="shared" si="718"/>
        <v>1.151826715357738</v>
      </c>
      <c r="L7667" s="6">
        <f t="shared" si="719"/>
        <v>97.804429907941341</v>
      </c>
    </row>
    <row r="7668" spans="1:12" x14ac:dyDescent="0.3">
      <c r="A7668" s="3">
        <f>data!A7666</f>
        <v>7665</v>
      </c>
      <c r="B7668" s="3">
        <f>data!B7666</f>
        <v>3</v>
      </c>
      <c r="C7668" s="3">
        <f t="shared" si="714"/>
        <v>0</v>
      </c>
      <c r="D7668" s="3">
        <f t="shared" si="715"/>
        <v>0</v>
      </c>
      <c r="E7668" s="3">
        <f t="shared" si="716"/>
        <v>1</v>
      </c>
      <c r="F7668" s="3">
        <f t="shared" si="717"/>
        <v>0</v>
      </c>
      <c r="G7668" s="5">
        <f>data!D7666</f>
        <v>38293.410000000003</v>
      </c>
      <c r="H7668" s="7">
        <f>data!L7666</f>
        <v>-1.7741265734964201E-3</v>
      </c>
      <c r="I7668" s="8">
        <f>data!M7666</f>
        <v>1.1020058708414873</v>
      </c>
      <c r="J7668" s="7" t="str">
        <f>data!N7666</f>
        <v>T</v>
      </c>
      <c r="K7668" s="8">
        <f t="shared" si="718"/>
        <v>1.1225822746138889</v>
      </c>
      <c r="L7668" s="6">
        <f t="shared" si="719"/>
        <v>16.212985291943248</v>
      </c>
    </row>
    <row r="7669" spans="1:12" x14ac:dyDescent="0.3">
      <c r="A7669" s="3">
        <f>data!A7667</f>
        <v>7666</v>
      </c>
      <c r="B7669" s="3">
        <f>data!B7667</f>
        <v>3</v>
      </c>
      <c r="C7669" s="3">
        <f t="shared" si="714"/>
        <v>0</v>
      </c>
      <c r="D7669" s="3">
        <f t="shared" si="715"/>
        <v>0</v>
      </c>
      <c r="E7669" s="3">
        <f t="shared" si="716"/>
        <v>1</v>
      </c>
      <c r="F7669" s="3">
        <f t="shared" si="717"/>
        <v>0</v>
      </c>
      <c r="G7669" s="5">
        <f>data!D7667</f>
        <v>1614.30000004917</v>
      </c>
      <c r="H7669" s="7">
        <f>data!L7667</f>
        <v>-4.2527359731811196E-3</v>
      </c>
      <c r="I7669" s="8">
        <f>data!M7667</f>
        <v>1.2516923076923077</v>
      </c>
      <c r="J7669" s="7" t="str">
        <f>data!N7667</f>
        <v>V</v>
      </c>
      <c r="K7669" s="8">
        <f t="shared" si="718"/>
        <v>1.1193449222480549</v>
      </c>
      <c r="L7669" s="6">
        <f t="shared" si="719"/>
        <v>28.275805070353805</v>
      </c>
    </row>
    <row r="7670" spans="1:12" x14ac:dyDescent="0.3">
      <c r="A7670" s="3">
        <f>data!A7668</f>
        <v>7667</v>
      </c>
      <c r="B7670" s="3">
        <f>data!B7668</f>
        <v>3</v>
      </c>
      <c r="C7670" s="3">
        <f t="shared" si="714"/>
        <v>0</v>
      </c>
      <c r="D7670" s="3">
        <f t="shared" si="715"/>
        <v>0</v>
      </c>
      <c r="E7670" s="3">
        <f t="shared" si="716"/>
        <v>1</v>
      </c>
      <c r="F7670" s="3">
        <f t="shared" si="717"/>
        <v>0</v>
      </c>
      <c r="G7670" s="5">
        <f>data!D7668</f>
        <v>3070.1600001826901</v>
      </c>
      <c r="H7670" s="7">
        <f>data!L7668</f>
        <v>3.5238582931418702E-4</v>
      </c>
      <c r="I7670" s="8">
        <f>data!M7668</f>
        <v>1.1812276713218577</v>
      </c>
      <c r="J7670" s="7" t="str">
        <f>data!N7668</f>
        <v>V</v>
      </c>
      <c r="K7670" s="8">
        <f t="shared" si="718"/>
        <v>1.1253672087054467</v>
      </c>
      <c r="L7670" s="6">
        <f t="shared" si="719"/>
        <v>9.5801005041941654</v>
      </c>
    </row>
    <row r="7671" spans="1:12" x14ac:dyDescent="0.3">
      <c r="A7671" s="3">
        <f>data!A7669</f>
        <v>7668</v>
      </c>
      <c r="B7671" s="3">
        <f>data!B7669</f>
        <v>3</v>
      </c>
      <c r="C7671" s="3">
        <f t="shared" si="714"/>
        <v>0</v>
      </c>
      <c r="D7671" s="3">
        <f t="shared" si="715"/>
        <v>0</v>
      </c>
      <c r="E7671" s="3">
        <f t="shared" si="716"/>
        <v>1</v>
      </c>
      <c r="F7671" s="3">
        <f t="shared" si="717"/>
        <v>0</v>
      </c>
      <c r="G7671" s="5">
        <f>data!D7669</f>
        <v>1607.4200000390399</v>
      </c>
      <c r="H7671" s="7">
        <f>data!L7669</f>
        <v>4.36666963931443E-2</v>
      </c>
      <c r="I7671" s="8">
        <f>data!M7669</f>
        <v>1.1985134716630537</v>
      </c>
      <c r="J7671" s="7" t="str">
        <f>data!N7669</f>
        <v>V</v>
      </c>
      <c r="K7671" s="8">
        <f t="shared" si="718"/>
        <v>1.1836206468303532</v>
      </c>
      <c r="L7671" s="6">
        <f t="shared" si="719"/>
        <v>0.35651969844237102</v>
      </c>
    </row>
    <row r="7672" spans="1:12" x14ac:dyDescent="0.3">
      <c r="A7672" s="3">
        <f>data!A7670</f>
        <v>7669</v>
      </c>
      <c r="B7672" s="3">
        <f>data!B7670</f>
        <v>3</v>
      </c>
      <c r="C7672" s="3">
        <f t="shared" si="714"/>
        <v>0</v>
      </c>
      <c r="D7672" s="3">
        <f t="shared" si="715"/>
        <v>0</v>
      </c>
      <c r="E7672" s="3">
        <f t="shared" si="716"/>
        <v>1</v>
      </c>
      <c r="F7672" s="3">
        <f t="shared" si="717"/>
        <v>0</v>
      </c>
      <c r="G7672" s="5">
        <f>data!D7670</f>
        <v>3969.61999983341</v>
      </c>
      <c r="H7672" s="7">
        <f>data!L7670</f>
        <v>-7.3777956953501702E-3</v>
      </c>
      <c r="I7672" s="8">
        <f>data!M7670</f>
        <v>1.2744707347447073</v>
      </c>
      <c r="J7672" s="7" t="str">
        <f>data!N7670</f>
        <v>V</v>
      </c>
      <c r="K7672" s="8">
        <f t="shared" si="718"/>
        <v>1.1152765331471357</v>
      </c>
      <c r="L7672" s="6">
        <f t="shared" si="719"/>
        <v>100.60126120861008</v>
      </c>
    </row>
    <row r="7673" spans="1:12" x14ac:dyDescent="0.3">
      <c r="A7673" s="3">
        <f>data!A7671</f>
        <v>7670</v>
      </c>
      <c r="B7673" s="3">
        <f>data!B7671</f>
        <v>3</v>
      </c>
      <c r="C7673" s="3">
        <f t="shared" si="714"/>
        <v>0</v>
      </c>
      <c r="D7673" s="3">
        <f t="shared" si="715"/>
        <v>0</v>
      </c>
      <c r="E7673" s="3">
        <f t="shared" si="716"/>
        <v>1</v>
      </c>
      <c r="F7673" s="3">
        <f t="shared" si="717"/>
        <v>0</v>
      </c>
      <c r="G7673" s="5">
        <f>data!D7671</f>
        <v>1622.89000016451</v>
      </c>
      <c r="H7673" s="7">
        <f>data!L7671</f>
        <v>-2.3958800476773E-3</v>
      </c>
      <c r="I7673" s="8">
        <f>data!M7671</f>
        <v>1.3158216249236407</v>
      </c>
      <c r="J7673" s="7" t="str">
        <f>data!N7671</f>
        <v>T</v>
      </c>
      <c r="K7673" s="8">
        <f t="shared" si="718"/>
        <v>1.1217693135046256</v>
      </c>
      <c r="L7673" s="6">
        <f t="shared" si="719"/>
        <v>61.112032010584784</v>
      </c>
    </row>
    <row r="7674" spans="1:12" x14ac:dyDescent="0.3">
      <c r="A7674" s="3">
        <f>data!A7672</f>
        <v>7671</v>
      </c>
      <c r="B7674" s="3">
        <f>data!B7672</f>
        <v>3</v>
      </c>
      <c r="C7674" s="3">
        <f t="shared" si="714"/>
        <v>0</v>
      </c>
      <c r="D7674" s="3">
        <f t="shared" si="715"/>
        <v>0</v>
      </c>
      <c r="E7674" s="3">
        <f t="shared" si="716"/>
        <v>1</v>
      </c>
      <c r="F7674" s="3">
        <f t="shared" si="717"/>
        <v>0</v>
      </c>
      <c r="G7674" s="5">
        <f>data!D7672</f>
        <v>1662.0300001502001</v>
      </c>
      <c r="H7674" s="7">
        <f>data!L7672</f>
        <v>-3.11434039615793E-3</v>
      </c>
      <c r="I7674" s="8">
        <f>data!M7672</f>
        <v>1.2456768038163386</v>
      </c>
      <c r="J7674" s="7" t="str">
        <f>data!N7672</f>
        <v>T</v>
      </c>
      <c r="K7674" s="8">
        <f t="shared" si="718"/>
        <v>1.120830638477077</v>
      </c>
      <c r="L7674" s="6">
        <f t="shared" si="719"/>
        <v>25.905338629155235</v>
      </c>
    </row>
    <row r="7675" spans="1:12" x14ac:dyDescent="0.3">
      <c r="A7675" s="3">
        <f>data!A7673</f>
        <v>7672</v>
      </c>
      <c r="B7675" s="3">
        <f>data!B7673</f>
        <v>3</v>
      </c>
      <c r="C7675" s="3">
        <f t="shared" si="714"/>
        <v>0</v>
      </c>
      <c r="D7675" s="3">
        <f t="shared" si="715"/>
        <v>0</v>
      </c>
      <c r="E7675" s="3">
        <f t="shared" si="716"/>
        <v>1</v>
      </c>
      <c r="F7675" s="3">
        <f t="shared" si="717"/>
        <v>0</v>
      </c>
      <c r="G7675" s="5">
        <f>data!D7673</f>
        <v>1135.6700000539399</v>
      </c>
      <c r="H7675" s="7">
        <f>data!L7673</f>
        <v>3.9314380398251601E-2</v>
      </c>
      <c r="I7675" s="8">
        <f>data!M7673</f>
        <v>1.7788461538461537</v>
      </c>
      <c r="J7675" s="7" t="str">
        <f>data!N7673</f>
        <v>T</v>
      </c>
      <c r="K7675" s="8">
        <f t="shared" si="718"/>
        <v>1.1776334588913675</v>
      </c>
      <c r="L7675" s="6">
        <f t="shared" si="719"/>
        <v>410.49553570395648</v>
      </c>
    </row>
    <row r="7676" spans="1:12" x14ac:dyDescent="0.3">
      <c r="A7676" s="3">
        <f>data!A7674</f>
        <v>7673</v>
      </c>
      <c r="B7676" s="3">
        <f>data!B7674</f>
        <v>3</v>
      </c>
      <c r="C7676" s="3">
        <f t="shared" si="714"/>
        <v>0</v>
      </c>
      <c r="D7676" s="3">
        <f t="shared" si="715"/>
        <v>0</v>
      </c>
      <c r="E7676" s="3">
        <f t="shared" si="716"/>
        <v>1</v>
      </c>
      <c r="F7676" s="3">
        <f t="shared" si="717"/>
        <v>0</v>
      </c>
      <c r="G7676" s="5">
        <f>data!D7674</f>
        <v>7505.3200662136096</v>
      </c>
      <c r="H7676" s="7">
        <f>data!L7674</f>
        <v>0.27381459692400301</v>
      </c>
      <c r="I7676" s="8">
        <f>data!M7674</f>
        <v>2.0492788461538463</v>
      </c>
      <c r="J7676" s="7" t="str">
        <f>data!N7674</f>
        <v>T</v>
      </c>
      <c r="K7676" s="8">
        <f t="shared" si="718"/>
        <v>1.5476542004492195</v>
      </c>
      <c r="L7676" s="6">
        <f t="shared" si="719"/>
        <v>1888.5433126554917</v>
      </c>
    </row>
    <row r="7677" spans="1:12" x14ac:dyDescent="0.3">
      <c r="A7677" s="3">
        <f>data!A7675</f>
        <v>7674</v>
      </c>
      <c r="B7677" s="3">
        <f>data!B7675</f>
        <v>3</v>
      </c>
      <c r="C7677" s="3">
        <f t="shared" si="714"/>
        <v>0</v>
      </c>
      <c r="D7677" s="3">
        <f t="shared" si="715"/>
        <v>0</v>
      </c>
      <c r="E7677" s="3">
        <f t="shared" si="716"/>
        <v>1</v>
      </c>
      <c r="F7677" s="3">
        <f t="shared" si="717"/>
        <v>0</v>
      </c>
      <c r="G7677" s="5">
        <f>data!D7675</f>
        <v>7198.9100545048695</v>
      </c>
      <c r="H7677" s="7">
        <f>data!L7675</f>
        <v>0.32004028491757902</v>
      </c>
      <c r="I7677" s="8">
        <f>data!M7675</f>
        <v>1.7023274806043283</v>
      </c>
      <c r="J7677" s="7" t="str">
        <f>data!N7675</f>
        <v>T</v>
      </c>
      <c r="K7677" s="8">
        <f t="shared" si="718"/>
        <v>1.633298061546359</v>
      </c>
      <c r="L7677" s="6">
        <f t="shared" si="719"/>
        <v>34.303243351022154</v>
      </c>
    </row>
    <row r="7678" spans="1:12" x14ac:dyDescent="0.3">
      <c r="A7678" s="3">
        <f>data!A7676</f>
        <v>7675</v>
      </c>
      <c r="B7678" s="3">
        <f>data!B7676</f>
        <v>3</v>
      </c>
      <c r="C7678" s="3">
        <f t="shared" si="714"/>
        <v>0</v>
      </c>
      <c r="D7678" s="3">
        <f t="shared" si="715"/>
        <v>0</v>
      </c>
      <c r="E7678" s="3">
        <f t="shared" si="716"/>
        <v>1</v>
      </c>
      <c r="F7678" s="3">
        <f t="shared" si="717"/>
        <v>0</v>
      </c>
      <c r="G7678" s="5">
        <f>data!D7676</f>
        <v>3626.6600000634799</v>
      </c>
      <c r="H7678" s="7">
        <f>data!L7676</f>
        <v>3.46602981906864E-5</v>
      </c>
      <c r="I7678" s="8">
        <f>data!M7676</f>
        <v>1.2593814432989692</v>
      </c>
      <c r="J7678" s="7" t="str">
        <f>data!N7676</f>
        <v>T</v>
      </c>
      <c r="K7678" s="8">
        <f t="shared" si="718"/>
        <v>1.1249506687597022</v>
      </c>
      <c r="L7678" s="6">
        <f t="shared" si="719"/>
        <v>65.539669056363678</v>
      </c>
    </row>
    <row r="7679" spans="1:12" x14ac:dyDescent="0.3">
      <c r="A7679" s="3">
        <f>data!A7677</f>
        <v>7676</v>
      </c>
      <c r="B7679" s="3">
        <f>data!B7677</f>
        <v>3</v>
      </c>
      <c r="C7679" s="3">
        <f t="shared" si="714"/>
        <v>0</v>
      </c>
      <c r="D7679" s="3">
        <f t="shared" si="715"/>
        <v>0</v>
      </c>
      <c r="E7679" s="3">
        <f t="shared" si="716"/>
        <v>1</v>
      </c>
      <c r="F7679" s="3">
        <f t="shared" si="717"/>
        <v>0</v>
      </c>
      <c r="G7679" s="5">
        <f>data!D7677</f>
        <v>6789.00999855995</v>
      </c>
      <c r="H7679" s="7">
        <f>data!L7677</f>
        <v>0.217600911054426</v>
      </c>
      <c r="I7679" s="8">
        <f>data!M7677</f>
        <v>0.97154115586690015</v>
      </c>
      <c r="J7679" s="7" t="str">
        <f>data!N7677</f>
        <v>V</v>
      </c>
      <c r="K7679" s="8">
        <f t="shared" si="718"/>
        <v>1.4495333214199047</v>
      </c>
      <c r="L7679" s="6">
        <f t="shared" si="719"/>
        <v>1551.1293130668009</v>
      </c>
    </row>
    <row r="7680" spans="1:12" x14ac:dyDescent="0.3">
      <c r="A7680" s="3">
        <f>data!A7678</f>
        <v>7677</v>
      </c>
      <c r="B7680" s="3">
        <f>data!B7678</f>
        <v>3</v>
      </c>
      <c r="C7680" s="3">
        <f t="shared" si="714"/>
        <v>0</v>
      </c>
      <c r="D7680" s="3">
        <f t="shared" si="715"/>
        <v>0</v>
      </c>
      <c r="E7680" s="3">
        <f t="shared" si="716"/>
        <v>1</v>
      </c>
      <c r="F7680" s="3">
        <f t="shared" si="717"/>
        <v>0</v>
      </c>
      <c r="G7680" s="5">
        <f>data!D7678</f>
        <v>6556.7499998807998</v>
      </c>
      <c r="H7680" s="7">
        <f>data!L7678</f>
        <v>8.4541548722871101E-4</v>
      </c>
      <c r="I7680" s="8">
        <f>data!M7678</f>
        <v>1.1612608497030608</v>
      </c>
      <c r="J7680" s="7" t="str">
        <f>data!N7678</f>
        <v>T</v>
      </c>
      <c r="K7680" s="8">
        <f t="shared" si="718"/>
        <v>1.1260138787186105</v>
      </c>
      <c r="L7680" s="6">
        <f t="shared" si="719"/>
        <v>8.1457715667964248</v>
      </c>
    </row>
    <row r="7681" spans="1:12" x14ac:dyDescent="0.3">
      <c r="A7681" s="3">
        <f>data!A7679</f>
        <v>7678</v>
      </c>
      <c r="B7681" s="3">
        <f>data!B7679</f>
        <v>3</v>
      </c>
      <c r="C7681" s="3">
        <f t="shared" si="714"/>
        <v>0</v>
      </c>
      <c r="D7681" s="3">
        <f t="shared" si="715"/>
        <v>0</v>
      </c>
      <c r="E7681" s="3">
        <f t="shared" si="716"/>
        <v>1</v>
      </c>
      <c r="F7681" s="3">
        <f t="shared" si="717"/>
        <v>0</v>
      </c>
      <c r="G7681" s="5">
        <f>data!D7679</f>
        <v>12648.349999517201</v>
      </c>
      <c r="H7681" s="7">
        <f>data!L7679</f>
        <v>0.154477735306768</v>
      </c>
      <c r="I7681" s="8">
        <f>data!M7679</f>
        <v>0.91016269747701017</v>
      </c>
      <c r="J7681" s="7" t="str">
        <f>data!N7679</f>
        <v>T</v>
      </c>
      <c r="K7681" s="8">
        <f t="shared" si="718"/>
        <v>1.3467471862817719</v>
      </c>
      <c r="L7681" s="6">
        <f t="shared" si="719"/>
        <v>2410.8516006729747</v>
      </c>
    </row>
    <row r="7682" spans="1:12" x14ac:dyDescent="0.3">
      <c r="A7682" s="3">
        <f>data!A7680</f>
        <v>7679</v>
      </c>
      <c r="B7682" s="3">
        <f>data!B7680</f>
        <v>3</v>
      </c>
      <c r="C7682" s="3">
        <f t="shared" si="714"/>
        <v>0</v>
      </c>
      <c r="D7682" s="3">
        <f t="shared" si="715"/>
        <v>0</v>
      </c>
      <c r="E7682" s="3">
        <f t="shared" si="716"/>
        <v>1</v>
      </c>
      <c r="F7682" s="3">
        <f t="shared" si="717"/>
        <v>0</v>
      </c>
      <c r="G7682" s="5">
        <f>data!D7680</f>
        <v>4336.7299995422354</v>
      </c>
      <c r="H7682" s="7">
        <f>data!L7680</f>
        <v>9.3744204885254498E-4</v>
      </c>
      <c r="I7682" s="8">
        <f>data!M7680</f>
        <v>1.2185018985157059</v>
      </c>
      <c r="J7682" s="7" t="str">
        <f>data!N7680</f>
        <v>V</v>
      </c>
      <c r="K7682" s="8">
        <f t="shared" si="718"/>
        <v>1.1261346242022865</v>
      </c>
      <c r="L7682" s="6">
        <f t="shared" si="719"/>
        <v>36.999737293546538</v>
      </c>
    </row>
    <row r="7683" spans="1:12" x14ac:dyDescent="0.3">
      <c r="A7683" s="3">
        <f>data!A7681</f>
        <v>7680</v>
      </c>
      <c r="B7683" s="3">
        <f>data!B7681</f>
        <v>3</v>
      </c>
      <c r="C7683" s="3">
        <f t="shared" si="714"/>
        <v>0</v>
      </c>
      <c r="D7683" s="3">
        <f t="shared" si="715"/>
        <v>0</v>
      </c>
      <c r="E7683" s="3">
        <f t="shared" si="716"/>
        <v>1</v>
      </c>
      <c r="F7683" s="3">
        <f t="shared" si="717"/>
        <v>0</v>
      </c>
      <c r="G7683" s="5">
        <f>data!D7681</f>
        <v>9491.0400002002698</v>
      </c>
      <c r="H7683" s="7">
        <f>data!L7681</f>
        <v>1.01872931341587E-2</v>
      </c>
      <c r="I7683" s="8">
        <f>data!M7681</f>
        <v>1.0302743614001892</v>
      </c>
      <c r="J7683" s="7" t="str">
        <f>data!N7681</f>
        <v>V</v>
      </c>
      <c r="K7683" s="8">
        <f t="shared" si="718"/>
        <v>1.1383373870362374</v>
      </c>
      <c r="L7683" s="6">
        <f t="shared" si="719"/>
        <v>110.83273489081598</v>
      </c>
    </row>
    <row r="7684" spans="1:12" x14ac:dyDescent="0.3">
      <c r="A7684" s="3">
        <f>data!A7682</f>
        <v>7681</v>
      </c>
      <c r="B7684" s="3">
        <f>data!B7682</f>
        <v>3</v>
      </c>
      <c r="C7684" s="3">
        <f t="shared" si="714"/>
        <v>0</v>
      </c>
      <c r="D7684" s="3">
        <f t="shared" si="715"/>
        <v>0</v>
      </c>
      <c r="E7684" s="3">
        <f t="shared" si="716"/>
        <v>1</v>
      </c>
      <c r="F7684" s="3">
        <f t="shared" si="717"/>
        <v>0</v>
      </c>
      <c r="G7684" s="5">
        <f>data!D7682</f>
        <v>5045.1899999380003</v>
      </c>
      <c r="H7684" s="7">
        <f>data!L7682</f>
        <v>7.7828571010051201E-4</v>
      </c>
      <c r="I7684" s="8">
        <f>data!M7682</f>
        <v>1.1691394658753709</v>
      </c>
      <c r="J7684" s="7" t="str">
        <f>data!N7682</f>
        <v>T</v>
      </c>
      <c r="K7684" s="8">
        <f t="shared" si="718"/>
        <v>1.1259258077777188</v>
      </c>
      <c r="L7684" s="6">
        <f t="shared" si="719"/>
        <v>9.4214899517129922</v>
      </c>
    </row>
    <row r="7685" spans="1:12" x14ac:dyDescent="0.3">
      <c r="A7685" s="3">
        <f>data!A7683</f>
        <v>7682</v>
      </c>
      <c r="B7685" s="3">
        <f>data!B7683</f>
        <v>3</v>
      </c>
      <c r="C7685" s="3">
        <f t="shared" ref="C7685:C7748" si="720">IF(B7685=1,1,0)</f>
        <v>0</v>
      </c>
      <c r="D7685" s="3">
        <f t="shared" ref="D7685:D7748" si="721">IF(B7685=2,1,0)</f>
        <v>0</v>
      </c>
      <c r="E7685" s="3">
        <f t="shared" ref="E7685:E7748" si="722">IF(B7685=3,1,0)</f>
        <v>1</v>
      </c>
      <c r="F7685" s="3">
        <f t="shared" ref="F7685:F7748" si="723">IF(B7685=4,1,0)</f>
        <v>0</v>
      </c>
      <c r="G7685" s="5">
        <f>data!D7683</f>
        <v>10154.420000363099</v>
      </c>
      <c r="H7685" s="7">
        <f>data!L7683</f>
        <v>4.4456717853325603E-3</v>
      </c>
      <c r="I7685" s="8">
        <f>data!M7683</f>
        <v>0.93229319988224901</v>
      </c>
      <c r="J7685" s="7" t="str">
        <f>data!N7683</f>
        <v>V</v>
      </c>
      <c r="K7685" s="8">
        <f t="shared" ref="K7685:K7748" si="724">$G$2*EXP(SUMPRODUCT($C$2:$F$2*C7685:F7685)*H7685)</f>
        <v>1.1307473426134715</v>
      </c>
      <c r="L7685" s="6">
        <f t="shared" ref="L7685:L7748" si="725">G7685*(I7685-K7685)^2</f>
        <v>399.92215218793336</v>
      </c>
    </row>
    <row r="7686" spans="1:12" x14ac:dyDescent="0.3">
      <c r="A7686" s="3">
        <f>data!A7684</f>
        <v>7683</v>
      </c>
      <c r="B7686" s="3">
        <f>data!B7684</f>
        <v>3</v>
      </c>
      <c r="C7686" s="3">
        <f t="shared" si="720"/>
        <v>0</v>
      </c>
      <c r="D7686" s="3">
        <f t="shared" si="721"/>
        <v>0</v>
      </c>
      <c r="E7686" s="3">
        <f t="shared" si="722"/>
        <v>1</v>
      </c>
      <c r="F7686" s="3">
        <f t="shared" si="723"/>
        <v>0</v>
      </c>
      <c r="G7686" s="5">
        <f>data!D7684</f>
        <v>7175.8050003052003</v>
      </c>
      <c r="H7686" s="7">
        <f>data!L7684</f>
        <v>1.1199926997485299E-3</v>
      </c>
      <c r="I7686" s="8">
        <f>data!M7684</f>
        <v>1.2821368948247078</v>
      </c>
      <c r="J7686" s="7" t="str">
        <f>data!N7684</f>
        <v>T</v>
      </c>
      <c r="K7686" s="8">
        <f t="shared" si="724"/>
        <v>1.1263741821357642</v>
      </c>
      <c r="L7686" s="6">
        <f t="shared" si="725"/>
        <v>174.09954355141642</v>
      </c>
    </row>
    <row r="7687" spans="1:12" x14ac:dyDescent="0.3">
      <c r="A7687" s="3">
        <f>data!A7685</f>
        <v>7684</v>
      </c>
      <c r="B7687" s="3">
        <f>data!B7685</f>
        <v>3</v>
      </c>
      <c r="C7687" s="3">
        <f t="shared" si="720"/>
        <v>0</v>
      </c>
      <c r="D7687" s="3">
        <f t="shared" si="721"/>
        <v>0</v>
      </c>
      <c r="E7687" s="3">
        <f t="shared" si="722"/>
        <v>1</v>
      </c>
      <c r="F7687" s="3">
        <f t="shared" si="723"/>
        <v>0</v>
      </c>
      <c r="G7687" s="5">
        <f>data!D7685</f>
        <v>15251.059998512301</v>
      </c>
      <c r="H7687" s="7">
        <f>data!L7685</f>
        <v>2.0566209142925699E-3</v>
      </c>
      <c r="I7687" s="8">
        <f>data!M7685</f>
        <v>0.93019607843137253</v>
      </c>
      <c r="J7687" s="7" t="str">
        <f>data!N7685</f>
        <v>T</v>
      </c>
      <c r="K7687" s="8">
        <f t="shared" si="724"/>
        <v>1.1276041042132474</v>
      </c>
      <c r="L7687" s="6">
        <f t="shared" si="725"/>
        <v>594.33271987362127</v>
      </c>
    </row>
    <row r="7688" spans="1:12" x14ac:dyDescent="0.3">
      <c r="A7688" s="3">
        <f>data!A7686</f>
        <v>7685</v>
      </c>
      <c r="B7688" s="3">
        <f>data!B7686</f>
        <v>3</v>
      </c>
      <c r="C7688" s="3">
        <f t="shared" si="720"/>
        <v>0</v>
      </c>
      <c r="D7688" s="3">
        <f t="shared" si="721"/>
        <v>0</v>
      </c>
      <c r="E7688" s="3">
        <f t="shared" si="722"/>
        <v>1</v>
      </c>
      <c r="F7688" s="3">
        <f t="shared" si="723"/>
        <v>0</v>
      </c>
      <c r="G7688" s="5">
        <f>data!D7686</f>
        <v>5797.4699999094</v>
      </c>
      <c r="H7688" s="7">
        <f>data!L7686</f>
        <v>4.9509023679061804E-4</v>
      </c>
      <c r="I7688" s="8">
        <f>data!M7686</f>
        <v>1.1460325665546653</v>
      </c>
      <c r="J7688" s="7" t="str">
        <f>data!N7686</f>
        <v>T</v>
      </c>
      <c r="K7688" s="8">
        <f t="shared" si="724"/>
        <v>1.125554345170608</v>
      </c>
      <c r="L7688" s="6">
        <f t="shared" si="725"/>
        <v>2.4312128214737174</v>
      </c>
    </row>
    <row r="7689" spans="1:12" x14ac:dyDescent="0.3">
      <c r="A7689" s="3">
        <f>data!A7687</f>
        <v>7686</v>
      </c>
      <c r="B7689" s="3">
        <f>data!B7687</f>
        <v>3</v>
      </c>
      <c r="C7689" s="3">
        <f t="shared" si="720"/>
        <v>0</v>
      </c>
      <c r="D7689" s="3">
        <f t="shared" si="721"/>
        <v>0</v>
      </c>
      <c r="E7689" s="3">
        <f t="shared" si="722"/>
        <v>1</v>
      </c>
      <c r="F7689" s="3">
        <f t="shared" si="723"/>
        <v>0</v>
      </c>
      <c r="G7689" s="5">
        <f>data!D7687</f>
        <v>11021.4299994707</v>
      </c>
      <c r="H7689" s="7">
        <f>data!L7687</f>
        <v>0.18756235137607499</v>
      </c>
      <c r="I7689" s="8">
        <f>data!M7687</f>
        <v>0.92996214169821523</v>
      </c>
      <c r="J7689" s="7" t="str">
        <f>data!N7687</f>
        <v>V</v>
      </c>
      <c r="K7689" s="8">
        <f t="shared" si="724"/>
        <v>1.3996770307886115</v>
      </c>
      <c r="L7689" s="6">
        <f t="shared" si="725"/>
        <v>2431.6809926592769</v>
      </c>
    </row>
    <row r="7690" spans="1:12" x14ac:dyDescent="0.3">
      <c r="A7690" s="3">
        <f>data!A7688</f>
        <v>7687</v>
      </c>
      <c r="B7690" s="3">
        <f>data!B7688</f>
        <v>3</v>
      </c>
      <c r="C7690" s="3">
        <f t="shared" si="720"/>
        <v>0</v>
      </c>
      <c r="D7690" s="3">
        <f t="shared" si="721"/>
        <v>0</v>
      </c>
      <c r="E7690" s="3">
        <f t="shared" si="722"/>
        <v>1</v>
      </c>
      <c r="F7690" s="3">
        <f t="shared" si="723"/>
        <v>0</v>
      </c>
      <c r="G7690" s="5">
        <f>data!D7688</f>
        <v>3433.0800000578201</v>
      </c>
      <c r="H7690" s="7">
        <f>data!L7688</f>
        <v>-2.4964133741453001E-3</v>
      </c>
      <c r="I7690" s="8">
        <f>data!M7688</f>
        <v>1.1469991301826616</v>
      </c>
      <c r="J7690" s="7" t="str">
        <f>data!N7688</f>
        <v>V</v>
      </c>
      <c r="K7690" s="8">
        <f t="shared" si="724"/>
        <v>1.1216379185031253</v>
      </c>
      <c r="L7690" s="6">
        <f t="shared" si="725"/>
        <v>2.2081263569354546</v>
      </c>
    </row>
    <row r="7691" spans="1:12" x14ac:dyDescent="0.3">
      <c r="A7691" s="3">
        <f>data!A7689</f>
        <v>7688</v>
      </c>
      <c r="B7691" s="3">
        <f>data!B7689</f>
        <v>3</v>
      </c>
      <c r="C7691" s="3">
        <f t="shared" si="720"/>
        <v>0</v>
      </c>
      <c r="D7691" s="3">
        <f t="shared" si="721"/>
        <v>0</v>
      </c>
      <c r="E7691" s="3">
        <f t="shared" si="722"/>
        <v>1</v>
      </c>
      <c r="F7691" s="3">
        <f t="shared" si="723"/>
        <v>0</v>
      </c>
      <c r="G7691" s="5">
        <f>data!D7689</f>
        <v>5758.3799984827601</v>
      </c>
      <c r="H7691" s="7">
        <f>data!L7689</f>
        <v>-4.7552772909634803E-3</v>
      </c>
      <c r="I7691" s="8">
        <f>data!M7689</f>
        <v>1.3612258953168044</v>
      </c>
      <c r="J7691" s="7" t="str">
        <f>data!N7689</f>
        <v>V</v>
      </c>
      <c r="K7691" s="8">
        <f t="shared" si="724"/>
        <v>1.1186896840070177</v>
      </c>
      <c r="L7691" s="6">
        <f t="shared" si="725"/>
        <v>338.72987280027138</v>
      </c>
    </row>
    <row r="7692" spans="1:12" x14ac:dyDescent="0.3">
      <c r="A7692" s="3">
        <f>data!A7690</f>
        <v>7689</v>
      </c>
      <c r="B7692" s="3">
        <f>data!B7690</f>
        <v>3</v>
      </c>
      <c r="C7692" s="3">
        <f t="shared" si="720"/>
        <v>0</v>
      </c>
      <c r="D7692" s="3">
        <f t="shared" si="721"/>
        <v>0</v>
      </c>
      <c r="E7692" s="3">
        <f t="shared" si="722"/>
        <v>1</v>
      </c>
      <c r="F7692" s="3">
        <f t="shared" si="723"/>
        <v>0</v>
      </c>
      <c r="G7692" s="5">
        <f>data!D7690</f>
        <v>1589.65999978781</v>
      </c>
      <c r="H7692" s="7">
        <f>data!L7690</f>
        <v>-1.74753096088596E-3</v>
      </c>
      <c r="I7692" s="8">
        <f>data!M7690</f>
        <v>1.3026315789473684</v>
      </c>
      <c r="J7692" s="7" t="str">
        <f>data!N7690</f>
        <v>T</v>
      </c>
      <c r="K7692" s="8">
        <f t="shared" si="724"/>
        <v>1.1226170623029805</v>
      </c>
      <c r="L7692" s="6">
        <f t="shared" si="725"/>
        <v>51.513291878528022</v>
      </c>
    </row>
    <row r="7693" spans="1:12" x14ac:dyDescent="0.3">
      <c r="A7693" s="3">
        <f>data!A7691</f>
        <v>7690</v>
      </c>
      <c r="B7693" s="3">
        <f>data!B7691</f>
        <v>3</v>
      </c>
      <c r="C7693" s="3">
        <f t="shared" si="720"/>
        <v>0</v>
      </c>
      <c r="D7693" s="3">
        <f t="shared" si="721"/>
        <v>0</v>
      </c>
      <c r="E7693" s="3">
        <f t="shared" si="722"/>
        <v>1</v>
      </c>
      <c r="F7693" s="3">
        <f t="shared" si="723"/>
        <v>0</v>
      </c>
      <c r="G7693" s="5">
        <f>data!D7691</f>
        <v>3030.9399998784102</v>
      </c>
      <c r="H7693" s="7">
        <f>data!L7691</f>
        <v>-1.7383967988920199E-3</v>
      </c>
      <c r="I7693" s="8">
        <f>data!M7691</f>
        <v>1.0385121790651746</v>
      </c>
      <c r="J7693" s="7" t="str">
        <f>data!N7691</f>
        <v>V</v>
      </c>
      <c r="K7693" s="8">
        <f t="shared" si="724"/>
        <v>1.1226290102511849</v>
      </c>
      <c r="L7693" s="6">
        <f t="shared" si="725"/>
        <v>21.445844206941672</v>
      </c>
    </row>
    <row r="7694" spans="1:12" x14ac:dyDescent="0.3">
      <c r="A7694" s="3">
        <f>data!A7692</f>
        <v>7691</v>
      </c>
      <c r="B7694" s="3">
        <f>data!B7692</f>
        <v>3</v>
      </c>
      <c r="C7694" s="3">
        <f t="shared" si="720"/>
        <v>0</v>
      </c>
      <c r="D7694" s="3">
        <f t="shared" si="721"/>
        <v>0</v>
      </c>
      <c r="E7694" s="3">
        <f t="shared" si="722"/>
        <v>1</v>
      </c>
      <c r="F7694" s="3">
        <f t="shared" si="723"/>
        <v>0</v>
      </c>
      <c r="G7694" s="5">
        <f>data!D7692</f>
        <v>1630.545000042765</v>
      </c>
      <c r="H7694" s="7">
        <f>data!L7692</f>
        <v>4.43335106231693E-2</v>
      </c>
      <c r="I7694" s="8">
        <f>data!M7692</f>
        <v>1.475680636280208</v>
      </c>
      <c r="J7694" s="7" t="str">
        <f>data!N7692</f>
        <v>T</v>
      </c>
      <c r="K7694" s="8">
        <f t="shared" si="724"/>
        <v>1.1845406234450147</v>
      </c>
      <c r="L7694" s="6">
        <f t="shared" si="725"/>
        <v>138.20908210007275</v>
      </c>
    </row>
    <row r="7695" spans="1:12" x14ac:dyDescent="0.3">
      <c r="A7695" s="3">
        <f>data!A7693</f>
        <v>7692</v>
      </c>
      <c r="B7695" s="3">
        <f>data!B7693</f>
        <v>3</v>
      </c>
      <c r="C7695" s="3">
        <f t="shared" si="720"/>
        <v>0</v>
      </c>
      <c r="D7695" s="3">
        <f t="shared" si="721"/>
        <v>0</v>
      </c>
      <c r="E7695" s="3">
        <f t="shared" si="722"/>
        <v>1</v>
      </c>
      <c r="F7695" s="3">
        <f t="shared" si="723"/>
        <v>0</v>
      </c>
      <c r="G7695" s="5">
        <f>data!D7693</f>
        <v>3478.29999936372</v>
      </c>
      <c r="H7695" s="7">
        <f>data!L7693</f>
        <v>-1.3059461313455101E-3</v>
      </c>
      <c r="I7695" s="8">
        <f>data!M7693</f>
        <v>1.5469376073268459</v>
      </c>
      <c r="J7695" s="7" t="str">
        <f>data!N7693</f>
        <v>V</v>
      </c>
      <c r="K7695" s="8">
        <f t="shared" si="724"/>
        <v>1.1231948232562479</v>
      </c>
      <c r="L7695" s="6">
        <f t="shared" si="725"/>
        <v>624.55640711637989</v>
      </c>
    </row>
    <row r="7696" spans="1:12" x14ac:dyDescent="0.3">
      <c r="A7696" s="3">
        <f>data!A7694</f>
        <v>7693</v>
      </c>
      <c r="B7696" s="3">
        <f>data!B7694</f>
        <v>3</v>
      </c>
      <c r="C7696" s="3">
        <f t="shared" si="720"/>
        <v>0</v>
      </c>
      <c r="D7696" s="3">
        <f t="shared" si="721"/>
        <v>0</v>
      </c>
      <c r="E7696" s="3">
        <f t="shared" si="722"/>
        <v>1</v>
      </c>
      <c r="F7696" s="3">
        <f t="shared" si="723"/>
        <v>0</v>
      </c>
      <c r="G7696" s="5">
        <f>data!D7694</f>
        <v>41292.359999999397</v>
      </c>
      <c r="H7696" s="7">
        <f>data!L7694</f>
        <v>-1.4816027981590799E-3</v>
      </c>
      <c r="I7696" s="8">
        <f>data!M7694</f>
        <v>1.1366064737592767</v>
      </c>
      <c r="J7696" s="7" t="str">
        <f>data!N7694</f>
        <v>T</v>
      </c>
      <c r="K7696" s="8">
        <f t="shared" si="724"/>
        <v>1.1229649619026891</v>
      </c>
      <c r="L7696" s="6">
        <f t="shared" si="725"/>
        <v>7.684130194728704</v>
      </c>
    </row>
    <row r="7697" spans="1:12" x14ac:dyDescent="0.3">
      <c r="A7697" s="3">
        <f>data!A7695</f>
        <v>7694</v>
      </c>
      <c r="B7697" s="3">
        <f>data!B7695</f>
        <v>3</v>
      </c>
      <c r="C7697" s="3">
        <f t="shared" si="720"/>
        <v>0</v>
      </c>
      <c r="D7697" s="3">
        <f t="shared" si="721"/>
        <v>0</v>
      </c>
      <c r="E7697" s="3">
        <f t="shared" si="722"/>
        <v>1</v>
      </c>
      <c r="F7697" s="3">
        <f t="shared" si="723"/>
        <v>0</v>
      </c>
      <c r="G7697" s="5">
        <f>data!D7695</f>
        <v>56982.150007665201</v>
      </c>
      <c r="H7697" s="7">
        <f>data!L7695</f>
        <v>-5.3835792885371903E-4</v>
      </c>
      <c r="I7697" s="8">
        <f>data!M7695</f>
        <v>0.90036984452507407</v>
      </c>
      <c r="J7697" s="7" t="str">
        <f>data!N7695</f>
        <v>T</v>
      </c>
      <c r="K7697" s="8">
        <f t="shared" si="724"/>
        <v>1.1241998283930876</v>
      </c>
      <c r="L7697" s="6">
        <f t="shared" si="725"/>
        <v>2854.7978335193138</v>
      </c>
    </row>
    <row r="7698" spans="1:12" x14ac:dyDescent="0.3">
      <c r="A7698" s="3">
        <f>data!A7696</f>
        <v>7695</v>
      </c>
      <c r="B7698" s="3">
        <f>data!B7696</f>
        <v>3</v>
      </c>
      <c r="C7698" s="3">
        <f t="shared" si="720"/>
        <v>0</v>
      </c>
      <c r="D7698" s="3">
        <f t="shared" si="721"/>
        <v>0</v>
      </c>
      <c r="E7698" s="3">
        <f t="shared" si="722"/>
        <v>1</v>
      </c>
      <c r="F7698" s="3">
        <f t="shared" si="723"/>
        <v>0</v>
      </c>
      <c r="G7698" s="5">
        <f>data!D7696</f>
        <v>14229.964999098351</v>
      </c>
      <c r="H7698" s="7">
        <f>data!L7696</f>
        <v>-1.7283834291701801E-3</v>
      </c>
      <c r="I7698" s="8">
        <f>data!M7696</f>
        <v>1.05243235665218</v>
      </c>
      <c r="J7698" s="7" t="str">
        <f>data!N7696</f>
        <v>V</v>
      </c>
      <c r="K7698" s="8">
        <f t="shared" si="724"/>
        <v>1.1226421083939004</v>
      </c>
      <c r="L7698" s="6">
        <f t="shared" si="725"/>
        <v>70.145320946223976</v>
      </c>
    </row>
    <row r="7699" spans="1:12" x14ac:dyDescent="0.3">
      <c r="A7699" s="3">
        <f>data!A7697</f>
        <v>7696</v>
      </c>
      <c r="B7699" s="3">
        <f>data!B7697</f>
        <v>3</v>
      </c>
      <c r="C7699" s="3">
        <f t="shared" si="720"/>
        <v>0</v>
      </c>
      <c r="D7699" s="3">
        <f t="shared" si="721"/>
        <v>0</v>
      </c>
      <c r="E7699" s="3">
        <f t="shared" si="722"/>
        <v>1</v>
      </c>
      <c r="F7699" s="3">
        <f t="shared" si="723"/>
        <v>0</v>
      </c>
      <c r="G7699" s="5">
        <f>data!D7697</f>
        <v>16518.769998507549</v>
      </c>
      <c r="H7699" s="7">
        <f>data!L7697</f>
        <v>-1.27670439165384E-3</v>
      </c>
      <c r="I7699" s="8">
        <f>data!M7697</f>
        <v>0.96598885374303356</v>
      </c>
      <c r="J7699" s="7" t="str">
        <f>data!N7697</f>
        <v>T</v>
      </c>
      <c r="K7699" s="8">
        <f t="shared" si="724"/>
        <v>1.1232330930719217</v>
      </c>
      <c r="L7699" s="6">
        <f t="shared" si="725"/>
        <v>408.43899054064428</v>
      </c>
    </row>
    <row r="7700" spans="1:12" x14ac:dyDescent="0.3">
      <c r="A7700" s="3">
        <f>data!A7698</f>
        <v>7697</v>
      </c>
      <c r="B7700" s="3">
        <f>data!B7698</f>
        <v>3</v>
      </c>
      <c r="C7700" s="3">
        <f t="shared" si="720"/>
        <v>0</v>
      </c>
      <c r="D7700" s="3">
        <f t="shared" si="721"/>
        <v>0</v>
      </c>
      <c r="E7700" s="3">
        <f t="shared" si="722"/>
        <v>1</v>
      </c>
      <c r="F7700" s="3">
        <f t="shared" si="723"/>
        <v>0</v>
      </c>
      <c r="G7700" s="5">
        <f>data!D7698</f>
        <v>3477.0449997186652</v>
      </c>
      <c r="H7700" s="7">
        <f>data!L7698</f>
        <v>1.3426917524027901E-3</v>
      </c>
      <c r="I7700" s="8">
        <f>data!M7698</f>
        <v>1.1723642631427751</v>
      </c>
      <c r="J7700" s="7" t="str">
        <f>data!N7698</f>
        <v>T</v>
      </c>
      <c r="K7700" s="8">
        <f t="shared" si="724"/>
        <v>1.1266664950994567</v>
      </c>
      <c r="L7700" s="6">
        <f t="shared" si="725"/>
        <v>7.261064408680693</v>
      </c>
    </row>
    <row r="7701" spans="1:12" x14ac:dyDescent="0.3">
      <c r="A7701" s="3">
        <f>data!A7699</f>
        <v>7698</v>
      </c>
      <c r="B7701" s="3">
        <f>data!B7699</f>
        <v>3</v>
      </c>
      <c r="C7701" s="3">
        <f t="shared" si="720"/>
        <v>0</v>
      </c>
      <c r="D7701" s="3">
        <f t="shared" si="721"/>
        <v>0</v>
      </c>
      <c r="E7701" s="3">
        <f t="shared" si="722"/>
        <v>1</v>
      </c>
      <c r="F7701" s="3">
        <f t="shared" si="723"/>
        <v>0</v>
      </c>
      <c r="G7701" s="5">
        <f>data!D7699</f>
        <v>4152.8150000572195</v>
      </c>
      <c r="H7701" s="7">
        <f>data!L7699</f>
        <v>8.5227339948124904E-4</v>
      </c>
      <c r="I7701" s="8">
        <f>data!M7699</f>
        <v>1.1614533205004813</v>
      </c>
      <c r="J7701" s="7" t="str">
        <f>data!N7699</f>
        <v>T</v>
      </c>
      <c r="K7701" s="8">
        <f t="shared" si="724"/>
        <v>1.1260228763474587</v>
      </c>
      <c r="L7701" s="6">
        <f t="shared" si="725"/>
        <v>5.213096663115385</v>
      </c>
    </row>
    <row r="7702" spans="1:12" x14ac:dyDescent="0.3">
      <c r="A7702" s="3">
        <f>data!A7700</f>
        <v>7699</v>
      </c>
      <c r="B7702" s="3">
        <f>data!B7700</f>
        <v>3</v>
      </c>
      <c r="C7702" s="3">
        <f t="shared" si="720"/>
        <v>0</v>
      </c>
      <c r="D7702" s="3">
        <f t="shared" si="721"/>
        <v>0</v>
      </c>
      <c r="E7702" s="3">
        <f t="shared" si="722"/>
        <v>1</v>
      </c>
      <c r="F7702" s="3">
        <f t="shared" si="723"/>
        <v>0</v>
      </c>
      <c r="G7702" s="5">
        <f>data!D7700</f>
        <v>3319.5099998414498</v>
      </c>
      <c r="H7702" s="7">
        <f>data!L7700</f>
        <v>4.6350759516873498E-4</v>
      </c>
      <c r="I7702" s="8">
        <f>data!M7700</f>
        <v>1.167318687932591</v>
      </c>
      <c r="J7702" s="7" t="str">
        <f>data!N7700</f>
        <v>T</v>
      </c>
      <c r="K7702" s="8">
        <f t="shared" si="724"/>
        <v>1.1255129263620152</v>
      </c>
      <c r="L7702" s="6">
        <f t="shared" si="725"/>
        <v>5.8015796617358202</v>
      </c>
    </row>
    <row r="7703" spans="1:12" x14ac:dyDescent="0.3">
      <c r="A7703" s="3">
        <f>data!A7701</f>
        <v>7700</v>
      </c>
      <c r="B7703" s="3">
        <f>data!B7701</f>
        <v>3</v>
      </c>
      <c r="C7703" s="3">
        <f t="shared" si="720"/>
        <v>0</v>
      </c>
      <c r="D7703" s="3">
        <f t="shared" si="721"/>
        <v>0</v>
      </c>
      <c r="E7703" s="3">
        <f t="shared" si="722"/>
        <v>1</v>
      </c>
      <c r="F7703" s="3">
        <f t="shared" si="723"/>
        <v>0</v>
      </c>
      <c r="G7703" s="5">
        <f>data!D7701</f>
        <v>23381.350006222699</v>
      </c>
      <c r="H7703" s="7">
        <f>data!L7701</f>
        <v>-2.9878080135647802E-3</v>
      </c>
      <c r="I7703" s="8">
        <f>data!M7701</f>
        <v>1.0486252545824848</v>
      </c>
      <c r="J7703" s="7" t="str">
        <f>data!N7701</f>
        <v>V</v>
      </c>
      <c r="K7703" s="8">
        <f t="shared" si="724"/>
        <v>1.1209958971902954</v>
      </c>
      <c r="L7703" s="6">
        <f t="shared" si="725"/>
        <v>122.46005240108083</v>
      </c>
    </row>
    <row r="7704" spans="1:12" x14ac:dyDescent="0.3">
      <c r="A7704" s="3">
        <f>data!A7702</f>
        <v>7701</v>
      </c>
      <c r="B7704" s="3">
        <f>data!B7702</f>
        <v>3</v>
      </c>
      <c r="C7704" s="3">
        <f t="shared" si="720"/>
        <v>0</v>
      </c>
      <c r="D7704" s="3">
        <f t="shared" si="721"/>
        <v>0</v>
      </c>
      <c r="E7704" s="3">
        <f t="shared" si="722"/>
        <v>1</v>
      </c>
      <c r="F7704" s="3">
        <f t="shared" si="723"/>
        <v>0</v>
      </c>
      <c r="G7704" s="5">
        <f>data!D7702</f>
        <v>19164.209999367598</v>
      </c>
      <c r="H7704" s="7">
        <f>data!L7702</f>
        <v>-7.8720520930171296E-3</v>
      </c>
      <c r="I7704" s="8">
        <f>data!M7702</f>
        <v>1.1597011079618655</v>
      </c>
      <c r="J7704" s="7" t="str">
        <f>data!N7702</f>
        <v>V</v>
      </c>
      <c r="K7704" s="8">
        <f t="shared" si="724"/>
        <v>1.114634436373378</v>
      </c>
      <c r="L7704" s="6">
        <f t="shared" si="725"/>
        <v>38.922604184611885</v>
      </c>
    </row>
    <row r="7705" spans="1:12" x14ac:dyDescent="0.3">
      <c r="A7705" s="3">
        <f>data!A7703</f>
        <v>7702</v>
      </c>
      <c r="B7705" s="3">
        <f>data!B7703</f>
        <v>3</v>
      </c>
      <c r="C7705" s="3">
        <f t="shared" si="720"/>
        <v>0</v>
      </c>
      <c r="D7705" s="3">
        <f t="shared" si="721"/>
        <v>0</v>
      </c>
      <c r="E7705" s="3">
        <f t="shared" si="722"/>
        <v>1</v>
      </c>
      <c r="F7705" s="3">
        <f t="shared" si="723"/>
        <v>0</v>
      </c>
      <c r="G7705" s="5">
        <f>data!D7703</f>
        <v>25108.149996697899</v>
      </c>
      <c r="H7705" s="7">
        <f>data!L7703</f>
        <v>-2.87461913194915E-6</v>
      </c>
      <c r="I7705" s="8">
        <f>data!M7703</f>
        <v>1.2309672819456547</v>
      </c>
      <c r="J7705" s="7" t="str">
        <f>data!N7703</f>
        <v>V</v>
      </c>
      <c r="K7705" s="8">
        <f t="shared" si="724"/>
        <v>1.1249014704573728</v>
      </c>
      <c r="L7705" s="6">
        <f t="shared" si="725"/>
        <v>282.46559191060084</v>
      </c>
    </row>
    <row r="7706" spans="1:12" x14ac:dyDescent="0.3">
      <c r="A7706" s="3">
        <f>data!A7704</f>
        <v>7703</v>
      </c>
      <c r="B7706" s="3">
        <f>data!B7704</f>
        <v>3</v>
      </c>
      <c r="C7706" s="3">
        <f t="shared" si="720"/>
        <v>0</v>
      </c>
      <c r="D7706" s="3">
        <f t="shared" si="721"/>
        <v>0</v>
      </c>
      <c r="E7706" s="3">
        <f t="shared" si="722"/>
        <v>1</v>
      </c>
      <c r="F7706" s="3">
        <f t="shared" si="723"/>
        <v>0</v>
      </c>
      <c r="G7706" s="5">
        <f>data!D7704</f>
        <v>31910.9100029767</v>
      </c>
      <c r="H7706" s="7">
        <f>data!L7704</f>
        <v>-4.69822766833051E-3</v>
      </c>
      <c r="I7706" s="8">
        <f>data!M7704</f>
        <v>1.1246690958921175</v>
      </c>
      <c r="J7706" s="7" t="str">
        <f>data!N7704</f>
        <v>V</v>
      </c>
      <c r="K7706" s="8">
        <f t="shared" si="724"/>
        <v>1.1187640488243884</v>
      </c>
      <c r="L7706" s="6">
        <f t="shared" si="725"/>
        <v>1.1127200570509732</v>
      </c>
    </row>
    <row r="7707" spans="1:12" x14ac:dyDescent="0.3">
      <c r="A7707" s="3">
        <f>data!A7705</f>
        <v>7704</v>
      </c>
      <c r="B7707" s="3">
        <f>data!B7705</f>
        <v>3</v>
      </c>
      <c r="C7707" s="3">
        <f t="shared" si="720"/>
        <v>0</v>
      </c>
      <c r="D7707" s="3">
        <f t="shared" si="721"/>
        <v>0</v>
      </c>
      <c r="E7707" s="3">
        <f t="shared" si="722"/>
        <v>1</v>
      </c>
      <c r="F7707" s="3">
        <f t="shared" si="723"/>
        <v>0</v>
      </c>
      <c r="G7707" s="5">
        <f>data!D7705</f>
        <v>7982.4649999737503</v>
      </c>
      <c r="H7707" s="7">
        <f>data!L7705</f>
        <v>-9.2683042305420204E-4</v>
      </c>
      <c r="I7707" s="8">
        <f>data!M7705</f>
        <v>1.0720658888126287</v>
      </c>
      <c r="J7707" s="7" t="str">
        <f>data!N7705</f>
        <v>T</v>
      </c>
      <c r="K7707" s="8">
        <f t="shared" si="724"/>
        <v>1.1236910880538173</v>
      </c>
      <c r="L7707" s="6">
        <f t="shared" si="725"/>
        <v>21.274555971885473</v>
      </c>
    </row>
    <row r="7708" spans="1:12" x14ac:dyDescent="0.3">
      <c r="A7708" s="3">
        <f>data!A7706</f>
        <v>7705</v>
      </c>
      <c r="B7708" s="3">
        <f>data!B7706</f>
        <v>3</v>
      </c>
      <c r="C7708" s="3">
        <f t="shared" si="720"/>
        <v>0</v>
      </c>
      <c r="D7708" s="3">
        <f t="shared" si="721"/>
        <v>0</v>
      </c>
      <c r="E7708" s="3">
        <f t="shared" si="722"/>
        <v>1</v>
      </c>
      <c r="F7708" s="3">
        <f t="shared" si="723"/>
        <v>0</v>
      </c>
      <c r="G7708" s="5">
        <f>data!D7706</f>
        <v>6590.72000178695</v>
      </c>
      <c r="H7708" s="7">
        <f>data!L7706</f>
        <v>-1.28329496360764E-3</v>
      </c>
      <c r="I7708" s="8">
        <f>data!M7706</f>
        <v>0.95324147278066407</v>
      </c>
      <c r="J7708" s="7" t="str">
        <f>data!N7706</f>
        <v>V</v>
      </c>
      <c r="K7708" s="8">
        <f t="shared" si="724"/>
        <v>1.1232244676171816</v>
      </c>
      <c r="L7708" s="6">
        <f t="shared" si="725"/>
        <v>190.43370402534509</v>
      </c>
    </row>
    <row r="7709" spans="1:12" x14ac:dyDescent="0.3">
      <c r="A7709" s="3">
        <f>data!A7707</f>
        <v>7706</v>
      </c>
      <c r="B7709" s="3">
        <f>data!B7707</f>
        <v>3</v>
      </c>
      <c r="C7709" s="3">
        <f t="shared" si="720"/>
        <v>0</v>
      </c>
      <c r="D7709" s="3">
        <f t="shared" si="721"/>
        <v>0</v>
      </c>
      <c r="E7709" s="3">
        <f t="shared" si="722"/>
        <v>1</v>
      </c>
      <c r="F7709" s="3">
        <f t="shared" si="723"/>
        <v>0</v>
      </c>
      <c r="G7709" s="5">
        <f>data!D7707</f>
        <v>4658.9500020444402</v>
      </c>
      <c r="H7709" s="7">
        <f>data!L7707</f>
        <v>-1.8989147437019399E-3</v>
      </c>
      <c r="I7709" s="8">
        <f>data!M7707</f>
        <v>0.97224880382775125</v>
      </c>
      <c r="J7709" s="7" t="str">
        <f>data!N7707</f>
        <v>V</v>
      </c>
      <c r="K7709" s="8">
        <f t="shared" si="724"/>
        <v>1.1224190631364026</v>
      </c>
      <c r="L7709" s="6">
        <f t="shared" si="725"/>
        <v>105.06447898264108</v>
      </c>
    </row>
    <row r="7710" spans="1:12" x14ac:dyDescent="0.3">
      <c r="A7710" s="3">
        <f>data!A7708</f>
        <v>7707</v>
      </c>
      <c r="B7710" s="3">
        <f>data!B7708</f>
        <v>3</v>
      </c>
      <c r="C7710" s="3">
        <f t="shared" si="720"/>
        <v>0</v>
      </c>
      <c r="D7710" s="3">
        <f t="shared" si="721"/>
        <v>0</v>
      </c>
      <c r="E7710" s="3">
        <f t="shared" si="722"/>
        <v>1</v>
      </c>
      <c r="F7710" s="3">
        <f t="shared" si="723"/>
        <v>0</v>
      </c>
      <c r="G7710" s="5">
        <f>data!D7708</f>
        <v>7628.6949997991496</v>
      </c>
      <c r="H7710" s="7">
        <f>data!L7708</f>
        <v>-1.8839359517379499E-3</v>
      </c>
      <c r="I7710" s="8">
        <f>data!M7708</f>
        <v>0.91574756901390064</v>
      </c>
      <c r="J7710" s="7" t="str">
        <f>data!N7708</f>
        <v>V</v>
      </c>
      <c r="K7710" s="8">
        <f t="shared" si="724"/>
        <v>1.1224386527687336</v>
      </c>
      <c r="L7710" s="6">
        <f t="shared" si="725"/>
        <v>325.90703613165635</v>
      </c>
    </row>
    <row r="7711" spans="1:12" x14ac:dyDescent="0.3">
      <c r="A7711" s="3">
        <f>data!A7709</f>
        <v>7708</v>
      </c>
      <c r="B7711" s="3">
        <f>data!B7709</f>
        <v>3</v>
      </c>
      <c r="C7711" s="3">
        <f t="shared" si="720"/>
        <v>0</v>
      </c>
      <c r="D7711" s="3">
        <f t="shared" si="721"/>
        <v>0</v>
      </c>
      <c r="E7711" s="3">
        <f t="shared" si="722"/>
        <v>1</v>
      </c>
      <c r="F7711" s="3">
        <f t="shared" si="723"/>
        <v>0</v>
      </c>
      <c r="G7711" s="5">
        <f>data!D7709</f>
        <v>4634.74000197649</v>
      </c>
      <c r="H7711" s="7">
        <f>data!L7709</f>
        <v>-2.3003820481252201E-3</v>
      </c>
      <c r="I7711" s="8">
        <f>data!M7709</f>
        <v>1.0098437834367644</v>
      </c>
      <c r="J7711" s="7" t="str">
        <f>data!N7709</f>
        <v>V</v>
      </c>
      <c r="K7711" s="8">
        <f t="shared" si="724"/>
        <v>1.12189414169205</v>
      </c>
      <c r="L7711" s="6">
        <f t="shared" si="725"/>
        <v>58.19047136040524</v>
      </c>
    </row>
    <row r="7712" spans="1:12" x14ac:dyDescent="0.3">
      <c r="A7712" s="3">
        <f>data!A7710</f>
        <v>7709</v>
      </c>
      <c r="B7712" s="3">
        <f>data!B7710</f>
        <v>3</v>
      </c>
      <c r="C7712" s="3">
        <f t="shared" si="720"/>
        <v>0</v>
      </c>
      <c r="D7712" s="3">
        <f t="shared" si="721"/>
        <v>0</v>
      </c>
      <c r="E7712" s="3">
        <f t="shared" si="722"/>
        <v>1</v>
      </c>
      <c r="F7712" s="3">
        <f t="shared" si="723"/>
        <v>0</v>
      </c>
      <c r="G7712" s="5">
        <f>data!D7710</f>
        <v>7025.62999904155</v>
      </c>
      <c r="H7712" s="7">
        <f>data!L7710</f>
        <v>-1.1225085108933399E-3</v>
      </c>
      <c r="I7712" s="8">
        <f>data!M7710</f>
        <v>0.92956349206349209</v>
      </c>
      <c r="J7712" s="7" t="str">
        <f>data!N7710</f>
        <v>T</v>
      </c>
      <c r="K7712" s="8">
        <f t="shared" si="724"/>
        <v>1.1234349168578248</v>
      </c>
      <c r="L7712" s="6">
        <f t="shared" si="725"/>
        <v>264.06623792175407</v>
      </c>
    </row>
    <row r="7713" spans="1:12" x14ac:dyDescent="0.3">
      <c r="A7713" s="3">
        <f>data!A7711</f>
        <v>7710</v>
      </c>
      <c r="B7713" s="3">
        <f>data!B7711</f>
        <v>3</v>
      </c>
      <c r="C7713" s="3">
        <f t="shared" si="720"/>
        <v>0</v>
      </c>
      <c r="D7713" s="3">
        <f t="shared" si="721"/>
        <v>0</v>
      </c>
      <c r="E7713" s="3">
        <f t="shared" si="722"/>
        <v>1</v>
      </c>
      <c r="F7713" s="3">
        <f t="shared" si="723"/>
        <v>0</v>
      </c>
      <c r="G7713" s="5">
        <f>data!D7711</f>
        <v>3056.6900001764302</v>
      </c>
      <c r="H7713" s="7">
        <f>data!L7711</f>
        <v>0.47999543720841098</v>
      </c>
      <c r="I7713" s="8">
        <f>data!M7711</f>
        <v>1.601957585644372</v>
      </c>
      <c r="J7713" s="7" t="str">
        <f>data!N7711</f>
        <v>T</v>
      </c>
      <c r="K7713" s="8">
        <f t="shared" si="724"/>
        <v>1.9679194291381241</v>
      </c>
      <c r="L7713" s="6">
        <f t="shared" si="725"/>
        <v>409.37659504260938</v>
      </c>
    </row>
    <row r="7714" spans="1:12" x14ac:dyDescent="0.3">
      <c r="A7714" s="3">
        <f>data!A7712</f>
        <v>7711</v>
      </c>
      <c r="B7714" s="3">
        <f>data!B7712</f>
        <v>3</v>
      </c>
      <c r="C7714" s="3">
        <f t="shared" si="720"/>
        <v>0</v>
      </c>
      <c r="D7714" s="3">
        <f t="shared" si="721"/>
        <v>0</v>
      </c>
      <c r="E7714" s="3">
        <f t="shared" si="722"/>
        <v>1</v>
      </c>
      <c r="F7714" s="3">
        <f t="shared" si="723"/>
        <v>0</v>
      </c>
      <c r="G7714" s="5">
        <f>data!D7712</f>
        <v>39206.029997825601</v>
      </c>
      <c r="H7714" s="7">
        <f>data!L7712</f>
        <v>2.01708252466356E-4</v>
      </c>
      <c r="I7714" s="8">
        <f>data!M7712</f>
        <v>1.0128061794897856</v>
      </c>
      <c r="J7714" s="7" t="str">
        <f>data!N7712</f>
        <v>T</v>
      </c>
      <c r="K7714" s="8">
        <f t="shared" si="724"/>
        <v>1.1251696503361321</v>
      </c>
      <c r="L7714" s="6">
        <f t="shared" si="725"/>
        <v>494.99767559751905</v>
      </c>
    </row>
    <row r="7715" spans="1:12" x14ac:dyDescent="0.3">
      <c r="A7715" s="3">
        <f>data!A7713</f>
        <v>7712</v>
      </c>
      <c r="B7715" s="3">
        <f>data!B7713</f>
        <v>3</v>
      </c>
      <c r="C7715" s="3">
        <f t="shared" si="720"/>
        <v>0</v>
      </c>
      <c r="D7715" s="3">
        <f t="shared" si="721"/>
        <v>0</v>
      </c>
      <c r="E7715" s="3">
        <f t="shared" si="722"/>
        <v>1</v>
      </c>
      <c r="F7715" s="3">
        <f t="shared" si="723"/>
        <v>0</v>
      </c>
      <c r="G7715" s="5">
        <f>data!D7713</f>
        <v>3532.4000001996751</v>
      </c>
      <c r="H7715" s="7">
        <f>data!L7713</f>
        <v>-1.45371404728627E-3</v>
      </c>
      <c r="I7715" s="8">
        <f>data!M7713</f>
        <v>0.93487128991419333</v>
      </c>
      <c r="J7715" s="7" t="str">
        <f>data!N7713</f>
        <v>V</v>
      </c>
      <c r="K7715" s="8">
        <f t="shared" si="724"/>
        <v>1.1230014535103521</v>
      </c>
      <c r="L7715" s="6">
        <f t="shared" si="725"/>
        <v>125.02208645251102</v>
      </c>
    </row>
    <row r="7716" spans="1:12" x14ac:dyDescent="0.3">
      <c r="A7716" s="3">
        <f>data!A7714</f>
        <v>7713</v>
      </c>
      <c r="B7716" s="3">
        <f>data!B7714</f>
        <v>3</v>
      </c>
      <c r="C7716" s="3">
        <f t="shared" si="720"/>
        <v>0</v>
      </c>
      <c r="D7716" s="3">
        <f t="shared" si="721"/>
        <v>0</v>
      </c>
      <c r="E7716" s="3">
        <f t="shared" si="722"/>
        <v>1</v>
      </c>
      <c r="F7716" s="3">
        <f t="shared" si="723"/>
        <v>0</v>
      </c>
      <c r="G7716" s="5">
        <f>data!D7714</f>
        <v>5515.2399990707499</v>
      </c>
      <c r="H7716" s="7">
        <f>data!L7714</f>
        <v>1.2895516293811801E-2</v>
      </c>
      <c r="I7716" s="8">
        <f>data!M7714</f>
        <v>1.0071364852809992</v>
      </c>
      <c r="J7716" s="7" t="str">
        <f>data!N7714</f>
        <v>V</v>
      </c>
      <c r="K7716" s="8">
        <f t="shared" si="724"/>
        <v>1.1419351414840693</v>
      </c>
      <c r="L7716" s="6">
        <f t="shared" si="725"/>
        <v>100.21564853932274</v>
      </c>
    </row>
    <row r="7717" spans="1:12" x14ac:dyDescent="0.3">
      <c r="A7717" s="3">
        <f>data!A7715</f>
        <v>7714</v>
      </c>
      <c r="B7717" s="3">
        <f>data!B7715</f>
        <v>3</v>
      </c>
      <c r="C7717" s="3">
        <f t="shared" si="720"/>
        <v>0</v>
      </c>
      <c r="D7717" s="3">
        <f t="shared" si="721"/>
        <v>0</v>
      </c>
      <c r="E7717" s="3">
        <f t="shared" si="722"/>
        <v>1</v>
      </c>
      <c r="F7717" s="3">
        <f t="shared" si="723"/>
        <v>0</v>
      </c>
      <c r="G7717" s="5">
        <f>data!D7715</f>
        <v>3979.5450018793349</v>
      </c>
      <c r="H7717" s="7">
        <f>data!L7715</f>
        <v>-1.93297249483606E-3</v>
      </c>
      <c r="I7717" s="8">
        <f>data!M7715</f>
        <v>0.95993031358885017</v>
      </c>
      <c r="J7717" s="7" t="str">
        <f>data!N7715</f>
        <v>T</v>
      </c>
      <c r="K7717" s="8">
        <f t="shared" si="724"/>
        <v>1.1223745228447253</v>
      </c>
      <c r="L7717" s="6">
        <f t="shared" si="725"/>
        <v>105.012715515133</v>
      </c>
    </row>
    <row r="7718" spans="1:12" x14ac:dyDescent="0.3">
      <c r="A7718" s="3">
        <f>data!A7716</f>
        <v>7715</v>
      </c>
      <c r="B7718" s="3">
        <f>data!B7716</f>
        <v>3</v>
      </c>
      <c r="C7718" s="3">
        <f t="shared" si="720"/>
        <v>0</v>
      </c>
      <c r="D7718" s="3">
        <f t="shared" si="721"/>
        <v>0</v>
      </c>
      <c r="E7718" s="3">
        <f t="shared" si="722"/>
        <v>1</v>
      </c>
      <c r="F7718" s="3">
        <f t="shared" si="723"/>
        <v>0</v>
      </c>
      <c r="G7718" s="5">
        <f>data!D7716</f>
        <v>4692.3650009334096</v>
      </c>
      <c r="H7718" s="7">
        <f>data!L7716</f>
        <v>-7.4822263678668403E-4</v>
      </c>
      <c r="I7718" s="8">
        <f>data!M7716</f>
        <v>0.68289069939688918</v>
      </c>
      <c r="J7718" s="7" t="str">
        <f>data!N7716</f>
        <v>V</v>
      </c>
      <c r="K7718" s="8">
        <f t="shared" si="724"/>
        <v>1.1239249627235848</v>
      </c>
      <c r="L7718" s="6">
        <f t="shared" si="725"/>
        <v>912.717647718124</v>
      </c>
    </row>
    <row r="7719" spans="1:12" x14ac:dyDescent="0.3">
      <c r="A7719" s="3">
        <f>data!A7717</f>
        <v>7716</v>
      </c>
      <c r="B7719" s="3">
        <f>data!B7717</f>
        <v>3</v>
      </c>
      <c r="C7719" s="3">
        <f t="shared" si="720"/>
        <v>0</v>
      </c>
      <c r="D7719" s="3">
        <f t="shared" si="721"/>
        <v>0</v>
      </c>
      <c r="E7719" s="3">
        <f t="shared" si="722"/>
        <v>1</v>
      </c>
      <c r="F7719" s="3">
        <f t="shared" si="723"/>
        <v>0</v>
      </c>
      <c r="G7719" s="5">
        <f>data!D7717</f>
        <v>10191.824999630449</v>
      </c>
      <c r="H7719" s="7">
        <f>data!L7717</f>
        <v>8.9943046472137596E-4</v>
      </c>
      <c r="I7719" s="8">
        <f>data!M7717</f>
        <v>1.0083064594937945</v>
      </c>
      <c r="J7719" s="7" t="str">
        <f>data!N7717</f>
        <v>T</v>
      </c>
      <c r="K7719" s="8">
        <f t="shared" si="724"/>
        <v>1.126084748693932</v>
      </c>
      <c r="L7719" s="6">
        <f t="shared" si="725"/>
        <v>141.37819779016684</v>
      </c>
    </row>
    <row r="7720" spans="1:12" x14ac:dyDescent="0.3">
      <c r="A7720" s="3">
        <f>data!A7718</f>
        <v>7717</v>
      </c>
      <c r="B7720" s="3">
        <f>data!B7718</f>
        <v>3</v>
      </c>
      <c r="C7720" s="3">
        <f t="shared" si="720"/>
        <v>0</v>
      </c>
      <c r="D7720" s="3">
        <f t="shared" si="721"/>
        <v>0</v>
      </c>
      <c r="E7720" s="3">
        <f t="shared" si="722"/>
        <v>1</v>
      </c>
      <c r="F7720" s="3">
        <f t="shared" si="723"/>
        <v>0</v>
      </c>
      <c r="G7720" s="5">
        <f>data!D7718</f>
        <v>13196.1300456524</v>
      </c>
      <c r="H7720" s="7">
        <f>data!L7718</f>
        <v>3.7844177139548401E-3</v>
      </c>
      <c r="I7720" s="8">
        <f>data!M7718</f>
        <v>1.0655064056079284</v>
      </c>
      <c r="J7720" s="7" t="str">
        <f>data!N7718</f>
        <v>V</v>
      </c>
      <c r="K7720" s="8">
        <f t="shared" si="724"/>
        <v>1.1298764646310806</v>
      </c>
      <c r="L7720" s="6">
        <f t="shared" si="725"/>
        <v>54.678224208853237</v>
      </c>
    </row>
    <row r="7721" spans="1:12" x14ac:dyDescent="0.3">
      <c r="A7721" s="3">
        <f>data!A7719</f>
        <v>7718</v>
      </c>
      <c r="B7721" s="3">
        <f>data!B7719</f>
        <v>3</v>
      </c>
      <c r="C7721" s="3">
        <f t="shared" si="720"/>
        <v>0</v>
      </c>
      <c r="D7721" s="3">
        <f t="shared" si="721"/>
        <v>0</v>
      </c>
      <c r="E7721" s="3">
        <f t="shared" si="722"/>
        <v>1</v>
      </c>
      <c r="F7721" s="3">
        <f t="shared" si="723"/>
        <v>0</v>
      </c>
      <c r="G7721" s="5">
        <f>data!D7719</f>
        <v>7393.4900144487501</v>
      </c>
      <c r="H7721" s="7">
        <f>data!L7719</f>
        <v>4.0441186804374397E-2</v>
      </c>
      <c r="I7721" s="8">
        <f>data!M7719</f>
        <v>0.97247320865728093</v>
      </c>
      <c r="J7721" s="7" t="str">
        <f>data!N7719</f>
        <v>V</v>
      </c>
      <c r="K7721" s="8">
        <f t="shared" si="724"/>
        <v>1.1791806189492522</v>
      </c>
      <c r="L7721" s="6">
        <f t="shared" si="725"/>
        <v>315.9086973154171</v>
      </c>
    </row>
    <row r="7722" spans="1:12" x14ac:dyDescent="0.3">
      <c r="A7722" s="3">
        <f>data!A7720</f>
        <v>7719</v>
      </c>
      <c r="B7722" s="3">
        <f>data!B7720</f>
        <v>3</v>
      </c>
      <c r="C7722" s="3">
        <f t="shared" si="720"/>
        <v>0</v>
      </c>
      <c r="D7722" s="3">
        <f t="shared" si="721"/>
        <v>0</v>
      </c>
      <c r="E7722" s="3">
        <f t="shared" si="722"/>
        <v>1</v>
      </c>
      <c r="F7722" s="3">
        <f t="shared" si="723"/>
        <v>0</v>
      </c>
      <c r="G7722" s="5">
        <f>data!D7720</f>
        <v>13419.840027660101</v>
      </c>
      <c r="H7722" s="7">
        <f>data!L7720</f>
        <v>1.10929081571822E-2</v>
      </c>
      <c r="I7722" s="8">
        <f>data!M7720</f>
        <v>1.2863395530983643</v>
      </c>
      <c r="J7722" s="7" t="str">
        <f>data!N7720</f>
        <v>V</v>
      </c>
      <c r="K7722" s="8">
        <f t="shared" si="724"/>
        <v>1.1395391932462973</v>
      </c>
      <c r="L7722" s="6">
        <f t="shared" si="725"/>
        <v>289.2021911999658</v>
      </c>
    </row>
    <row r="7723" spans="1:12" x14ac:dyDescent="0.3">
      <c r="A7723" s="3">
        <f>data!A7721</f>
        <v>7720</v>
      </c>
      <c r="B7723" s="3">
        <f>data!B7721</f>
        <v>3</v>
      </c>
      <c r="C7723" s="3">
        <f t="shared" si="720"/>
        <v>0</v>
      </c>
      <c r="D7723" s="3">
        <f t="shared" si="721"/>
        <v>0</v>
      </c>
      <c r="E7723" s="3">
        <f t="shared" si="722"/>
        <v>1</v>
      </c>
      <c r="F7723" s="3">
        <f t="shared" si="723"/>
        <v>0</v>
      </c>
      <c r="G7723" s="5">
        <f>data!D7721</f>
        <v>14928.8700538874</v>
      </c>
      <c r="H7723" s="7">
        <f>data!L7721</f>
        <v>4.0632286170575599E-3</v>
      </c>
      <c r="I7723" s="8">
        <f>data!M7721</f>
        <v>1.047945205479452</v>
      </c>
      <c r="J7723" s="7" t="str">
        <f>data!N7721</f>
        <v>V</v>
      </c>
      <c r="K7723" s="8">
        <f t="shared" si="724"/>
        <v>1.1302435794643735</v>
      </c>
      <c r="L7723" s="6">
        <f t="shared" si="725"/>
        <v>101.11357069290375</v>
      </c>
    </row>
    <row r="7724" spans="1:12" x14ac:dyDescent="0.3">
      <c r="A7724" s="3">
        <f>data!A7722</f>
        <v>7721</v>
      </c>
      <c r="B7724" s="3">
        <f>data!B7722</f>
        <v>3</v>
      </c>
      <c r="C7724" s="3">
        <f t="shared" si="720"/>
        <v>0</v>
      </c>
      <c r="D7724" s="3">
        <f t="shared" si="721"/>
        <v>0</v>
      </c>
      <c r="E7724" s="3">
        <f t="shared" si="722"/>
        <v>1</v>
      </c>
      <c r="F7724" s="3">
        <f t="shared" si="723"/>
        <v>0</v>
      </c>
      <c r="G7724" s="5">
        <f>data!D7722</f>
        <v>8688.4700243659499</v>
      </c>
      <c r="H7724" s="7">
        <f>data!L7722</f>
        <v>3.4531919394059099E-2</v>
      </c>
      <c r="I7724" s="8">
        <f>data!M7722</f>
        <v>0.96613190730837795</v>
      </c>
      <c r="J7724" s="7" t="str">
        <f>data!N7722</f>
        <v>V</v>
      </c>
      <c r="K7724" s="8">
        <f t="shared" si="724"/>
        <v>1.1710894666324918</v>
      </c>
      <c r="L7724" s="6">
        <f t="shared" si="725"/>
        <v>364.98178316224386</v>
      </c>
    </row>
    <row r="7725" spans="1:12" x14ac:dyDescent="0.3">
      <c r="A7725" s="3">
        <f>data!A7723</f>
        <v>7722</v>
      </c>
      <c r="B7725" s="3">
        <f>data!B7723</f>
        <v>3</v>
      </c>
      <c r="C7725" s="3">
        <f t="shared" si="720"/>
        <v>0</v>
      </c>
      <c r="D7725" s="3">
        <f t="shared" si="721"/>
        <v>0</v>
      </c>
      <c r="E7725" s="3">
        <f t="shared" si="722"/>
        <v>1</v>
      </c>
      <c r="F7725" s="3">
        <f t="shared" si="723"/>
        <v>0</v>
      </c>
      <c r="G7725" s="5">
        <f>data!D7723</f>
        <v>15904.930030584301</v>
      </c>
      <c r="H7725" s="7">
        <f>data!L7723</f>
        <v>1.44754858938033E-2</v>
      </c>
      <c r="I7725" s="8">
        <f>data!M7723</f>
        <v>1.246771037181996</v>
      </c>
      <c r="J7725" s="7" t="str">
        <f>data!N7723</f>
        <v>T</v>
      </c>
      <c r="K7725" s="8">
        <f t="shared" si="724"/>
        <v>1.1440393106727273</v>
      </c>
      <c r="L7725" s="6">
        <f t="shared" si="725"/>
        <v>167.85757193644972</v>
      </c>
    </row>
    <row r="7726" spans="1:12" x14ac:dyDescent="0.3">
      <c r="A7726" s="3">
        <f>data!A7724</f>
        <v>7723</v>
      </c>
      <c r="B7726" s="3">
        <f>data!B7724</f>
        <v>3</v>
      </c>
      <c r="C7726" s="3">
        <f t="shared" si="720"/>
        <v>0</v>
      </c>
      <c r="D7726" s="3">
        <f t="shared" si="721"/>
        <v>0</v>
      </c>
      <c r="E7726" s="3">
        <f t="shared" si="722"/>
        <v>1</v>
      </c>
      <c r="F7726" s="3">
        <f t="shared" si="723"/>
        <v>0</v>
      </c>
      <c r="G7726" s="5">
        <f>data!D7724</f>
        <v>5021.1000232100496</v>
      </c>
      <c r="H7726" s="7">
        <f>data!L7724</f>
        <v>1.5373858657832799E-2</v>
      </c>
      <c r="I7726" s="8">
        <f>data!M7724</f>
        <v>1.2641805076778438</v>
      </c>
      <c r="J7726" s="7" t="str">
        <f>data!N7724</f>
        <v>T</v>
      </c>
      <c r="K7726" s="8">
        <f t="shared" si="724"/>
        <v>1.1452374726059209</v>
      </c>
      <c r="L7726" s="6">
        <f t="shared" si="725"/>
        <v>71.035739390960117</v>
      </c>
    </row>
    <row r="7727" spans="1:12" x14ac:dyDescent="0.3">
      <c r="A7727" s="3">
        <f>data!A7725</f>
        <v>7724</v>
      </c>
      <c r="B7727" s="3">
        <f>data!B7725</f>
        <v>3</v>
      </c>
      <c r="C7727" s="3">
        <f t="shared" si="720"/>
        <v>0</v>
      </c>
      <c r="D7727" s="3">
        <f t="shared" si="721"/>
        <v>0</v>
      </c>
      <c r="E7727" s="3">
        <f t="shared" si="722"/>
        <v>1</v>
      </c>
      <c r="F7727" s="3">
        <f t="shared" si="723"/>
        <v>0</v>
      </c>
      <c r="G7727" s="5">
        <f>data!D7725</f>
        <v>3128.3300136029702</v>
      </c>
      <c r="H7727" s="7">
        <f>data!L7725</f>
        <v>-2.8080400857498598E-2</v>
      </c>
      <c r="I7727" s="8">
        <f>data!M7725</f>
        <v>1.4256781193490053</v>
      </c>
      <c r="J7727" s="7" t="str">
        <f>data!N7725</f>
        <v>V</v>
      </c>
      <c r="K7727" s="8">
        <f t="shared" si="724"/>
        <v>1.0886955701587564</v>
      </c>
      <c r="L7727" s="6">
        <f t="shared" si="725"/>
        <v>355.24451733240386</v>
      </c>
    </row>
    <row r="7728" spans="1:12" x14ac:dyDescent="0.3">
      <c r="A7728" s="3">
        <f>data!A7726</f>
        <v>7725</v>
      </c>
      <c r="B7728" s="3">
        <f>data!B7726</f>
        <v>3</v>
      </c>
      <c r="C7728" s="3">
        <f t="shared" si="720"/>
        <v>0</v>
      </c>
      <c r="D7728" s="3">
        <f t="shared" si="721"/>
        <v>0</v>
      </c>
      <c r="E7728" s="3">
        <f t="shared" si="722"/>
        <v>1</v>
      </c>
      <c r="F7728" s="3">
        <f t="shared" si="723"/>
        <v>0</v>
      </c>
      <c r="G7728" s="5">
        <f>data!D7726</f>
        <v>4969.2200168371201</v>
      </c>
      <c r="H7728" s="7">
        <f>data!L7726</f>
        <v>0.111688686334053</v>
      </c>
      <c r="I7728" s="8">
        <f>data!M7726</f>
        <v>1.1642819289878112</v>
      </c>
      <c r="J7728" s="7" t="str">
        <f>data!N7726</f>
        <v>V</v>
      </c>
      <c r="K7728" s="8">
        <f t="shared" si="724"/>
        <v>1.2812491736514677</v>
      </c>
      <c r="L7728" s="6">
        <f t="shared" si="725"/>
        <v>67.985570319333576</v>
      </c>
    </row>
    <row r="7729" spans="1:12" x14ac:dyDescent="0.3">
      <c r="A7729" s="3">
        <f>data!A7727</f>
        <v>7726</v>
      </c>
      <c r="B7729" s="3">
        <f>data!B7727</f>
        <v>3</v>
      </c>
      <c r="C7729" s="3">
        <f t="shared" si="720"/>
        <v>0</v>
      </c>
      <c r="D7729" s="3">
        <f t="shared" si="721"/>
        <v>0</v>
      </c>
      <c r="E7729" s="3">
        <f t="shared" si="722"/>
        <v>1</v>
      </c>
      <c r="F7729" s="3">
        <f t="shared" si="723"/>
        <v>0</v>
      </c>
      <c r="G7729" s="5">
        <f>data!D7727</f>
        <v>4519.7350217103949</v>
      </c>
      <c r="H7729" s="7">
        <f>data!L7727</f>
        <v>2.05518159029782E-2</v>
      </c>
      <c r="I7729" s="8">
        <f>data!M7727</f>
        <v>1.2894461859979101</v>
      </c>
      <c r="J7729" s="7" t="str">
        <f>data!N7727</f>
        <v>T</v>
      </c>
      <c r="K7729" s="8">
        <f t="shared" si="724"/>
        <v>1.1521678269063322</v>
      </c>
      <c r="L7729" s="6">
        <f t="shared" si="725"/>
        <v>85.175978786393472</v>
      </c>
    </row>
    <row r="7730" spans="1:12" x14ac:dyDescent="0.3">
      <c r="A7730" s="3">
        <f>data!A7728</f>
        <v>7727</v>
      </c>
      <c r="B7730" s="3">
        <f>data!B7728</f>
        <v>3</v>
      </c>
      <c r="C7730" s="3">
        <f t="shared" si="720"/>
        <v>0</v>
      </c>
      <c r="D7730" s="3">
        <f t="shared" si="721"/>
        <v>0</v>
      </c>
      <c r="E7730" s="3">
        <f t="shared" si="722"/>
        <v>1</v>
      </c>
      <c r="F7730" s="3">
        <f t="shared" si="723"/>
        <v>0</v>
      </c>
      <c r="G7730" s="5">
        <f>data!D7728</f>
        <v>5937.1500000357501</v>
      </c>
      <c r="H7730" s="7">
        <f>data!L7728</f>
        <v>1.20872988151187E-2</v>
      </c>
      <c r="I7730" s="8">
        <f>data!M7728</f>
        <v>0.99685001211533797</v>
      </c>
      <c r="J7730" s="7" t="str">
        <f>data!N7728</f>
        <v>T</v>
      </c>
      <c r="K7730" s="8">
        <f t="shared" si="724"/>
        <v>1.1408602716521739</v>
      </c>
      <c r="L7730" s="6">
        <f t="shared" si="725"/>
        <v>123.13028579950257</v>
      </c>
    </row>
    <row r="7731" spans="1:12" x14ac:dyDescent="0.3">
      <c r="A7731" s="3">
        <f>data!A7729</f>
        <v>7728</v>
      </c>
      <c r="B7731" s="3">
        <f>data!B7729</f>
        <v>3</v>
      </c>
      <c r="C7731" s="3">
        <f t="shared" si="720"/>
        <v>0</v>
      </c>
      <c r="D7731" s="3">
        <f t="shared" si="721"/>
        <v>0</v>
      </c>
      <c r="E7731" s="3">
        <f t="shared" si="722"/>
        <v>1</v>
      </c>
      <c r="F7731" s="3">
        <f t="shared" si="723"/>
        <v>0</v>
      </c>
      <c r="G7731" s="5">
        <f>data!D7729</f>
        <v>5884.9050013423002</v>
      </c>
      <c r="H7731" s="7">
        <f>data!L7729</f>
        <v>1.2575135952723301E-2</v>
      </c>
      <c r="I7731" s="8">
        <f>data!M7729</f>
        <v>0.94753111526885214</v>
      </c>
      <c r="J7731" s="7" t="str">
        <f>data!N7729</f>
        <v>V</v>
      </c>
      <c r="K7731" s="8">
        <f t="shared" si="724"/>
        <v>1.1415089380829289</v>
      </c>
      <c r="L7731" s="6">
        <f t="shared" si="725"/>
        <v>221.43364939952338</v>
      </c>
    </row>
    <row r="7732" spans="1:12" x14ac:dyDescent="0.3">
      <c r="A7732" s="3">
        <f>data!A7730</f>
        <v>7729</v>
      </c>
      <c r="B7732" s="3">
        <f>data!B7730</f>
        <v>3</v>
      </c>
      <c r="C7732" s="3">
        <f t="shared" si="720"/>
        <v>0</v>
      </c>
      <c r="D7732" s="3">
        <f t="shared" si="721"/>
        <v>0</v>
      </c>
      <c r="E7732" s="3">
        <f t="shared" si="722"/>
        <v>1</v>
      </c>
      <c r="F7732" s="3">
        <f t="shared" si="723"/>
        <v>0</v>
      </c>
      <c r="G7732" s="5">
        <f>data!D7730</f>
        <v>8707.7299999371207</v>
      </c>
      <c r="H7732" s="7">
        <f>data!L7730</f>
        <v>4.5388407759178198E-2</v>
      </c>
      <c r="I7732" s="8">
        <f>data!M7730</f>
        <v>1.1052571428571429</v>
      </c>
      <c r="J7732" s="7" t="str">
        <f>data!N7730</f>
        <v>T</v>
      </c>
      <c r="K7732" s="8">
        <f t="shared" si="724"/>
        <v>1.1859974829637663</v>
      </c>
      <c r="L7732" s="6">
        <f t="shared" si="725"/>
        <v>56.765713817712736</v>
      </c>
    </row>
    <row r="7733" spans="1:12" x14ac:dyDescent="0.3">
      <c r="A7733" s="3">
        <f>data!A7731</f>
        <v>7730</v>
      </c>
      <c r="B7733" s="3">
        <f>data!B7731</f>
        <v>3</v>
      </c>
      <c r="C7733" s="3">
        <f t="shared" si="720"/>
        <v>0</v>
      </c>
      <c r="D7733" s="3">
        <f t="shared" si="721"/>
        <v>0</v>
      </c>
      <c r="E7733" s="3">
        <f t="shared" si="722"/>
        <v>1</v>
      </c>
      <c r="F7733" s="3">
        <f t="shared" si="723"/>
        <v>0</v>
      </c>
      <c r="G7733" s="5">
        <f>data!D7731</f>
        <v>14316.2501376867</v>
      </c>
      <c r="H7733" s="7">
        <f>data!L7731</f>
        <v>0.15478626782447799</v>
      </c>
      <c r="I7733" s="8">
        <f>data!M7731</f>
        <v>1.4387637203928365</v>
      </c>
      <c r="J7733" s="7" t="str">
        <f>data!N7731</f>
        <v>T</v>
      </c>
      <c r="K7733" s="8">
        <f t="shared" si="724"/>
        <v>1.3472314208144296</v>
      </c>
      <c r="L7733" s="6">
        <f t="shared" si="725"/>
        <v>119.94386096927639</v>
      </c>
    </row>
    <row r="7734" spans="1:12" x14ac:dyDescent="0.3">
      <c r="A7734" s="3">
        <f>data!A7732</f>
        <v>7731</v>
      </c>
      <c r="B7734" s="3">
        <f>data!B7732</f>
        <v>3</v>
      </c>
      <c r="C7734" s="3">
        <f t="shared" si="720"/>
        <v>0</v>
      </c>
      <c r="D7734" s="3">
        <f t="shared" si="721"/>
        <v>0</v>
      </c>
      <c r="E7734" s="3">
        <f t="shared" si="722"/>
        <v>1</v>
      </c>
      <c r="F7734" s="3">
        <f t="shared" si="723"/>
        <v>0</v>
      </c>
      <c r="G7734" s="5">
        <f>data!D7732</f>
        <v>15716.470148086501</v>
      </c>
      <c r="H7734" s="7">
        <f>data!L7732</f>
        <v>1.0249550879456301E-3</v>
      </c>
      <c r="I7734" s="8">
        <f>data!M7732</f>
        <v>1.0641245546905924</v>
      </c>
      <c r="J7734" s="7" t="str">
        <f>data!N7732</f>
        <v>T</v>
      </c>
      <c r="K7734" s="8">
        <f t="shared" si="724"/>
        <v>1.1262494596298465</v>
      </c>
      <c r="L7734" s="6">
        <f t="shared" si="725"/>
        <v>60.657776474620462</v>
      </c>
    </row>
    <row r="7735" spans="1:12" x14ac:dyDescent="0.3">
      <c r="A7735" s="3">
        <f>data!A7733</f>
        <v>7732</v>
      </c>
      <c r="B7735" s="3">
        <f>data!B7733</f>
        <v>3</v>
      </c>
      <c r="C7735" s="3">
        <f t="shared" si="720"/>
        <v>0</v>
      </c>
      <c r="D7735" s="3">
        <f t="shared" si="721"/>
        <v>0</v>
      </c>
      <c r="E7735" s="3">
        <f t="shared" si="722"/>
        <v>1</v>
      </c>
      <c r="F7735" s="3">
        <f t="shared" si="723"/>
        <v>0</v>
      </c>
      <c r="G7735" s="5">
        <f>data!D7733</f>
        <v>22696.930022344</v>
      </c>
      <c r="H7735" s="7">
        <f>data!L7733</f>
        <v>8.7121769057722797E-4</v>
      </c>
      <c r="I7735" s="8">
        <f>data!M7733</f>
        <v>0.99068198708054656</v>
      </c>
      <c r="J7735" s="7" t="str">
        <f>data!N7733</f>
        <v>V</v>
      </c>
      <c r="K7735" s="8">
        <f t="shared" si="724"/>
        <v>1.1260477317635218</v>
      </c>
      <c r="L7735" s="6">
        <f t="shared" si="725"/>
        <v>415.895931805175</v>
      </c>
    </row>
    <row r="7736" spans="1:12" x14ac:dyDescent="0.3">
      <c r="A7736" s="3">
        <f>data!A7734</f>
        <v>7733</v>
      </c>
      <c r="B7736" s="3">
        <f>data!B7734</f>
        <v>3</v>
      </c>
      <c r="C7736" s="3">
        <f t="shared" si="720"/>
        <v>0</v>
      </c>
      <c r="D7736" s="3">
        <f t="shared" si="721"/>
        <v>0</v>
      </c>
      <c r="E7736" s="3">
        <f t="shared" si="722"/>
        <v>1</v>
      </c>
      <c r="F7736" s="3">
        <f t="shared" si="723"/>
        <v>0</v>
      </c>
      <c r="G7736" s="5">
        <f>data!D7734</f>
        <v>21579.2800142169</v>
      </c>
      <c r="H7736" s="7">
        <f>data!L7734</f>
        <v>3.3501433040608798E-2</v>
      </c>
      <c r="I7736" s="8">
        <f>data!M7734</f>
        <v>1.1568662710543667</v>
      </c>
      <c r="J7736" s="7" t="str">
        <f>data!N7734</f>
        <v>T</v>
      </c>
      <c r="K7736" s="8">
        <f t="shared" si="724"/>
        <v>1.1696841884946023</v>
      </c>
      <c r="L7736" s="6">
        <f t="shared" si="725"/>
        <v>3.5454542890017788</v>
      </c>
    </row>
    <row r="7737" spans="1:12" x14ac:dyDescent="0.3">
      <c r="A7737" s="3">
        <f>data!A7735</f>
        <v>7734</v>
      </c>
      <c r="B7737" s="3">
        <f>data!B7735</f>
        <v>3</v>
      </c>
      <c r="C7737" s="3">
        <f t="shared" si="720"/>
        <v>0</v>
      </c>
      <c r="D7737" s="3">
        <f t="shared" si="721"/>
        <v>0</v>
      </c>
      <c r="E7737" s="3">
        <f t="shared" si="722"/>
        <v>1</v>
      </c>
      <c r="F7737" s="3">
        <f t="shared" si="723"/>
        <v>0</v>
      </c>
      <c r="G7737" s="5">
        <f>data!D7735</f>
        <v>20671.230005294099</v>
      </c>
      <c r="H7737" s="7">
        <f>data!L7735</f>
        <v>0.22446002788904301</v>
      </c>
      <c r="I7737" s="8">
        <f>data!M7735</f>
        <v>1.832310582341891</v>
      </c>
      <c r="J7737" s="7" t="str">
        <f>data!N7735</f>
        <v>V</v>
      </c>
      <c r="K7737" s="8">
        <f t="shared" si="724"/>
        <v>1.4611644989843684</v>
      </c>
      <c r="L7737" s="6">
        <f t="shared" si="725"/>
        <v>2847.4498445209192</v>
      </c>
    </row>
    <row r="7738" spans="1:12" x14ac:dyDescent="0.3">
      <c r="A7738" s="3">
        <f>data!A7736</f>
        <v>7735</v>
      </c>
      <c r="B7738" s="3">
        <f>data!B7736</f>
        <v>3</v>
      </c>
      <c r="C7738" s="3">
        <f t="shared" si="720"/>
        <v>0</v>
      </c>
      <c r="D7738" s="3">
        <f t="shared" si="721"/>
        <v>0</v>
      </c>
      <c r="E7738" s="3">
        <f t="shared" si="722"/>
        <v>1</v>
      </c>
      <c r="F7738" s="3">
        <f t="shared" si="723"/>
        <v>0</v>
      </c>
      <c r="G7738" s="5">
        <f>data!D7736</f>
        <v>15030.399998098599</v>
      </c>
      <c r="H7738" s="7">
        <f>data!L7736</f>
        <v>-5.5591041479991898E-3</v>
      </c>
      <c r="I7738" s="8">
        <f>data!M7736</f>
        <v>1.0795638470057074</v>
      </c>
      <c r="J7738" s="7" t="str">
        <f>data!N7736</f>
        <v>V</v>
      </c>
      <c r="K7738" s="8">
        <f t="shared" si="724"/>
        <v>1.1176424120995299</v>
      </c>
      <c r="L7738" s="6">
        <f t="shared" si="725"/>
        <v>21.793736095746102</v>
      </c>
    </row>
    <row r="7739" spans="1:12" x14ac:dyDescent="0.3">
      <c r="A7739" s="3">
        <f>data!A7737</f>
        <v>7736</v>
      </c>
      <c r="B7739" s="3">
        <f>data!B7737</f>
        <v>3</v>
      </c>
      <c r="C7739" s="3">
        <f t="shared" si="720"/>
        <v>0</v>
      </c>
      <c r="D7739" s="3">
        <f t="shared" si="721"/>
        <v>0</v>
      </c>
      <c r="E7739" s="3">
        <f t="shared" si="722"/>
        <v>1</v>
      </c>
      <c r="F7739" s="3">
        <f t="shared" si="723"/>
        <v>0</v>
      </c>
      <c r="G7739" s="5">
        <f>data!D7737</f>
        <v>26535.760189533201</v>
      </c>
      <c r="H7739" s="7">
        <f>data!L7737</f>
        <v>-5.2784950667834397E-4</v>
      </c>
      <c r="I7739" s="8">
        <f>data!M7737</f>
        <v>1.0785714285714285</v>
      </c>
      <c r="J7739" s="7" t="str">
        <f>data!N7737</f>
        <v>V</v>
      </c>
      <c r="K7739" s="8">
        <f t="shared" si="724"/>
        <v>1.1242135933341959</v>
      </c>
      <c r="L7739" s="6">
        <f t="shared" si="725"/>
        <v>55.279486796597794</v>
      </c>
    </row>
    <row r="7740" spans="1:12" x14ac:dyDescent="0.3">
      <c r="A7740" s="3">
        <f>data!A7738</f>
        <v>7737</v>
      </c>
      <c r="B7740" s="3">
        <f>data!B7738</f>
        <v>3</v>
      </c>
      <c r="C7740" s="3">
        <f t="shared" si="720"/>
        <v>0</v>
      </c>
      <c r="D7740" s="3">
        <f t="shared" si="721"/>
        <v>0</v>
      </c>
      <c r="E7740" s="3">
        <f t="shared" si="722"/>
        <v>1</v>
      </c>
      <c r="F7740" s="3">
        <f t="shared" si="723"/>
        <v>0</v>
      </c>
      <c r="G7740" s="5">
        <f>data!D7738</f>
        <v>19606.6801174879</v>
      </c>
      <c r="H7740" s="7">
        <f>data!L7738</f>
        <v>1.3401549610853099E-3</v>
      </c>
      <c r="I7740" s="8">
        <f>data!M7738</f>
        <v>1.2051641001710998</v>
      </c>
      <c r="J7740" s="7" t="str">
        <f>data!N7738</f>
        <v>T</v>
      </c>
      <c r="K7740" s="8">
        <f t="shared" si="724"/>
        <v>1.1266631649007168</v>
      </c>
      <c r="L7740" s="6">
        <f t="shared" si="725"/>
        <v>120.82414356605416</v>
      </c>
    </row>
    <row r="7741" spans="1:12" x14ac:dyDescent="0.3">
      <c r="A7741" s="3">
        <f>data!A7739</f>
        <v>7738</v>
      </c>
      <c r="B7741" s="3">
        <f>data!B7739</f>
        <v>3</v>
      </c>
      <c r="C7741" s="3">
        <f t="shared" si="720"/>
        <v>0</v>
      </c>
      <c r="D7741" s="3">
        <f t="shared" si="721"/>
        <v>0</v>
      </c>
      <c r="E7741" s="3">
        <f t="shared" si="722"/>
        <v>1</v>
      </c>
      <c r="F7741" s="3">
        <f t="shared" si="723"/>
        <v>0</v>
      </c>
      <c r="G7741" s="5">
        <f>data!D7739</f>
        <v>21582.610118746801</v>
      </c>
      <c r="H7741" s="7">
        <f>data!L7739</f>
        <v>1.6361256495474499E-2</v>
      </c>
      <c r="I7741" s="8">
        <f>data!M7739</f>
        <v>1.1296087813115676</v>
      </c>
      <c r="J7741" s="7" t="str">
        <f>data!N7739</f>
        <v>T</v>
      </c>
      <c r="K7741" s="8">
        <f t="shared" si="724"/>
        <v>1.1465558150769919</v>
      </c>
      <c r="L7741" s="6">
        <f t="shared" si="725"/>
        <v>6.1985677865767821</v>
      </c>
    </row>
    <row r="7742" spans="1:12" x14ac:dyDescent="0.3">
      <c r="A7742" s="3">
        <f>data!A7740</f>
        <v>7739</v>
      </c>
      <c r="B7742" s="3">
        <f>data!B7740</f>
        <v>3</v>
      </c>
      <c r="C7742" s="3">
        <f t="shared" si="720"/>
        <v>0</v>
      </c>
      <c r="D7742" s="3">
        <f t="shared" si="721"/>
        <v>0</v>
      </c>
      <c r="E7742" s="3">
        <f t="shared" si="722"/>
        <v>1</v>
      </c>
      <c r="F7742" s="3">
        <f t="shared" si="723"/>
        <v>0</v>
      </c>
      <c r="G7742" s="5">
        <f>data!D7740</f>
        <v>22759.2701265961</v>
      </c>
      <c r="H7742" s="7">
        <f>data!L7740</f>
        <v>2.1076810274790001E-2</v>
      </c>
      <c r="I7742" s="8">
        <f>data!M7740</f>
        <v>1.2339498018494055</v>
      </c>
      <c r="J7742" s="7" t="str">
        <f>data!N7740</f>
        <v>T</v>
      </c>
      <c r="K7742" s="8">
        <f t="shared" si="724"/>
        <v>1.1528728346727457</v>
      </c>
      <c r="L7742" s="6">
        <f t="shared" si="725"/>
        <v>149.60748424113672</v>
      </c>
    </row>
    <row r="7743" spans="1:12" x14ac:dyDescent="0.3">
      <c r="A7743" s="3">
        <f>data!A7741</f>
        <v>7740</v>
      </c>
      <c r="B7743" s="3">
        <f>data!B7741</f>
        <v>3</v>
      </c>
      <c r="C7743" s="3">
        <f t="shared" si="720"/>
        <v>0</v>
      </c>
      <c r="D7743" s="3">
        <f t="shared" si="721"/>
        <v>0</v>
      </c>
      <c r="E7743" s="3">
        <f t="shared" si="722"/>
        <v>1</v>
      </c>
      <c r="F7743" s="3">
        <f t="shared" si="723"/>
        <v>0</v>
      </c>
      <c r="G7743" s="5">
        <f>data!D7741</f>
        <v>11766.94506657125</v>
      </c>
      <c r="H7743" s="7">
        <f>data!L7741</f>
        <v>2.99205391322073E-2</v>
      </c>
      <c r="I7743" s="8">
        <f>data!M7741</f>
        <v>1.5082009226037929</v>
      </c>
      <c r="J7743" s="7" t="str">
        <f>data!N7741</f>
        <v>V</v>
      </c>
      <c r="K7743" s="8">
        <f t="shared" si="724"/>
        <v>1.164814008152617</v>
      </c>
      <c r="L7743" s="6">
        <f t="shared" si="725"/>
        <v>1387.4943032309968</v>
      </c>
    </row>
    <row r="7744" spans="1:12" x14ac:dyDescent="0.3">
      <c r="A7744" s="3">
        <f>data!A7742</f>
        <v>7741</v>
      </c>
      <c r="B7744" s="3">
        <f>data!B7742</f>
        <v>3</v>
      </c>
      <c r="C7744" s="3">
        <f t="shared" si="720"/>
        <v>0</v>
      </c>
      <c r="D7744" s="3">
        <f t="shared" si="721"/>
        <v>0</v>
      </c>
      <c r="E7744" s="3">
        <f t="shared" si="722"/>
        <v>1</v>
      </c>
      <c r="F7744" s="3">
        <f t="shared" si="723"/>
        <v>0</v>
      </c>
      <c r="G7744" s="5">
        <f>data!D7742</f>
        <v>12046.85506120325</v>
      </c>
      <c r="H7744" s="7">
        <f>data!L7742</f>
        <v>-4.8620517612542003E-3</v>
      </c>
      <c r="I7744" s="8">
        <f>data!M7742</f>
        <v>1.1407742584213172</v>
      </c>
      <c r="J7744" s="7" t="str">
        <f>data!N7742</f>
        <v>V</v>
      </c>
      <c r="K7744" s="8">
        <f t="shared" si="724"/>
        <v>1.1185505155809417</v>
      </c>
      <c r="L7744" s="6">
        <f t="shared" si="725"/>
        <v>5.9498784185657847</v>
      </c>
    </row>
    <row r="7745" spans="1:12" x14ac:dyDescent="0.3">
      <c r="A7745" s="3">
        <f>data!A7743</f>
        <v>7742</v>
      </c>
      <c r="B7745" s="3">
        <f>data!B7743</f>
        <v>3</v>
      </c>
      <c r="C7745" s="3">
        <f t="shared" si="720"/>
        <v>0</v>
      </c>
      <c r="D7745" s="3">
        <f t="shared" si="721"/>
        <v>0</v>
      </c>
      <c r="E7745" s="3">
        <f t="shared" si="722"/>
        <v>1</v>
      </c>
      <c r="F7745" s="3">
        <f t="shared" si="723"/>
        <v>0</v>
      </c>
      <c r="G7745" s="5">
        <f>data!D7743</f>
        <v>11968.17005872725</v>
      </c>
      <c r="H7745" s="7">
        <f>data!L7743</f>
        <v>3.29971323513732E-2</v>
      </c>
      <c r="I7745" s="8">
        <f>data!M7743</f>
        <v>1.0926252202365971</v>
      </c>
      <c r="J7745" s="7" t="str">
        <f>data!N7743</f>
        <v>V</v>
      </c>
      <c r="K7745" s="8">
        <f t="shared" si="724"/>
        <v>1.1689970864134931</v>
      </c>
      <c r="L7745" s="6">
        <f t="shared" si="725"/>
        <v>69.806290032980073</v>
      </c>
    </row>
    <row r="7746" spans="1:12" x14ac:dyDescent="0.3">
      <c r="A7746" s="3">
        <f>data!A7744</f>
        <v>7743</v>
      </c>
      <c r="B7746" s="3">
        <f>data!B7744</f>
        <v>3</v>
      </c>
      <c r="C7746" s="3">
        <f t="shared" si="720"/>
        <v>0</v>
      </c>
      <c r="D7746" s="3">
        <f t="shared" si="721"/>
        <v>0</v>
      </c>
      <c r="E7746" s="3">
        <f t="shared" si="722"/>
        <v>1</v>
      </c>
      <c r="F7746" s="3">
        <f t="shared" si="723"/>
        <v>0</v>
      </c>
      <c r="G7746" s="5">
        <f>data!D7744</f>
        <v>32383.940179467201</v>
      </c>
      <c r="H7746" s="7">
        <f>data!L7744</f>
        <v>8.8081008075948704E-3</v>
      </c>
      <c r="I7746" s="8">
        <f>data!M7744</f>
        <v>1.0558751936269086</v>
      </c>
      <c r="J7746" s="7" t="str">
        <f>data!N7744</f>
        <v>T</v>
      </c>
      <c r="K7746" s="8">
        <f t="shared" si="724"/>
        <v>1.1365095494842286</v>
      </c>
      <c r="L7746" s="6">
        <f t="shared" si="725"/>
        <v>210.55711942601152</v>
      </c>
    </row>
    <row r="7747" spans="1:12" x14ac:dyDescent="0.3">
      <c r="A7747" s="3">
        <f>data!A7745</f>
        <v>7744</v>
      </c>
      <c r="B7747" s="3">
        <f>data!B7745</f>
        <v>3</v>
      </c>
      <c r="C7747" s="3">
        <f t="shared" si="720"/>
        <v>0</v>
      </c>
      <c r="D7747" s="3">
        <f t="shared" si="721"/>
        <v>0</v>
      </c>
      <c r="E7747" s="3">
        <f t="shared" si="722"/>
        <v>1</v>
      </c>
      <c r="F7747" s="3">
        <f t="shared" si="723"/>
        <v>0</v>
      </c>
      <c r="G7747" s="5">
        <f>data!D7745</f>
        <v>14114.210004031651</v>
      </c>
      <c r="H7747" s="7">
        <f>data!L7745</f>
        <v>3.4694560706747E-2</v>
      </c>
      <c r="I7747" s="8">
        <f>data!M7745</f>
        <v>1.2060715204527914</v>
      </c>
      <c r="J7747" s="7" t="str">
        <f>data!N7745</f>
        <v>V</v>
      </c>
      <c r="K7747" s="8">
        <f t="shared" si="724"/>
        <v>1.171311415415885</v>
      </c>
      <c r="L7747" s="6">
        <f t="shared" si="725"/>
        <v>17.053704569823637</v>
      </c>
    </row>
    <row r="7748" spans="1:12" x14ac:dyDescent="0.3">
      <c r="A7748" s="3">
        <f>data!A7746</f>
        <v>7745</v>
      </c>
      <c r="B7748" s="3">
        <f>data!B7746</f>
        <v>3</v>
      </c>
      <c r="C7748" s="3">
        <f t="shared" si="720"/>
        <v>0</v>
      </c>
      <c r="D7748" s="3">
        <f t="shared" si="721"/>
        <v>0</v>
      </c>
      <c r="E7748" s="3">
        <f t="shared" si="722"/>
        <v>1</v>
      </c>
      <c r="F7748" s="3">
        <f t="shared" si="723"/>
        <v>0</v>
      </c>
      <c r="G7748" s="5">
        <f>data!D7746</f>
        <v>6583.0599997192603</v>
      </c>
      <c r="H7748" s="7">
        <f>data!L7746</f>
        <v>0.14126741013931601</v>
      </c>
      <c r="I7748" s="8">
        <f>data!M7746</f>
        <v>1.0865282618578573</v>
      </c>
      <c r="J7748" s="7" t="str">
        <f>data!N7746</f>
        <v>V</v>
      </c>
      <c r="K7748" s="8">
        <f t="shared" si="724"/>
        <v>1.3261763407378788</v>
      </c>
      <c r="L7748" s="6">
        <f t="shared" si="725"/>
        <v>378.07304671873538</v>
      </c>
    </row>
    <row r="7749" spans="1:12" x14ac:dyDescent="0.3">
      <c r="A7749" s="3">
        <f>data!A7747</f>
        <v>7746</v>
      </c>
      <c r="B7749" s="3">
        <f>data!B7747</f>
        <v>3</v>
      </c>
      <c r="C7749" s="3">
        <f t="shared" ref="C7749:C7812" si="726">IF(B7749=1,1,0)</f>
        <v>0</v>
      </c>
      <c r="D7749" s="3">
        <f t="shared" ref="D7749:D7812" si="727">IF(B7749=2,1,0)</f>
        <v>0</v>
      </c>
      <c r="E7749" s="3">
        <f t="shared" ref="E7749:E7812" si="728">IF(B7749=3,1,0)</f>
        <v>1</v>
      </c>
      <c r="F7749" s="3">
        <f t="shared" ref="F7749:F7812" si="729">IF(B7749=4,1,0)</f>
        <v>0</v>
      </c>
      <c r="G7749" s="5">
        <f>data!D7747</f>
        <v>43255.844879657052</v>
      </c>
      <c r="H7749" s="7">
        <f>data!L7747</f>
        <v>-7.72574999854765E-4</v>
      </c>
      <c r="I7749" s="8">
        <f>data!M7747</f>
        <v>0.95056318369201809</v>
      </c>
      <c r="J7749" s="7" t="str">
        <f>data!N7747</f>
        <v>T</v>
      </c>
      <c r="K7749" s="8">
        <f t="shared" ref="K7749:K7812" si="730">$G$2*EXP(SUMPRODUCT($C$2:$F$2*C7749:F7749)*H7749)</f>
        <v>1.1238930721054199</v>
      </c>
      <c r="L7749" s="6">
        <f t="shared" ref="L7749:L7812" si="731">G7749*(I7749-K7749)^2</f>
        <v>1299.5461710846778</v>
      </c>
    </row>
    <row r="7750" spans="1:12" x14ac:dyDescent="0.3">
      <c r="A7750" s="3">
        <f>data!A7748</f>
        <v>7747</v>
      </c>
      <c r="B7750" s="3">
        <f>data!B7748</f>
        <v>3</v>
      </c>
      <c r="C7750" s="3">
        <f t="shared" si="726"/>
        <v>0</v>
      </c>
      <c r="D7750" s="3">
        <f t="shared" si="727"/>
        <v>0</v>
      </c>
      <c r="E7750" s="3">
        <f t="shared" si="728"/>
        <v>1</v>
      </c>
      <c r="F7750" s="3">
        <f t="shared" si="729"/>
        <v>0</v>
      </c>
      <c r="G7750" s="5">
        <f>data!D7748</f>
        <v>71438.209812879606</v>
      </c>
      <c r="H7750" s="7">
        <f>data!L7748</f>
        <v>4.8135945012591701E-4</v>
      </c>
      <c r="I7750" s="8">
        <f>data!M7748</f>
        <v>1.0963756177924218</v>
      </c>
      <c r="J7750" s="7" t="str">
        <f>data!N7748</f>
        <v>T</v>
      </c>
      <c r="K7750" s="8">
        <f t="shared" si="730"/>
        <v>1.1255363378504393</v>
      </c>
      <c r="L7750" s="6">
        <f t="shared" si="731"/>
        <v>60.747309855628323</v>
      </c>
    </row>
    <row r="7751" spans="1:12" x14ac:dyDescent="0.3">
      <c r="A7751" s="3">
        <f>data!A7749</f>
        <v>7748</v>
      </c>
      <c r="B7751" s="3">
        <f>data!B7749</f>
        <v>3</v>
      </c>
      <c r="C7751" s="3">
        <f t="shared" si="726"/>
        <v>0</v>
      </c>
      <c r="D7751" s="3">
        <f t="shared" si="727"/>
        <v>0</v>
      </c>
      <c r="E7751" s="3">
        <f t="shared" si="728"/>
        <v>1</v>
      </c>
      <c r="F7751" s="3">
        <f t="shared" si="729"/>
        <v>0</v>
      </c>
      <c r="G7751" s="5">
        <f>data!D7749</f>
        <v>34365.814910232999</v>
      </c>
      <c r="H7751" s="7">
        <f>data!L7749</f>
        <v>2.68139275434684E-2</v>
      </c>
      <c r="I7751" s="8">
        <f>data!M7749</f>
        <v>1.4298841227891848</v>
      </c>
      <c r="J7751" s="7" t="str">
        <f>data!N7749</f>
        <v>V</v>
      </c>
      <c r="K7751" s="8">
        <f t="shared" si="730"/>
        <v>1.1606053036466388</v>
      </c>
      <c r="L7751" s="6">
        <f t="shared" si="731"/>
        <v>2491.9024380325832</v>
      </c>
    </row>
    <row r="7752" spans="1:12" x14ac:dyDescent="0.3">
      <c r="A7752" s="3">
        <f>data!A7750</f>
        <v>7749</v>
      </c>
      <c r="B7752" s="3">
        <f>data!B7750</f>
        <v>3</v>
      </c>
      <c r="C7752" s="3">
        <f t="shared" si="726"/>
        <v>0</v>
      </c>
      <c r="D7752" s="3">
        <f t="shared" si="727"/>
        <v>0</v>
      </c>
      <c r="E7752" s="3">
        <f t="shared" si="728"/>
        <v>1</v>
      </c>
      <c r="F7752" s="3">
        <f t="shared" si="729"/>
        <v>0</v>
      </c>
      <c r="G7752" s="5">
        <f>data!D7750</f>
        <v>21641.934888243701</v>
      </c>
      <c r="H7752" s="7">
        <f>data!L7750</f>
        <v>-1.12594750484893E-3</v>
      </c>
      <c r="I7752" s="8">
        <f>data!M7750</f>
        <v>0.90602721970187949</v>
      </c>
      <c r="J7752" s="7" t="str">
        <f>data!N7750</f>
        <v>T</v>
      </c>
      <c r="K7752" s="8">
        <f t="shared" si="730"/>
        <v>1.1234304152347097</v>
      </c>
      <c r="L7752" s="6">
        <f t="shared" si="731"/>
        <v>1022.8876444665292</v>
      </c>
    </row>
    <row r="7753" spans="1:12" x14ac:dyDescent="0.3">
      <c r="A7753" s="3">
        <f>data!A7751</f>
        <v>7750</v>
      </c>
      <c r="B7753" s="3">
        <f>data!B7751</f>
        <v>3</v>
      </c>
      <c r="C7753" s="3">
        <f t="shared" si="726"/>
        <v>0</v>
      </c>
      <c r="D7753" s="3">
        <f t="shared" si="727"/>
        <v>0</v>
      </c>
      <c r="E7753" s="3">
        <f t="shared" si="728"/>
        <v>1</v>
      </c>
      <c r="F7753" s="3">
        <f t="shared" si="729"/>
        <v>0</v>
      </c>
      <c r="G7753" s="5">
        <f>data!D7751</f>
        <v>37474.319796204603</v>
      </c>
      <c r="H7753" s="7">
        <f>data!L7751</f>
        <v>5.0317187464592997E-4</v>
      </c>
      <c r="I7753" s="8">
        <f>data!M7751</f>
        <v>1.0791103813717442</v>
      </c>
      <c r="J7753" s="7" t="str">
        <f>data!N7751</f>
        <v>V</v>
      </c>
      <c r="K7753" s="8">
        <f t="shared" si="730"/>
        <v>1.1255649440163433</v>
      </c>
      <c r="L7753" s="6">
        <f t="shared" si="731"/>
        <v>80.870571086283022</v>
      </c>
    </row>
    <row r="7754" spans="1:12" x14ac:dyDescent="0.3">
      <c r="A7754" s="3">
        <f>data!A7752</f>
        <v>7751</v>
      </c>
      <c r="B7754" s="3">
        <f>data!B7752</f>
        <v>3</v>
      </c>
      <c r="C7754" s="3">
        <f t="shared" si="726"/>
        <v>0</v>
      </c>
      <c r="D7754" s="3">
        <f t="shared" si="727"/>
        <v>0</v>
      </c>
      <c r="E7754" s="3">
        <f t="shared" si="728"/>
        <v>1</v>
      </c>
      <c r="F7754" s="3">
        <f t="shared" si="729"/>
        <v>0</v>
      </c>
      <c r="G7754" s="5">
        <f>data!D7752</f>
        <v>16323.309908092</v>
      </c>
      <c r="H7754" s="7">
        <f>data!L7752</f>
        <v>2.3941807545633201E-2</v>
      </c>
      <c r="I7754" s="8">
        <f>data!M7752</f>
        <v>1.3831695856471593</v>
      </c>
      <c r="J7754" s="7" t="str">
        <f>data!N7752</f>
        <v>V</v>
      </c>
      <c r="K7754" s="8">
        <f t="shared" si="730"/>
        <v>1.1567278079985803</v>
      </c>
      <c r="L7754" s="6">
        <f t="shared" si="731"/>
        <v>836.99205825277977</v>
      </c>
    </row>
    <row r="7755" spans="1:12" x14ac:dyDescent="0.3">
      <c r="A7755" s="3">
        <f>data!A7753</f>
        <v>7752</v>
      </c>
      <c r="B7755" s="3">
        <f>data!B7753</f>
        <v>3</v>
      </c>
      <c r="C7755" s="3">
        <f t="shared" si="726"/>
        <v>0</v>
      </c>
      <c r="D7755" s="3">
        <f t="shared" si="727"/>
        <v>0</v>
      </c>
      <c r="E7755" s="3">
        <f t="shared" si="728"/>
        <v>1</v>
      </c>
      <c r="F7755" s="3">
        <f t="shared" si="729"/>
        <v>0</v>
      </c>
      <c r="G7755" s="5">
        <f>data!D7753</f>
        <v>38726.709849625797</v>
      </c>
      <c r="H7755" s="7">
        <f>data!L7753</f>
        <v>9.3844921706146306E-2</v>
      </c>
      <c r="I7755" s="8">
        <f>data!M7753</f>
        <v>1.0239697224558453</v>
      </c>
      <c r="J7755" s="7" t="str">
        <f>data!N7753</f>
        <v>T</v>
      </c>
      <c r="K7755" s="8">
        <f t="shared" si="730"/>
        <v>1.254885625986176</v>
      </c>
      <c r="L7755" s="6">
        <f t="shared" si="731"/>
        <v>2064.991606003468</v>
      </c>
    </row>
    <row r="7756" spans="1:12" x14ac:dyDescent="0.3">
      <c r="A7756" s="3">
        <f>data!A7754</f>
        <v>7753</v>
      </c>
      <c r="B7756" s="3">
        <f>data!B7754</f>
        <v>3</v>
      </c>
      <c r="C7756" s="3">
        <f t="shared" si="726"/>
        <v>0</v>
      </c>
      <c r="D7756" s="3">
        <f t="shared" si="727"/>
        <v>0</v>
      </c>
      <c r="E7756" s="3">
        <f t="shared" si="728"/>
        <v>1</v>
      </c>
      <c r="F7756" s="3">
        <f t="shared" si="729"/>
        <v>0</v>
      </c>
      <c r="G7756" s="5">
        <f>data!D7754</f>
        <v>6806.7649997174503</v>
      </c>
      <c r="H7756" s="7">
        <f>data!L7754</f>
        <v>-5.74270194202617E-3</v>
      </c>
      <c r="I7756" s="8">
        <f>data!M7754</f>
        <v>1.0075879177002773</v>
      </c>
      <c r="J7756" s="7" t="str">
        <f>data!N7754</f>
        <v>V</v>
      </c>
      <c r="K7756" s="8">
        <f t="shared" si="730"/>
        <v>1.1174033478954006</v>
      </c>
      <c r="L7756" s="6">
        <f t="shared" si="731"/>
        <v>82.085697252600568</v>
      </c>
    </row>
    <row r="7757" spans="1:12" x14ac:dyDescent="0.3">
      <c r="A7757" s="3">
        <f>data!A7755</f>
        <v>7754</v>
      </c>
      <c r="B7757" s="3">
        <f>data!B7755</f>
        <v>3</v>
      </c>
      <c r="C7757" s="3">
        <f t="shared" si="726"/>
        <v>0</v>
      </c>
      <c r="D7757" s="3">
        <f t="shared" si="727"/>
        <v>0</v>
      </c>
      <c r="E7757" s="3">
        <f t="shared" si="728"/>
        <v>1</v>
      </c>
      <c r="F7757" s="3">
        <f t="shared" si="729"/>
        <v>0</v>
      </c>
      <c r="G7757" s="5">
        <f>data!D7755</f>
        <v>16863.88000142575</v>
      </c>
      <c r="H7757" s="7">
        <f>data!L7755</f>
        <v>3.2946415933507699E-4</v>
      </c>
      <c r="I7757" s="8">
        <f>data!M7755</f>
        <v>1.1028302723804453</v>
      </c>
      <c r="J7757" s="7" t="str">
        <f>data!N7755</f>
        <v>T</v>
      </c>
      <c r="K7757" s="8">
        <f t="shared" si="730"/>
        <v>1.1253371531066898</v>
      </c>
      <c r="L7757" s="6">
        <f t="shared" si="731"/>
        <v>8.5425616575089176</v>
      </c>
    </row>
    <row r="7758" spans="1:12" x14ac:dyDescent="0.3">
      <c r="A7758" s="3">
        <f>data!A7756</f>
        <v>7755</v>
      </c>
      <c r="B7758" s="3">
        <f>data!B7756</f>
        <v>3</v>
      </c>
      <c r="C7758" s="3">
        <f t="shared" si="726"/>
        <v>0</v>
      </c>
      <c r="D7758" s="3">
        <f t="shared" si="727"/>
        <v>0</v>
      </c>
      <c r="E7758" s="3">
        <f t="shared" si="728"/>
        <v>1</v>
      </c>
      <c r="F7758" s="3">
        <f t="shared" si="729"/>
        <v>0</v>
      </c>
      <c r="G7758" s="5">
        <f>data!D7756</f>
        <v>34043.1100052744</v>
      </c>
      <c r="H7758" s="7">
        <f>data!L7756</f>
        <v>3.4062654995252697E-2</v>
      </c>
      <c r="I7758" s="8">
        <f>data!M7756</f>
        <v>1.144102880295957</v>
      </c>
      <c r="J7758" s="7" t="str">
        <f>data!N7756</f>
        <v>T</v>
      </c>
      <c r="K7758" s="8">
        <f t="shared" si="730"/>
        <v>1.1704493197588253</v>
      </c>
      <c r="L7758" s="6">
        <f t="shared" si="731"/>
        <v>23.630509818608896</v>
      </c>
    </row>
    <row r="7759" spans="1:12" x14ac:dyDescent="0.3">
      <c r="A7759" s="3">
        <f>data!A7757</f>
        <v>7756</v>
      </c>
      <c r="B7759" s="3">
        <f>data!B7757</f>
        <v>3</v>
      </c>
      <c r="C7759" s="3">
        <f t="shared" si="726"/>
        <v>0</v>
      </c>
      <c r="D7759" s="3">
        <f t="shared" si="727"/>
        <v>0</v>
      </c>
      <c r="E7759" s="3">
        <f t="shared" si="728"/>
        <v>1</v>
      </c>
      <c r="F7759" s="3">
        <f t="shared" si="729"/>
        <v>0</v>
      </c>
      <c r="G7759" s="5">
        <f>data!D7757</f>
        <v>32759.2899979502</v>
      </c>
      <c r="H7759" s="7">
        <f>data!L7757</f>
        <v>3.6729330961520902E-2</v>
      </c>
      <c r="I7759" s="8">
        <f>data!M7757</f>
        <v>1.0018233202662048</v>
      </c>
      <c r="J7759" s="7" t="str">
        <f>data!N7757</f>
        <v>V</v>
      </c>
      <c r="K7759" s="8">
        <f t="shared" si="730"/>
        <v>1.174091726273677</v>
      </c>
      <c r="L7759" s="6">
        <f t="shared" si="731"/>
        <v>972.17791517825515</v>
      </c>
    </row>
    <row r="7760" spans="1:12" x14ac:dyDescent="0.3">
      <c r="A7760" s="3">
        <f>data!A7758</f>
        <v>7757</v>
      </c>
      <c r="B7760" s="3">
        <f>data!B7758</f>
        <v>3</v>
      </c>
      <c r="C7760" s="3">
        <f t="shared" si="726"/>
        <v>0</v>
      </c>
      <c r="D7760" s="3">
        <f t="shared" si="727"/>
        <v>0</v>
      </c>
      <c r="E7760" s="3">
        <f t="shared" si="728"/>
        <v>1</v>
      </c>
      <c r="F7760" s="3">
        <f t="shared" si="729"/>
        <v>0</v>
      </c>
      <c r="G7760" s="5">
        <f>data!D7758</f>
        <v>27478.260010242499</v>
      </c>
      <c r="H7760" s="7">
        <f>data!L7758</f>
        <v>0.122489141561791</v>
      </c>
      <c r="I7760" s="8">
        <f>data!M7758</f>
        <v>1.3352538319382541</v>
      </c>
      <c r="J7760" s="7" t="str">
        <f>data!N7758</f>
        <v>V</v>
      </c>
      <c r="K7760" s="8">
        <f t="shared" si="730"/>
        <v>1.297474814774449</v>
      </c>
      <c r="L7760" s="6">
        <f t="shared" si="731"/>
        <v>39.218460300896112</v>
      </c>
    </row>
    <row r="7761" spans="1:12" x14ac:dyDescent="0.3">
      <c r="A7761" s="3">
        <f>data!A7759</f>
        <v>7758</v>
      </c>
      <c r="B7761" s="3">
        <f>data!B7759</f>
        <v>3</v>
      </c>
      <c r="C7761" s="3">
        <f t="shared" si="726"/>
        <v>0</v>
      </c>
      <c r="D7761" s="3">
        <f t="shared" si="727"/>
        <v>0</v>
      </c>
      <c r="E7761" s="3">
        <f t="shared" si="728"/>
        <v>1</v>
      </c>
      <c r="F7761" s="3">
        <f t="shared" si="729"/>
        <v>0</v>
      </c>
      <c r="G7761" s="5">
        <f>data!D7759</f>
        <v>13013.870002210149</v>
      </c>
      <c r="H7761" s="7">
        <f>data!L7759</f>
        <v>2.72827133013251E-2</v>
      </c>
      <c r="I7761" s="8">
        <f>data!M7759</f>
        <v>1.2486238532110092</v>
      </c>
      <c r="J7761" s="7" t="str">
        <f>data!N7759</f>
        <v>T</v>
      </c>
      <c r="K7761" s="8">
        <f t="shared" si="730"/>
        <v>1.1612394189679933</v>
      </c>
      <c r="L7761" s="6">
        <f t="shared" si="731"/>
        <v>99.374423406268747</v>
      </c>
    </row>
    <row r="7762" spans="1:12" x14ac:dyDescent="0.3">
      <c r="A7762" s="3">
        <f>data!A7760</f>
        <v>7759</v>
      </c>
      <c r="B7762" s="3">
        <f>data!B7760</f>
        <v>3</v>
      </c>
      <c r="C7762" s="3">
        <f t="shared" si="726"/>
        <v>0</v>
      </c>
      <c r="D7762" s="3">
        <f t="shared" si="727"/>
        <v>0</v>
      </c>
      <c r="E7762" s="3">
        <f t="shared" si="728"/>
        <v>1</v>
      </c>
      <c r="F7762" s="3">
        <f t="shared" si="729"/>
        <v>0</v>
      </c>
      <c r="G7762" s="5">
        <f>data!D7760</f>
        <v>6977.84998691082</v>
      </c>
      <c r="H7762" s="7">
        <f>data!L7760</f>
        <v>1.6316371901589501E-2</v>
      </c>
      <c r="I7762" s="8">
        <f>data!M7760</f>
        <v>1.1209941137998691</v>
      </c>
      <c r="J7762" s="7" t="str">
        <f>data!N7760</f>
        <v>V</v>
      </c>
      <c r="K7762" s="8">
        <f t="shared" si="730"/>
        <v>1.1464958536697301</v>
      </c>
      <c r="L7762" s="6">
        <f t="shared" si="731"/>
        <v>4.5379661432069414</v>
      </c>
    </row>
    <row r="7763" spans="1:12" x14ac:dyDescent="0.3">
      <c r="A7763" s="3">
        <f>data!A7761</f>
        <v>7760</v>
      </c>
      <c r="B7763" s="3">
        <f>data!B7761</f>
        <v>3</v>
      </c>
      <c r="C7763" s="3">
        <f t="shared" si="726"/>
        <v>0</v>
      </c>
      <c r="D7763" s="3">
        <f t="shared" si="727"/>
        <v>0</v>
      </c>
      <c r="E7763" s="3">
        <f t="shared" si="728"/>
        <v>1</v>
      </c>
      <c r="F7763" s="3">
        <f t="shared" si="729"/>
        <v>0</v>
      </c>
      <c r="G7763" s="5">
        <f>data!D7761</f>
        <v>5481.9000011682501</v>
      </c>
      <c r="H7763" s="7">
        <f>data!L7761</f>
        <v>0.15921788695588099</v>
      </c>
      <c r="I7763" s="8">
        <f>data!M7761</f>
        <v>0.9857621440536013</v>
      </c>
      <c r="J7763" s="7" t="str">
        <f>data!N7761</f>
        <v>T</v>
      </c>
      <c r="K7763" s="8">
        <f t="shared" si="730"/>
        <v>1.3542059845757499</v>
      </c>
      <c r="L7763" s="6">
        <f t="shared" si="731"/>
        <v>744.17265943000007</v>
      </c>
    </row>
    <row r="7764" spans="1:12" x14ac:dyDescent="0.3">
      <c r="A7764" s="3">
        <f>data!A7762</f>
        <v>7761</v>
      </c>
      <c r="B7764" s="3">
        <f>data!B7762</f>
        <v>3</v>
      </c>
      <c r="C7764" s="3">
        <f t="shared" si="726"/>
        <v>0</v>
      </c>
      <c r="D7764" s="3">
        <f t="shared" si="727"/>
        <v>0</v>
      </c>
      <c r="E7764" s="3">
        <f t="shared" si="728"/>
        <v>1</v>
      </c>
      <c r="F7764" s="3">
        <f t="shared" si="729"/>
        <v>0</v>
      </c>
      <c r="G7764" s="5">
        <f>data!D7762</f>
        <v>5686.6949991286001</v>
      </c>
      <c r="H7764" s="7">
        <f>data!L7762</f>
        <v>-5.2638097353165702E-3</v>
      </c>
      <c r="I7764" s="8">
        <f>data!M7762</f>
        <v>0.94139226133286746</v>
      </c>
      <c r="J7764" s="7" t="str">
        <f>data!N7762</f>
        <v>V</v>
      </c>
      <c r="K7764" s="8">
        <f t="shared" si="730"/>
        <v>1.1180270246851152</v>
      </c>
      <c r="L7764" s="6">
        <f t="shared" si="731"/>
        <v>177.42397196628437</v>
      </c>
    </row>
    <row r="7765" spans="1:12" x14ac:dyDescent="0.3">
      <c r="A7765" s="3">
        <f>data!A7763</f>
        <v>7762</v>
      </c>
      <c r="B7765" s="3">
        <f>data!B7763</f>
        <v>3</v>
      </c>
      <c r="C7765" s="3">
        <f t="shared" si="726"/>
        <v>0</v>
      </c>
      <c r="D7765" s="3">
        <f t="shared" si="727"/>
        <v>0</v>
      </c>
      <c r="E7765" s="3">
        <f t="shared" si="728"/>
        <v>1</v>
      </c>
      <c r="F7765" s="3">
        <f t="shared" si="729"/>
        <v>0</v>
      </c>
      <c r="G7765" s="5">
        <f>data!D7763</f>
        <v>74451.829996347398</v>
      </c>
      <c r="H7765" s="7">
        <f>data!L7763</f>
        <v>8.2115586517992798E-4</v>
      </c>
      <c r="I7765" s="8">
        <f>data!M7763</f>
        <v>1.1642323253102929</v>
      </c>
      <c r="J7765" s="7" t="str">
        <f>data!N7763</f>
        <v>T</v>
      </c>
      <c r="K7765" s="8">
        <f t="shared" si="730"/>
        <v>1.1259820505017868</v>
      </c>
      <c r="L7765" s="6">
        <f t="shared" si="731"/>
        <v>108.92924571936102</v>
      </c>
    </row>
    <row r="7766" spans="1:12" x14ac:dyDescent="0.3">
      <c r="A7766" s="3">
        <f>data!A7764</f>
        <v>7763</v>
      </c>
      <c r="B7766" s="3">
        <f>data!B7764</f>
        <v>3</v>
      </c>
      <c r="C7766" s="3">
        <f t="shared" si="726"/>
        <v>0</v>
      </c>
      <c r="D7766" s="3">
        <f t="shared" si="727"/>
        <v>0</v>
      </c>
      <c r="E7766" s="3">
        <f t="shared" si="728"/>
        <v>1</v>
      </c>
      <c r="F7766" s="3">
        <f t="shared" si="729"/>
        <v>0</v>
      </c>
      <c r="G7766" s="5">
        <f>data!D7764</f>
        <v>34175.575001955047</v>
      </c>
      <c r="H7766" s="7">
        <f>data!L7764</f>
        <v>8.4064620501323305E-3</v>
      </c>
      <c r="I7766" s="8">
        <f>data!M7764</f>
        <v>1.242792222304999</v>
      </c>
      <c r="J7766" s="7" t="str">
        <f>data!N7764</f>
        <v>T</v>
      </c>
      <c r="K7766" s="8">
        <f t="shared" si="730"/>
        <v>1.1359778114083954</v>
      </c>
      <c r="L7766" s="6">
        <f t="shared" si="731"/>
        <v>389.92001585243742</v>
      </c>
    </row>
    <row r="7767" spans="1:12" x14ac:dyDescent="0.3">
      <c r="A7767" s="3">
        <f>data!A7765</f>
        <v>7764</v>
      </c>
      <c r="B7767" s="3">
        <f>data!B7765</f>
        <v>3</v>
      </c>
      <c r="C7767" s="3">
        <f t="shared" si="726"/>
        <v>0</v>
      </c>
      <c r="D7767" s="3">
        <f t="shared" si="727"/>
        <v>0</v>
      </c>
      <c r="E7767" s="3">
        <f t="shared" si="728"/>
        <v>1</v>
      </c>
      <c r="F7767" s="3">
        <f t="shared" si="729"/>
        <v>0</v>
      </c>
      <c r="G7767" s="5">
        <f>data!D7765</f>
        <v>71955.709991037802</v>
      </c>
      <c r="H7767" s="7">
        <f>data!L7765</f>
        <v>1.36073325024232E-3</v>
      </c>
      <c r="I7767" s="8">
        <f>data!M7765</f>
        <v>1.0765288211753141</v>
      </c>
      <c r="J7767" s="7" t="str">
        <f>data!N7765</f>
        <v>V</v>
      </c>
      <c r="K7767" s="8">
        <f t="shared" si="730"/>
        <v>1.1266901795441573</v>
      </c>
      <c r="L7767" s="6">
        <f t="shared" si="731"/>
        <v>181.05221405341734</v>
      </c>
    </row>
    <row r="7768" spans="1:12" x14ac:dyDescent="0.3">
      <c r="A7768" s="3">
        <f>data!A7766</f>
        <v>7765</v>
      </c>
      <c r="B7768" s="3">
        <f>data!B7766</f>
        <v>3</v>
      </c>
      <c r="C7768" s="3">
        <f t="shared" si="726"/>
        <v>0</v>
      </c>
      <c r="D7768" s="3">
        <f t="shared" si="727"/>
        <v>0</v>
      </c>
      <c r="E7768" s="3">
        <f t="shared" si="728"/>
        <v>1</v>
      </c>
      <c r="F7768" s="3">
        <f t="shared" si="729"/>
        <v>0</v>
      </c>
      <c r="G7768" s="5">
        <f>data!D7766</f>
        <v>19671.520000000299</v>
      </c>
      <c r="H7768" s="7">
        <f>data!L7766</f>
        <v>0.13625255798602001</v>
      </c>
      <c r="I7768" s="8">
        <f>data!M7766</f>
        <v>1.6046047221895925</v>
      </c>
      <c r="J7768" s="7" t="str">
        <f>data!N7766</f>
        <v>T</v>
      </c>
      <c r="K7768" s="8">
        <f t="shared" si="730"/>
        <v>1.3184498574378385</v>
      </c>
      <c r="L7768" s="6">
        <f t="shared" si="731"/>
        <v>1610.7946768390198</v>
      </c>
    </row>
    <row r="7769" spans="1:12" x14ac:dyDescent="0.3">
      <c r="A7769" s="3">
        <f>data!A7767</f>
        <v>7766</v>
      </c>
      <c r="B7769" s="3">
        <f>data!B7767</f>
        <v>3</v>
      </c>
      <c r="C7769" s="3">
        <f t="shared" si="726"/>
        <v>0</v>
      </c>
      <c r="D7769" s="3">
        <f t="shared" si="727"/>
        <v>0</v>
      </c>
      <c r="E7769" s="3">
        <f t="shared" si="728"/>
        <v>1</v>
      </c>
      <c r="F7769" s="3">
        <f t="shared" si="729"/>
        <v>0</v>
      </c>
      <c r="G7769" s="5">
        <f>data!D7767</f>
        <v>20779.530000000301</v>
      </c>
      <c r="H7769" s="7">
        <f>data!L7767</f>
        <v>0.13599056439908999</v>
      </c>
      <c r="I7769" s="8">
        <f>data!M7767</f>
        <v>1.0556297285269247</v>
      </c>
      <c r="J7769" s="7" t="str">
        <f>data!N7767</f>
        <v>V</v>
      </c>
      <c r="K7769" s="8">
        <f t="shared" si="730"/>
        <v>1.3180474382650849</v>
      </c>
      <c r="L7769" s="6">
        <f t="shared" si="731"/>
        <v>1430.9419044685783</v>
      </c>
    </row>
    <row r="7770" spans="1:12" x14ac:dyDescent="0.3">
      <c r="A7770" s="3">
        <f>data!A7768</f>
        <v>7767</v>
      </c>
      <c r="B7770" s="3">
        <f>data!B7768</f>
        <v>3</v>
      </c>
      <c r="C7770" s="3">
        <f t="shared" si="726"/>
        <v>0</v>
      </c>
      <c r="D7770" s="3">
        <f t="shared" si="727"/>
        <v>0</v>
      </c>
      <c r="E7770" s="3">
        <f t="shared" si="728"/>
        <v>1</v>
      </c>
      <c r="F7770" s="3">
        <f t="shared" si="729"/>
        <v>0</v>
      </c>
      <c r="G7770" s="5">
        <f>data!D7768</f>
        <v>14156.5300015509</v>
      </c>
      <c r="H7770" s="7">
        <f>data!L7768</f>
        <v>-5.0349481117834402E-3</v>
      </c>
      <c r="I7770" s="8">
        <f>data!M7768</f>
        <v>0.9492453492453492</v>
      </c>
      <c r="J7770" s="7" t="str">
        <f>data!N7768</f>
        <v>T</v>
      </c>
      <c r="K7770" s="8">
        <f t="shared" si="730"/>
        <v>1.1183252014883462</v>
      </c>
      <c r="L7770" s="6">
        <f t="shared" si="731"/>
        <v>404.70682920942352</v>
      </c>
    </row>
    <row r="7771" spans="1:12" x14ac:dyDescent="0.3">
      <c r="A7771" s="3">
        <f>data!A7769</f>
        <v>7768</v>
      </c>
      <c r="B7771" s="3">
        <f>data!B7769</f>
        <v>3</v>
      </c>
      <c r="C7771" s="3">
        <f t="shared" si="726"/>
        <v>0</v>
      </c>
      <c r="D7771" s="3">
        <f t="shared" si="727"/>
        <v>0</v>
      </c>
      <c r="E7771" s="3">
        <f t="shared" si="728"/>
        <v>1</v>
      </c>
      <c r="F7771" s="3">
        <f t="shared" si="729"/>
        <v>0</v>
      </c>
      <c r="G7771" s="5">
        <f>data!D7769</f>
        <v>3109.3700100779502</v>
      </c>
      <c r="H7771" s="7">
        <f>data!L7769</f>
        <v>0.108023055564861</v>
      </c>
      <c r="I7771" s="8">
        <f>data!M7769</f>
        <v>1.0404954740352548</v>
      </c>
      <c r="J7771" s="7" t="str">
        <f>data!N7769</f>
        <v>T</v>
      </c>
      <c r="K7771" s="8">
        <f t="shared" si="730"/>
        <v>1.2757885045456319</v>
      </c>
      <c r="L7771" s="6">
        <f t="shared" si="731"/>
        <v>172.1434617305284</v>
      </c>
    </row>
    <row r="7772" spans="1:12" x14ac:dyDescent="0.3">
      <c r="A7772" s="3">
        <f>data!A7770</f>
        <v>7769</v>
      </c>
      <c r="B7772" s="3">
        <f>data!B7770</f>
        <v>3</v>
      </c>
      <c r="C7772" s="3">
        <f t="shared" si="726"/>
        <v>0</v>
      </c>
      <c r="D7772" s="3">
        <f t="shared" si="727"/>
        <v>0</v>
      </c>
      <c r="E7772" s="3">
        <f t="shared" si="728"/>
        <v>1</v>
      </c>
      <c r="F7772" s="3">
        <f t="shared" si="729"/>
        <v>0</v>
      </c>
      <c r="G7772" s="5">
        <f>data!D7770</f>
        <v>2317.50999996066</v>
      </c>
      <c r="H7772" s="7">
        <f>data!L7770</f>
        <v>-3.1734017949487002E-4</v>
      </c>
      <c r="I7772" s="8">
        <f>data!M7770</f>
        <v>0.90189328743545616</v>
      </c>
      <c r="J7772" s="7" t="str">
        <f>data!N7770</f>
        <v>V</v>
      </c>
      <c r="K7772" s="8">
        <f t="shared" si="730"/>
        <v>1.124489374187061</v>
      </c>
      <c r="L7772" s="6">
        <f t="shared" si="731"/>
        <v>114.83034432577318</v>
      </c>
    </row>
    <row r="7773" spans="1:12" x14ac:dyDescent="0.3">
      <c r="A7773" s="3">
        <f>data!A7771</f>
        <v>7770</v>
      </c>
      <c r="B7773" s="3">
        <f>data!B7771</f>
        <v>3</v>
      </c>
      <c r="C7773" s="3">
        <f t="shared" si="726"/>
        <v>0</v>
      </c>
      <c r="D7773" s="3">
        <f t="shared" si="727"/>
        <v>0</v>
      </c>
      <c r="E7773" s="3">
        <f t="shared" si="728"/>
        <v>1</v>
      </c>
      <c r="F7773" s="3">
        <f t="shared" si="729"/>
        <v>0</v>
      </c>
      <c r="G7773" s="5">
        <f>data!D7771</f>
        <v>11783.7099956274</v>
      </c>
      <c r="H7773" s="7">
        <f>data!L7771</f>
        <v>-1.19827633917713E-3</v>
      </c>
      <c r="I7773" s="8">
        <f>data!M7771</f>
        <v>0.90964777947932618</v>
      </c>
      <c r="J7773" s="7" t="str">
        <f>data!N7771</f>
        <v>T</v>
      </c>
      <c r="K7773" s="8">
        <f t="shared" si="730"/>
        <v>1.1233357413897351</v>
      </c>
      <c r="L7773" s="6">
        <f t="shared" si="731"/>
        <v>538.07418871322795</v>
      </c>
    </row>
    <row r="7774" spans="1:12" x14ac:dyDescent="0.3">
      <c r="A7774" s="3">
        <f>data!A7772</f>
        <v>7771</v>
      </c>
      <c r="B7774" s="3">
        <f>data!B7772</f>
        <v>3</v>
      </c>
      <c r="C7774" s="3">
        <f t="shared" si="726"/>
        <v>0</v>
      </c>
      <c r="D7774" s="3">
        <f t="shared" si="727"/>
        <v>0</v>
      </c>
      <c r="E7774" s="3">
        <f t="shared" si="728"/>
        <v>1</v>
      </c>
      <c r="F7774" s="3">
        <f t="shared" si="729"/>
        <v>0</v>
      </c>
      <c r="G7774" s="5">
        <f>data!D7772</f>
        <v>18958.360000938199</v>
      </c>
      <c r="H7774" s="7">
        <f>data!L7772</f>
        <v>-8.4485366116766197E-4</v>
      </c>
      <c r="I7774" s="8">
        <f>data!M7772</f>
        <v>1.0592748292170258</v>
      </c>
      <c r="J7774" s="7" t="str">
        <f>data!N7772</f>
        <v>T</v>
      </c>
      <c r="K7774" s="8">
        <f t="shared" si="730"/>
        <v>1.1237984249689434</v>
      </c>
      <c r="L7774" s="6">
        <f t="shared" si="731"/>
        <v>78.929234191106275</v>
      </c>
    </row>
    <row r="7775" spans="1:12" x14ac:dyDescent="0.3">
      <c r="A7775" s="3">
        <f>data!A7773</f>
        <v>7772</v>
      </c>
      <c r="B7775" s="3">
        <f>data!B7773</f>
        <v>3</v>
      </c>
      <c r="C7775" s="3">
        <f t="shared" si="726"/>
        <v>0</v>
      </c>
      <c r="D7775" s="3">
        <f t="shared" si="727"/>
        <v>0</v>
      </c>
      <c r="E7775" s="3">
        <f t="shared" si="728"/>
        <v>1</v>
      </c>
      <c r="F7775" s="3">
        <f t="shared" si="729"/>
        <v>0</v>
      </c>
      <c r="G7775" s="5">
        <f>data!D7773</f>
        <v>18684.179997924701</v>
      </c>
      <c r="H7775" s="7">
        <f>data!L7773</f>
        <v>-1.2040503993541801E-3</v>
      </c>
      <c r="I7775" s="8">
        <f>data!M7773</f>
        <v>1.0042435815828559</v>
      </c>
      <c r="J7775" s="7" t="str">
        <f>data!N7773</f>
        <v>T</v>
      </c>
      <c r="K7775" s="8">
        <f t="shared" si="730"/>
        <v>1.1233281838560085</v>
      </c>
      <c r="L7775" s="6">
        <f t="shared" si="731"/>
        <v>264.96301901922038</v>
      </c>
    </row>
    <row r="7776" spans="1:12" x14ac:dyDescent="0.3">
      <c r="A7776" s="3">
        <f>data!A7774</f>
        <v>7773</v>
      </c>
      <c r="B7776" s="3">
        <f>data!B7774</f>
        <v>3</v>
      </c>
      <c r="C7776" s="3">
        <f t="shared" si="726"/>
        <v>0</v>
      </c>
      <c r="D7776" s="3">
        <f t="shared" si="727"/>
        <v>0</v>
      </c>
      <c r="E7776" s="3">
        <f t="shared" si="728"/>
        <v>1</v>
      </c>
      <c r="F7776" s="3">
        <f t="shared" si="729"/>
        <v>0</v>
      </c>
      <c r="G7776" s="5">
        <f>data!D7774</f>
        <v>20189.459988594099</v>
      </c>
      <c r="H7776" s="7">
        <f>data!L7774</f>
        <v>6.81522692928733E-4</v>
      </c>
      <c r="I7776" s="8">
        <f>data!M7774</f>
        <v>0.91914132379248659</v>
      </c>
      <c r="J7776" s="7" t="str">
        <f>data!N7774</f>
        <v>V</v>
      </c>
      <c r="K7776" s="8">
        <f t="shared" si="730"/>
        <v>1.1257988716150378</v>
      </c>
      <c r="L7776" s="6">
        <f t="shared" si="731"/>
        <v>862.23817398245171</v>
      </c>
    </row>
    <row r="7777" spans="1:12" x14ac:dyDescent="0.3">
      <c r="A7777" s="3">
        <f>data!A7775</f>
        <v>7774</v>
      </c>
      <c r="B7777" s="3">
        <f>data!B7775</f>
        <v>3</v>
      </c>
      <c r="C7777" s="3">
        <f t="shared" si="726"/>
        <v>0</v>
      </c>
      <c r="D7777" s="3">
        <f t="shared" si="727"/>
        <v>0</v>
      </c>
      <c r="E7777" s="3">
        <f t="shared" si="728"/>
        <v>1</v>
      </c>
      <c r="F7777" s="3">
        <f t="shared" si="729"/>
        <v>0</v>
      </c>
      <c r="G7777" s="5">
        <f>data!D7775</f>
        <v>12302.900001198101</v>
      </c>
      <c r="H7777" s="7">
        <f>data!L7775</f>
        <v>3.4641891045076598E-3</v>
      </c>
      <c r="I7777" s="8">
        <f>data!M7775</f>
        <v>1.0230459307010475</v>
      </c>
      <c r="J7777" s="7" t="str">
        <f>data!N7775</f>
        <v>T</v>
      </c>
      <c r="K7777" s="8">
        <f t="shared" si="730"/>
        <v>1.1294549615593197</v>
      </c>
      <c r="L7777" s="6">
        <f t="shared" si="731"/>
        <v>139.30428310374529</v>
      </c>
    </row>
    <row r="7778" spans="1:12" x14ac:dyDescent="0.3">
      <c r="A7778" s="3">
        <f>data!A7776</f>
        <v>7775</v>
      </c>
      <c r="B7778" s="3">
        <f>data!B7776</f>
        <v>3</v>
      </c>
      <c r="C7778" s="3">
        <f t="shared" si="726"/>
        <v>0</v>
      </c>
      <c r="D7778" s="3">
        <f t="shared" si="727"/>
        <v>0</v>
      </c>
      <c r="E7778" s="3">
        <f t="shared" si="728"/>
        <v>1</v>
      </c>
      <c r="F7778" s="3">
        <f t="shared" si="729"/>
        <v>0</v>
      </c>
      <c r="G7778" s="5">
        <f>data!D7776</f>
        <v>9413.7300002276897</v>
      </c>
      <c r="H7778" s="7">
        <f>data!L7776</f>
        <v>-2.0818533745006898E-3</v>
      </c>
      <c r="I7778" s="8">
        <f>data!M7776</f>
        <v>1.0033627574611181</v>
      </c>
      <c r="J7778" s="7" t="str">
        <f>data!N7776</f>
        <v>V</v>
      </c>
      <c r="K7778" s="8">
        <f t="shared" si="730"/>
        <v>1.1221798390827986</v>
      </c>
      <c r="L7778" s="6">
        <f t="shared" si="731"/>
        <v>132.89832278278169</v>
      </c>
    </row>
    <row r="7779" spans="1:12" x14ac:dyDescent="0.3">
      <c r="A7779" s="3">
        <f>data!A7777</f>
        <v>7776</v>
      </c>
      <c r="B7779" s="3">
        <f>data!B7777</f>
        <v>3</v>
      </c>
      <c r="C7779" s="3">
        <f t="shared" si="726"/>
        <v>0</v>
      </c>
      <c r="D7779" s="3">
        <f t="shared" si="727"/>
        <v>0</v>
      </c>
      <c r="E7779" s="3">
        <f t="shared" si="728"/>
        <v>1</v>
      </c>
      <c r="F7779" s="3">
        <f t="shared" si="729"/>
        <v>0</v>
      </c>
      <c r="G7779" s="5">
        <f>data!D7777</f>
        <v>11085.8299986161</v>
      </c>
      <c r="H7779" s="7">
        <f>data!L7777</f>
        <v>-3.3147710893950701E-3</v>
      </c>
      <c r="I7779" s="8">
        <f>data!M7777</f>
        <v>0.94557942937654105</v>
      </c>
      <c r="J7779" s="7" t="str">
        <f>data!N7777</f>
        <v>T</v>
      </c>
      <c r="K7779" s="8">
        <f t="shared" si="730"/>
        <v>1.1205689140945718</v>
      </c>
      <c r="L7779" s="6">
        <f t="shared" si="731"/>
        <v>339.4627452134867</v>
      </c>
    </row>
    <row r="7780" spans="1:12" x14ac:dyDescent="0.3">
      <c r="A7780" s="3">
        <f>data!A7778</f>
        <v>7777</v>
      </c>
      <c r="B7780" s="3">
        <f>data!B7778</f>
        <v>3</v>
      </c>
      <c r="C7780" s="3">
        <f t="shared" si="726"/>
        <v>0</v>
      </c>
      <c r="D7780" s="3">
        <f t="shared" si="727"/>
        <v>0</v>
      </c>
      <c r="E7780" s="3">
        <f t="shared" si="728"/>
        <v>1</v>
      </c>
      <c r="F7780" s="3">
        <f t="shared" si="729"/>
        <v>0</v>
      </c>
      <c r="G7780" s="5">
        <f>data!D7778</f>
        <v>5443.33000010252</v>
      </c>
      <c r="H7780" s="7">
        <f>data!L7778</f>
        <v>-7.5805876662329297E-3</v>
      </c>
      <c r="I7780" s="8">
        <f>data!M7778</f>
        <v>1.0863977151017494</v>
      </c>
      <c r="J7780" s="7" t="str">
        <f>data!N7778</f>
        <v>T</v>
      </c>
      <c r="K7780" s="8">
        <f t="shared" si="730"/>
        <v>1.1150130379618679</v>
      </c>
      <c r="L7780" s="6">
        <f t="shared" si="731"/>
        <v>4.4571983872980772</v>
      </c>
    </row>
    <row r="7781" spans="1:12" x14ac:dyDescent="0.3">
      <c r="A7781" s="3">
        <f>data!A7779</f>
        <v>7778</v>
      </c>
      <c r="B7781" s="3">
        <f>data!B7779</f>
        <v>3</v>
      </c>
      <c r="C7781" s="3">
        <f t="shared" si="726"/>
        <v>0</v>
      </c>
      <c r="D7781" s="3">
        <f t="shared" si="727"/>
        <v>0</v>
      </c>
      <c r="E7781" s="3">
        <f t="shared" si="728"/>
        <v>1</v>
      </c>
      <c r="F7781" s="3">
        <f t="shared" si="729"/>
        <v>0</v>
      </c>
      <c r="G7781" s="5">
        <f>data!D7779</f>
        <v>19109.0399910212</v>
      </c>
      <c r="H7781" s="7">
        <f>data!L7779</f>
        <v>4.5412614010176901E-4</v>
      </c>
      <c r="I7781" s="8">
        <f>data!M7779</f>
        <v>0.90013215027373983</v>
      </c>
      <c r="J7781" s="7" t="str">
        <f>data!N7779</f>
        <v>T</v>
      </c>
      <c r="K7781" s="8">
        <f t="shared" si="730"/>
        <v>1.1255006234196825</v>
      </c>
      <c r="L7781" s="6">
        <f t="shared" si="731"/>
        <v>970.56626966344834</v>
      </c>
    </row>
    <row r="7782" spans="1:12" x14ac:dyDescent="0.3">
      <c r="A7782" s="3">
        <f>data!A7780</f>
        <v>7779</v>
      </c>
      <c r="B7782" s="3">
        <f>data!B7780</f>
        <v>3</v>
      </c>
      <c r="C7782" s="3">
        <f t="shared" si="726"/>
        <v>0</v>
      </c>
      <c r="D7782" s="3">
        <f t="shared" si="727"/>
        <v>0</v>
      </c>
      <c r="E7782" s="3">
        <f t="shared" si="728"/>
        <v>1</v>
      </c>
      <c r="F7782" s="3">
        <f t="shared" si="729"/>
        <v>0</v>
      </c>
      <c r="G7782" s="5">
        <f>data!D7780</f>
        <v>7995.6300004273699</v>
      </c>
      <c r="H7782" s="7">
        <f>data!L7780</f>
        <v>1.31439822498787E-3</v>
      </c>
      <c r="I7782" s="8">
        <f>data!M7780</f>
        <v>0.95787908820614465</v>
      </c>
      <c r="J7782" s="7" t="str">
        <f>data!N7780</f>
        <v>T</v>
      </c>
      <c r="K7782" s="8">
        <f t="shared" si="730"/>
        <v>1.1266293530393892</v>
      </c>
      <c r="L7782" s="6">
        <f t="shared" si="731"/>
        <v>227.68877209377013</v>
      </c>
    </row>
    <row r="7783" spans="1:12" x14ac:dyDescent="0.3">
      <c r="A7783" s="3">
        <f>data!A7781</f>
        <v>7780</v>
      </c>
      <c r="B7783" s="3">
        <f>data!B7781</f>
        <v>3</v>
      </c>
      <c r="C7783" s="3">
        <f t="shared" si="726"/>
        <v>0</v>
      </c>
      <c r="D7783" s="3">
        <f t="shared" si="727"/>
        <v>0</v>
      </c>
      <c r="E7783" s="3">
        <f t="shared" si="728"/>
        <v>1</v>
      </c>
      <c r="F7783" s="3">
        <f t="shared" si="729"/>
        <v>0</v>
      </c>
      <c r="G7783" s="5">
        <f>data!D7781</f>
        <v>5751.2500001937196</v>
      </c>
      <c r="H7783" s="7">
        <f>data!L7781</f>
        <v>-5.0233549554453399E-3</v>
      </c>
      <c r="I7783" s="8">
        <f>data!M7781</f>
        <v>1.0876534788540246</v>
      </c>
      <c r="J7783" s="7" t="str">
        <f>data!N7781</f>
        <v>T</v>
      </c>
      <c r="K7783" s="8">
        <f t="shared" si="730"/>
        <v>1.1183403079728524</v>
      </c>
      <c r="L7783" s="6">
        <f t="shared" si="731"/>
        <v>5.4158456199009271</v>
      </c>
    </row>
    <row r="7784" spans="1:12" x14ac:dyDescent="0.3">
      <c r="A7784" s="3">
        <f>data!A7782</f>
        <v>7781</v>
      </c>
      <c r="B7784" s="3">
        <f>data!B7782</f>
        <v>3</v>
      </c>
      <c r="C7784" s="3">
        <f t="shared" si="726"/>
        <v>0</v>
      </c>
      <c r="D7784" s="3">
        <f t="shared" si="727"/>
        <v>0</v>
      </c>
      <c r="E7784" s="3">
        <f t="shared" si="728"/>
        <v>1</v>
      </c>
      <c r="F7784" s="3">
        <f t="shared" si="729"/>
        <v>0</v>
      </c>
      <c r="G7784" s="5">
        <f>data!D7782</f>
        <v>7287.0500001311302</v>
      </c>
      <c r="H7784" s="7">
        <f>data!L7782</f>
        <v>8.7824555578467701E-4</v>
      </c>
      <c r="I7784" s="8">
        <f>data!M7782</f>
        <v>0.95878524945770061</v>
      </c>
      <c r="J7784" s="7" t="str">
        <f>data!N7782</f>
        <v>T</v>
      </c>
      <c r="K7784" s="8">
        <f t="shared" si="730"/>
        <v>1.1260569526499618</v>
      </c>
      <c r="L7784" s="6">
        <f t="shared" si="731"/>
        <v>203.89036692837985</v>
      </c>
    </row>
    <row r="7785" spans="1:12" x14ac:dyDescent="0.3">
      <c r="A7785" s="3">
        <f>data!A7783</f>
        <v>7782</v>
      </c>
      <c r="B7785" s="3">
        <f>data!B7783</f>
        <v>3</v>
      </c>
      <c r="C7785" s="3">
        <f t="shared" si="726"/>
        <v>0</v>
      </c>
      <c r="D7785" s="3">
        <f t="shared" si="727"/>
        <v>0</v>
      </c>
      <c r="E7785" s="3">
        <f t="shared" si="728"/>
        <v>1</v>
      </c>
      <c r="F7785" s="3">
        <f t="shared" si="729"/>
        <v>0</v>
      </c>
      <c r="G7785" s="5">
        <f>data!D7783</f>
        <v>5040.4600000381497</v>
      </c>
      <c r="H7785" s="7">
        <f>data!L7783</f>
        <v>-5.5664650410600898E-3</v>
      </c>
      <c r="I7785" s="8">
        <f>data!M7783</f>
        <v>1.0250097694411879</v>
      </c>
      <c r="J7785" s="7" t="str">
        <f>data!N7783</f>
        <v>T</v>
      </c>
      <c r="K7785" s="8">
        <f t="shared" si="730"/>
        <v>1.1176328264357511</v>
      </c>
      <c r="L7785" s="6">
        <f t="shared" si="731"/>
        <v>43.242261017014549</v>
      </c>
    </row>
    <row r="7786" spans="1:12" x14ac:dyDescent="0.3">
      <c r="A7786" s="3">
        <f>data!A7784</f>
        <v>7783</v>
      </c>
      <c r="B7786" s="3">
        <f>data!B7784</f>
        <v>3</v>
      </c>
      <c r="C7786" s="3">
        <f t="shared" si="726"/>
        <v>0</v>
      </c>
      <c r="D7786" s="3">
        <f t="shared" si="727"/>
        <v>0</v>
      </c>
      <c r="E7786" s="3">
        <f t="shared" si="728"/>
        <v>1</v>
      </c>
      <c r="F7786" s="3">
        <f t="shared" si="729"/>
        <v>0</v>
      </c>
      <c r="G7786" s="5">
        <f>data!D7784</f>
        <v>2746.8600072264699</v>
      </c>
      <c r="H7786" s="7">
        <f>data!L7784</f>
        <v>0.14044063151310199</v>
      </c>
      <c r="I7786" s="8">
        <f>data!M7784</f>
        <v>1.0478214665249734</v>
      </c>
      <c r="J7786" s="7" t="str">
        <f>data!N7784</f>
        <v>T</v>
      </c>
      <c r="K7786" s="8">
        <f t="shared" si="730"/>
        <v>1.3248993962477886</v>
      </c>
      <c r="L7786" s="6">
        <f t="shared" si="731"/>
        <v>210.88242854586747</v>
      </c>
    </row>
    <row r="7787" spans="1:12" x14ac:dyDescent="0.3">
      <c r="A7787" s="3">
        <f>data!A7785</f>
        <v>7784</v>
      </c>
      <c r="B7787" s="3">
        <f>data!B7785</f>
        <v>3</v>
      </c>
      <c r="C7787" s="3">
        <f t="shared" si="726"/>
        <v>0</v>
      </c>
      <c r="D7787" s="3">
        <f t="shared" si="727"/>
        <v>0</v>
      </c>
      <c r="E7787" s="3">
        <f t="shared" si="728"/>
        <v>1</v>
      </c>
      <c r="F7787" s="3">
        <f t="shared" si="729"/>
        <v>0</v>
      </c>
      <c r="G7787" s="5">
        <f>data!D7785</f>
        <v>6275.2100239396104</v>
      </c>
      <c r="H7787" s="7">
        <f>data!L7785</f>
        <v>-1.6792820198821799E-3</v>
      </c>
      <c r="I7787" s="8">
        <f>data!M7785</f>
        <v>0.92456301747930081</v>
      </c>
      <c r="J7787" s="7" t="str">
        <f>data!N7785</f>
        <v>V</v>
      </c>
      <c r="K7787" s="8">
        <f t="shared" si="730"/>
        <v>1.122706338461704</v>
      </c>
      <c r="L7787" s="6">
        <f t="shared" si="731"/>
        <v>246.36961290612038</v>
      </c>
    </row>
    <row r="7788" spans="1:12" x14ac:dyDescent="0.3">
      <c r="A7788" s="3">
        <f>data!A7786</f>
        <v>7785</v>
      </c>
      <c r="B7788" s="3">
        <f>data!B7786</f>
        <v>3</v>
      </c>
      <c r="C7788" s="3">
        <f t="shared" si="726"/>
        <v>0</v>
      </c>
      <c r="D7788" s="3">
        <f t="shared" si="727"/>
        <v>0</v>
      </c>
      <c r="E7788" s="3">
        <f t="shared" si="728"/>
        <v>1</v>
      </c>
      <c r="F7788" s="3">
        <f t="shared" si="729"/>
        <v>0</v>
      </c>
      <c r="G7788" s="5">
        <f>data!D7786</f>
        <v>4281.0299992561304</v>
      </c>
      <c r="H7788" s="7">
        <f>data!L7786</f>
        <v>-2.8843780268987301E-3</v>
      </c>
      <c r="I7788" s="8">
        <f>data!M7786</f>
        <v>1.1060171919770774</v>
      </c>
      <c r="J7788" s="7" t="str">
        <f>data!N7786</f>
        <v>T</v>
      </c>
      <c r="K7788" s="8">
        <f t="shared" si="730"/>
        <v>1.121131000918405</v>
      </c>
      <c r="L7788" s="6">
        <f t="shared" si="731"/>
        <v>0.97790378452742421</v>
      </c>
    </row>
    <row r="7789" spans="1:12" x14ac:dyDescent="0.3">
      <c r="A7789" s="3">
        <f>data!A7787</f>
        <v>7786</v>
      </c>
      <c r="B7789" s="3">
        <f>data!B7787</f>
        <v>3</v>
      </c>
      <c r="C7789" s="3">
        <f t="shared" si="726"/>
        <v>0</v>
      </c>
      <c r="D7789" s="3">
        <f t="shared" si="727"/>
        <v>0</v>
      </c>
      <c r="E7789" s="3">
        <f t="shared" si="728"/>
        <v>1</v>
      </c>
      <c r="F7789" s="3">
        <f t="shared" si="729"/>
        <v>0</v>
      </c>
      <c r="G7789" s="5">
        <f>data!D7787</f>
        <v>10695.9499998093</v>
      </c>
      <c r="H7789" s="7">
        <f>data!L7787</f>
        <v>-3.5734630245442202E-3</v>
      </c>
      <c r="I7789" s="8">
        <f>data!M7787</f>
        <v>0.88903833221250839</v>
      </c>
      <c r="J7789" s="7" t="str">
        <f>data!N7787</f>
        <v>T</v>
      </c>
      <c r="K7789" s="8">
        <f t="shared" si="730"/>
        <v>1.1202312019482907</v>
      </c>
      <c r="L7789" s="6">
        <f t="shared" si="731"/>
        <v>571.70005718892025</v>
      </c>
    </row>
    <row r="7790" spans="1:12" x14ac:dyDescent="0.3">
      <c r="A7790" s="3">
        <f>data!A7788</f>
        <v>7787</v>
      </c>
      <c r="B7790" s="3">
        <f>data!B7788</f>
        <v>3</v>
      </c>
      <c r="C7790" s="3">
        <f t="shared" si="726"/>
        <v>0</v>
      </c>
      <c r="D7790" s="3">
        <f t="shared" si="727"/>
        <v>0</v>
      </c>
      <c r="E7790" s="3">
        <f t="shared" si="728"/>
        <v>1</v>
      </c>
      <c r="F7790" s="3">
        <f t="shared" si="729"/>
        <v>0</v>
      </c>
      <c r="G7790" s="5">
        <f>data!D7788</f>
        <v>7992.5000000968603</v>
      </c>
      <c r="H7790" s="7">
        <f>data!L7788</f>
        <v>5.6761120201097998E-3</v>
      </c>
      <c r="I7790" s="8">
        <f>data!M7788</f>
        <v>1.1668194317140239</v>
      </c>
      <c r="J7790" s="7" t="str">
        <f>data!N7788</f>
        <v>T</v>
      </c>
      <c r="K7790" s="8">
        <f t="shared" si="730"/>
        <v>1.1323696312560938</v>
      </c>
      <c r="L7790" s="6">
        <f t="shared" si="731"/>
        <v>9.4854090972076328</v>
      </c>
    </row>
    <row r="7791" spans="1:12" x14ac:dyDescent="0.3">
      <c r="A7791" s="3">
        <f>data!A7789</f>
        <v>7788</v>
      </c>
      <c r="B7791" s="3">
        <f>data!B7789</f>
        <v>3</v>
      </c>
      <c r="C7791" s="3">
        <f t="shared" si="726"/>
        <v>0</v>
      </c>
      <c r="D7791" s="3">
        <f t="shared" si="727"/>
        <v>0</v>
      </c>
      <c r="E7791" s="3">
        <f t="shared" si="728"/>
        <v>1</v>
      </c>
      <c r="F7791" s="3">
        <f t="shared" si="729"/>
        <v>0</v>
      </c>
      <c r="G7791" s="5">
        <f>data!D7789</f>
        <v>4461.2199998386204</v>
      </c>
      <c r="H7791" s="7">
        <f>data!L7789</f>
        <v>1.1150744817629701E-2</v>
      </c>
      <c r="I7791" s="8">
        <f>data!M7789</f>
        <v>0.73977086743044185</v>
      </c>
      <c r="J7791" s="7" t="str">
        <f>data!N7789</f>
        <v>V</v>
      </c>
      <c r="K7791" s="8">
        <f t="shared" si="730"/>
        <v>1.1396159891014503</v>
      </c>
      <c r="L7791" s="6">
        <f t="shared" si="731"/>
        <v>713.24254994771661</v>
      </c>
    </row>
    <row r="7792" spans="1:12" x14ac:dyDescent="0.3">
      <c r="A7792" s="3">
        <f>data!A7790</f>
        <v>7789</v>
      </c>
      <c r="B7792" s="3">
        <f>data!B7790</f>
        <v>3</v>
      </c>
      <c r="C7792" s="3">
        <f t="shared" si="726"/>
        <v>0</v>
      </c>
      <c r="D7792" s="3">
        <f t="shared" si="727"/>
        <v>0</v>
      </c>
      <c r="E7792" s="3">
        <f t="shared" si="728"/>
        <v>1</v>
      </c>
      <c r="F7792" s="3">
        <f t="shared" si="729"/>
        <v>0</v>
      </c>
      <c r="G7792" s="5">
        <f>data!D7790</f>
        <v>10409.580000042901</v>
      </c>
      <c r="H7792" s="7">
        <f>data!L7790</f>
        <v>-1.9978099485345701E-4</v>
      </c>
      <c r="I7792" s="8">
        <f>data!M7790</f>
        <v>0.97689516898987971</v>
      </c>
      <c r="J7792" s="7" t="str">
        <f>data!N7790</f>
        <v>T</v>
      </c>
      <c r="K7792" s="8">
        <f t="shared" si="730"/>
        <v>1.1246434137712671</v>
      </c>
      <c r="L7792" s="6">
        <f t="shared" si="731"/>
        <v>227.23638292508511</v>
      </c>
    </row>
    <row r="7793" spans="1:12" x14ac:dyDescent="0.3">
      <c r="A7793" s="3">
        <f>data!A7791</f>
        <v>7790</v>
      </c>
      <c r="B7793" s="3">
        <f>data!B7791</f>
        <v>3</v>
      </c>
      <c r="C7793" s="3">
        <f t="shared" si="726"/>
        <v>0</v>
      </c>
      <c r="D7793" s="3">
        <f t="shared" si="727"/>
        <v>0</v>
      </c>
      <c r="E7793" s="3">
        <f t="shared" si="728"/>
        <v>1</v>
      </c>
      <c r="F7793" s="3">
        <f t="shared" si="729"/>
        <v>0</v>
      </c>
      <c r="G7793" s="5">
        <f>data!D7791</f>
        <v>1135.3300001621201</v>
      </c>
      <c r="H7793" s="7">
        <f>data!L7791</f>
        <v>0.118428168977221</v>
      </c>
      <c r="I7793" s="8">
        <f>data!M7791</f>
        <v>0.54601226993865026</v>
      </c>
      <c r="J7793" s="7" t="str">
        <f>data!N7791</f>
        <v>T</v>
      </c>
      <c r="K7793" s="8">
        <f t="shared" si="730"/>
        <v>1.2913500052472138</v>
      </c>
      <c r="L7793" s="6">
        <f t="shared" si="731"/>
        <v>630.70798997316456</v>
      </c>
    </row>
    <row r="7794" spans="1:12" x14ac:dyDescent="0.3">
      <c r="A7794" s="3">
        <f>data!A7792</f>
        <v>7791</v>
      </c>
      <c r="B7794" s="3">
        <f>data!B7792</f>
        <v>3</v>
      </c>
      <c r="C7794" s="3">
        <f t="shared" si="726"/>
        <v>0</v>
      </c>
      <c r="D7794" s="3">
        <f t="shared" si="727"/>
        <v>0</v>
      </c>
      <c r="E7794" s="3">
        <f t="shared" si="728"/>
        <v>1</v>
      </c>
      <c r="F7794" s="3">
        <f t="shared" si="729"/>
        <v>0</v>
      </c>
      <c r="G7794" s="5">
        <f>data!D7792</f>
        <v>7507.4099999219197</v>
      </c>
      <c r="H7794" s="7">
        <f>data!L7792</f>
        <v>-5.1585378876878099E-3</v>
      </c>
      <c r="I7794" s="8">
        <f>data!M7792</f>
        <v>1.0473186119873816</v>
      </c>
      <c r="J7794" s="7" t="str">
        <f>data!N7792</f>
        <v>V</v>
      </c>
      <c r="K7794" s="8">
        <f t="shared" si="730"/>
        <v>1.1181641702773337</v>
      </c>
      <c r="L7794" s="6">
        <f t="shared" si="731"/>
        <v>37.680389950309575</v>
      </c>
    </row>
    <row r="7795" spans="1:12" x14ac:dyDescent="0.3">
      <c r="A7795" s="3">
        <f>data!A7793</f>
        <v>7792</v>
      </c>
      <c r="B7795" s="3">
        <f>data!B7793</f>
        <v>3</v>
      </c>
      <c r="C7795" s="3">
        <f t="shared" si="726"/>
        <v>0</v>
      </c>
      <c r="D7795" s="3">
        <f t="shared" si="727"/>
        <v>0</v>
      </c>
      <c r="E7795" s="3">
        <f t="shared" si="728"/>
        <v>1</v>
      </c>
      <c r="F7795" s="3">
        <f t="shared" si="729"/>
        <v>0</v>
      </c>
      <c r="G7795" s="5">
        <f>data!D7793</f>
        <v>4794.98000013828</v>
      </c>
      <c r="H7795" s="7">
        <f>data!L7793</f>
        <v>-1.57589249961145E-3</v>
      </c>
      <c r="I7795" s="8">
        <f>data!M7793</f>
        <v>0.9074454956807898</v>
      </c>
      <c r="J7795" s="7" t="str">
        <f>data!N7793</f>
        <v>T</v>
      </c>
      <c r="K7795" s="8">
        <f t="shared" si="730"/>
        <v>1.1228415953917747</v>
      </c>
      <c r="L7795" s="6">
        <f t="shared" si="731"/>
        <v>222.46539759734856</v>
      </c>
    </row>
    <row r="7796" spans="1:12" x14ac:dyDescent="0.3">
      <c r="A7796" s="3">
        <f>data!A7794</f>
        <v>7793</v>
      </c>
      <c r="B7796" s="3">
        <f>data!B7794</f>
        <v>3</v>
      </c>
      <c r="C7796" s="3">
        <f t="shared" si="726"/>
        <v>0</v>
      </c>
      <c r="D7796" s="3">
        <f t="shared" si="727"/>
        <v>0</v>
      </c>
      <c r="E7796" s="3">
        <f t="shared" si="728"/>
        <v>1</v>
      </c>
      <c r="F7796" s="3">
        <f t="shared" si="729"/>
        <v>0</v>
      </c>
      <c r="G7796" s="5">
        <f>data!D7794</f>
        <v>14725.0999997258</v>
      </c>
      <c r="H7796" s="7">
        <f>data!L7794</f>
        <v>-8.2228183507593398E-4</v>
      </c>
      <c r="I7796" s="8">
        <f>data!M7794</f>
        <v>1.07752566180443</v>
      </c>
      <c r="J7796" s="7" t="str">
        <f>data!N7794</f>
        <v>T</v>
      </c>
      <c r="K7796" s="8">
        <f t="shared" si="730"/>
        <v>1.1238279813663683</v>
      </c>
      <c r="L7796" s="6">
        <f t="shared" si="731"/>
        <v>31.569212523005287</v>
      </c>
    </row>
    <row r="7797" spans="1:12" x14ac:dyDescent="0.3">
      <c r="A7797" s="3">
        <f>data!A7795</f>
        <v>7794</v>
      </c>
      <c r="B7797" s="3">
        <f>data!B7795</f>
        <v>3</v>
      </c>
      <c r="C7797" s="3">
        <f t="shared" si="726"/>
        <v>0</v>
      </c>
      <c r="D7797" s="3">
        <f t="shared" si="727"/>
        <v>0</v>
      </c>
      <c r="E7797" s="3">
        <f t="shared" si="728"/>
        <v>1</v>
      </c>
      <c r="F7797" s="3">
        <f t="shared" si="729"/>
        <v>0</v>
      </c>
      <c r="G7797" s="5">
        <f>data!D7795</f>
        <v>18392.969999208999</v>
      </c>
      <c r="H7797" s="7">
        <f>data!L7795</f>
        <v>-9.8285969367740305E-4</v>
      </c>
      <c r="I7797" s="8">
        <f>data!M7795</f>
        <v>1.281583773869889</v>
      </c>
      <c r="J7797" s="7" t="str">
        <f>data!N7795</f>
        <v>V</v>
      </c>
      <c r="K7797" s="8">
        <f t="shared" si="730"/>
        <v>1.1236177315877169</v>
      </c>
      <c r="L7797" s="6">
        <f t="shared" si="731"/>
        <v>458.96475595153697</v>
      </c>
    </row>
    <row r="7798" spans="1:12" x14ac:dyDescent="0.3">
      <c r="A7798" s="3">
        <f>data!A7796</f>
        <v>7795</v>
      </c>
      <c r="B7798" s="3">
        <f>data!B7796</f>
        <v>3</v>
      </c>
      <c r="C7798" s="3">
        <f t="shared" si="726"/>
        <v>0</v>
      </c>
      <c r="D7798" s="3">
        <f t="shared" si="727"/>
        <v>0</v>
      </c>
      <c r="E7798" s="3">
        <f t="shared" si="728"/>
        <v>1</v>
      </c>
      <c r="F7798" s="3">
        <f t="shared" si="729"/>
        <v>0</v>
      </c>
      <c r="G7798" s="5">
        <f>data!D7796</f>
        <v>9949.9500001817905</v>
      </c>
      <c r="H7798" s="7">
        <f>data!L7796</f>
        <v>-2.46178345061197E-3</v>
      </c>
      <c r="I7798" s="8">
        <f>data!M7796</f>
        <v>1.0175403627665935</v>
      </c>
      <c r="J7798" s="7" t="str">
        <f>data!N7796</f>
        <v>T</v>
      </c>
      <c r="K7798" s="8">
        <f t="shared" si="730"/>
        <v>1.1216831773671572</v>
      </c>
      <c r="L7798" s="6">
        <f t="shared" si="731"/>
        <v>107.91442975330732</v>
      </c>
    </row>
    <row r="7799" spans="1:12" x14ac:dyDescent="0.3">
      <c r="A7799" s="3">
        <f>data!A7797</f>
        <v>7796</v>
      </c>
      <c r="B7799" s="3">
        <f>data!B7797</f>
        <v>3</v>
      </c>
      <c r="C7799" s="3">
        <f t="shared" si="726"/>
        <v>0</v>
      </c>
      <c r="D7799" s="3">
        <f t="shared" si="727"/>
        <v>0</v>
      </c>
      <c r="E7799" s="3">
        <f t="shared" si="728"/>
        <v>1</v>
      </c>
      <c r="F7799" s="3">
        <f t="shared" si="729"/>
        <v>0</v>
      </c>
      <c r="G7799" s="5">
        <f>data!D7797</f>
        <v>9472.7999987751191</v>
      </c>
      <c r="H7799" s="7">
        <f>data!L7797</f>
        <v>-4.6204274568569601E-3</v>
      </c>
      <c r="I7799" s="8">
        <f>data!M7797</f>
        <v>0.90849134377576257</v>
      </c>
      <c r="J7799" s="7" t="str">
        <f>data!N7797</f>
        <v>V</v>
      </c>
      <c r="K7799" s="8">
        <f t="shared" si="730"/>
        <v>1.1188654702325598</v>
      </c>
      <c r="L7799" s="6">
        <f t="shared" si="731"/>
        <v>419.24029640132198</v>
      </c>
    </row>
    <row r="7800" spans="1:12" x14ac:dyDescent="0.3">
      <c r="A7800" s="3">
        <f>data!A7798</f>
        <v>7797</v>
      </c>
      <c r="B7800" s="3">
        <f>data!B7798</f>
        <v>3</v>
      </c>
      <c r="C7800" s="3">
        <f t="shared" si="726"/>
        <v>0</v>
      </c>
      <c r="D7800" s="3">
        <f t="shared" si="727"/>
        <v>0</v>
      </c>
      <c r="E7800" s="3">
        <f t="shared" si="728"/>
        <v>1</v>
      </c>
      <c r="F7800" s="3">
        <f t="shared" si="729"/>
        <v>0</v>
      </c>
      <c r="G7800" s="5">
        <f>data!D7798</f>
        <v>9738.5000008344705</v>
      </c>
      <c r="H7800" s="7">
        <f>data!L7798</f>
        <v>-3.1382497035108599E-3</v>
      </c>
      <c r="I7800" s="8">
        <f>data!M7798</f>
        <v>1.1128079820810426</v>
      </c>
      <c r="J7800" s="7" t="str">
        <f>data!N7798</f>
        <v>T</v>
      </c>
      <c r="K7800" s="8">
        <f t="shared" si="730"/>
        <v>1.1207994142561175</v>
      </c>
      <c r="L7800" s="6">
        <f t="shared" si="731"/>
        <v>0.62192971072491121</v>
      </c>
    </row>
    <row r="7801" spans="1:12" x14ac:dyDescent="0.3">
      <c r="A7801" s="3">
        <f>data!A7799</f>
        <v>7798</v>
      </c>
      <c r="B7801" s="3">
        <f>data!B7799</f>
        <v>3</v>
      </c>
      <c r="C7801" s="3">
        <f t="shared" si="726"/>
        <v>0</v>
      </c>
      <c r="D7801" s="3">
        <f t="shared" si="727"/>
        <v>0</v>
      </c>
      <c r="E7801" s="3">
        <f t="shared" si="728"/>
        <v>1</v>
      </c>
      <c r="F7801" s="3">
        <f t="shared" si="729"/>
        <v>0</v>
      </c>
      <c r="G7801" s="5">
        <f>data!D7799</f>
        <v>5795.6200000196704</v>
      </c>
      <c r="H7801" s="7">
        <f>data!L7799</f>
        <v>-9.3760989738027301E-4</v>
      </c>
      <c r="I7801" s="8">
        <f>data!M7799</f>
        <v>0.9791737794469102</v>
      </c>
      <c r="J7801" s="7" t="str">
        <f>data!N7799</f>
        <v>T</v>
      </c>
      <c r="K7801" s="8">
        <f t="shared" si="730"/>
        <v>1.1236769746273909</v>
      </c>
      <c r="L7801" s="6">
        <f t="shared" si="731"/>
        <v>121.01934628157768</v>
      </c>
    </row>
    <row r="7802" spans="1:12" x14ac:dyDescent="0.3">
      <c r="A7802" s="3">
        <f>data!A7800</f>
        <v>7799</v>
      </c>
      <c r="B7802" s="3">
        <f>data!B7800</f>
        <v>3</v>
      </c>
      <c r="C7802" s="3">
        <f t="shared" si="726"/>
        <v>0</v>
      </c>
      <c r="D7802" s="3">
        <f t="shared" si="727"/>
        <v>0</v>
      </c>
      <c r="E7802" s="3">
        <f t="shared" si="728"/>
        <v>1</v>
      </c>
      <c r="F7802" s="3">
        <f t="shared" si="729"/>
        <v>0</v>
      </c>
      <c r="G7802" s="5">
        <f>data!D7800</f>
        <v>757.30000007152603</v>
      </c>
      <c r="H7802" s="7">
        <f>data!L7800</f>
        <v>0.209568505458823</v>
      </c>
      <c r="I7802" s="8">
        <f>data!M7800</f>
        <v>0.56749672346002622</v>
      </c>
      <c r="J7802" s="7" t="str">
        <f>data!N7800</f>
        <v>V</v>
      </c>
      <c r="K7802" s="8">
        <f t="shared" si="730"/>
        <v>1.4360302123020312</v>
      </c>
      <c r="L7802" s="6">
        <f t="shared" si="731"/>
        <v>571.26957405905705</v>
      </c>
    </row>
    <row r="7803" spans="1:12" x14ac:dyDescent="0.3">
      <c r="A7803" s="3">
        <f>data!A7801</f>
        <v>7800</v>
      </c>
      <c r="B7803" s="3">
        <f>data!B7801</f>
        <v>3</v>
      </c>
      <c r="C7803" s="3">
        <f t="shared" si="726"/>
        <v>0</v>
      </c>
      <c r="D7803" s="3">
        <f t="shared" si="727"/>
        <v>0</v>
      </c>
      <c r="E7803" s="3">
        <f t="shared" si="728"/>
        <v>1</v>
      </c>
      <c r="F7803" s="3">
        <f t="shared" si="729"/>
        <v>0</v>
      </c>
      <c r="G7803" s="5">
        <f>data!D7801</f>
        <v>242.75000017881399</v>
      </c>
      <c r="H7803" s="7">
        <f>data!L7801</f>
        <v>0.31686849537814599</v>
      </c>
      <c r="I7803" s="8">
        <f>data!M7801</f>
        <v>0.94023904382470125</v>
      </c>
      <c r="J7803" s="7" t="str">
        <f>data!N7801</f>
        <v>V</v>
      </c>
      <c r="K7803" s="8">
        <f t="shared" si="730"/>
        <v>1.6272730453283293</v>
      </c>
      <c r="L7803" s="6">
        <f t="shared" si="731"/>
        <v>114.58181592556468</v>
      </c>
    </row>
    <row r="7804" spans="1:12" x14ac:dyDescent="0.3">
      <c r="A7804" s="3">
        <f>data!A7802</f>
        <v>7801</v>
      </c>
      <c r="B7804" s="3">
        <f>data!B7802</f>
        <v>3</v>
      </c>
      <c r="C7804" s="3">
        <f t="shared" si="726"/>
        <v>0</v>
      </c>
      <c r="D7804" s="3">
        <f t="shared" si="727"/>
        <v>0</v>
      </c>
      <c r="E7804" s="3">
        <f t="shared" si="728"/>
        <v>1</v>
      </c>
      <c r="F7804" s="3">
        <f t="shared" si="729"/>
        <v>0</v>
      </c>
      <c r="G7804" s="5">
        <f>data!D7802</f>
        <v>8447.7401305437106</v>
      </c>
      <c r="H7804" s="7">
        <f>data!L7802</f>
        <v>0.134986859884595</v>
      </c>
      <c r="I7804" s="8">
        <f>data!M7802</f>
        <v>1.3067454455933039</v>
      </c>
      <c r="J7804" s="7" t="str">
        <f>data!N7802</f>
        <v>V</v>
      </c>
      <c r="K7804" s="8">
        <f t="shared" si="730"/>
        <v>1.3165068958357005</v>
      </c>
      <c r="L7804" s="6">
        <f t="shared" si="731"/>
        <v>0.80495061283442115</v>
      </c>
    </row>
    <row r="7805" spans="1:12" x14ac:dyDescent="0.3">
      <c r="A7805" s="3">
        <f>data!A7803</f>
        <v>7802</v>
      </c>
      <c r="B7805" s="3">
        <f>data!B7803</f>
        <v>3</v>
      </c>
      <c r="C7805" s="3">
        <f t="shared" si="726"/>
        <v>0</v>
      </c>
      <c r="D7805" s="3">
        <f t="shared" si="727"/>
        <v>0</v>
      </c>
      <c r="E7805" s="3">
        <f t="shared" si="728"/>
        <v>1</v>
      </c>
      <c r="F7805" s="3">
        <f t="shared" si="729"/>
        <v>0</v>
      </c>
      <c r="G7805" s="5">
        <f>data!D7803</f>
        <v>4334.9300664663297</v>
      </c>
      <c r="H7805" s="7">
        <f>data!L7803</f>
        <v>5.6735062667756103E-3</v>
      </c>
      <c r="I7805" s="8">
        <f>data!M7803</f>
        <v>1.1089298539621739</v>
      </c>
      <c r="J7805" s="7" t="str">
        <f>data!N7803</f>
        <v>V</v>
      </c>
      <c r="K7805" s="8">
        <f t="shared" si="730"/>
        <v>1.1323661932113183</v>
      </c>
      <c r="L7805" s="6">
        <f t="shared" si="731"/>
        <v>2.3810123469008753</v>
      </c>
    </row>
    <row r="7806" spans="1:12" x14ac:dyDescent="0.3">
      <c r="A7806" s="3">
        <f>data!A7804</f>
        <v>7803</v>
      </c>
      <c r="B7806" s="3">
        <f>data!B7804</f>
        <v>3</v>
      </c>
      <c r="C7806" s="3">
        <f t="shared" si="726"/>
        <v>0</v>
      </c>
      <c r="D7806" s="3">
        <f t="shared" si="727"/>
        <v>0</v>
      </c>
      <c r="E7806" s="3">
        <f t="shared" si="728"/>
        <v>1</v>
      </c>
      <c r="F7806" s="3">
        <f t="shared" si="729"/>
        <v>0</v>
      </c>
      <c r="G7806" s="5">
        <f>data!D7804</f>
        <v>8784.6301437020302</v>
      </c>
      <c r="H7806" s="7">
        <f>data!L7804</f>
        <v>0.13211748643476701</v>
      </c>
      <c r="I7806" s="8">
        <f>data!M7804</f>
        <v>1.3526775182826138</v>
      </c>
      <c r="J7806" s="7" t="str">
        <f>data!N7804</f>
        <v>T</v>
      </c>
      <c r="K7806" s="8">
        <f t="shared" si="730"/>
        <v>1.3121127436342148</v>
      </c>
      <c r="L7806" s="6">
        <f t="shared" si="731"/>
        <v>14.455117179002542</v>
      </c>
    </row>
    <row r="7807" spans="1:12" x14ac:dyDescent="0.3">
      <c r="A7807" s="3">
        <f>data!A7805</f>
        <v>7804</v>
      </c>
      <c r="B7807" s="3">
        <f>data!B7805</f>
        <v>3</v>
      </c>
      <c r="C7807" s="3">
        <f t="shared" si="726"/>
        <v>0</v>
      </c>
      <c r="D7807" s="3">
        <f t="shared" si="727"/>
        <v>0</v>
      </c>
      <c r="E7807" s="3">
        <f t="shared" si="728"/>
        <v>1</v>
      </c>
      <c r="F7807" s="3">
        <f t="shared" si="729"/>
        <v>0</v>
      </c>
      <c r="G7807" s="5">
        <f>data!D7805</f>
        <v>4645.7800710201254</v>
      </c>
      <c r="H7807" s="7">
        <f>data!L7805</f>
        <v>4.2472581772265497E-3</v>
      </c>
      <c r="I7807" s="8">
        <f>data!M7805</f>
        <v>1.0638107987505578</v>
      </c>
      <c r="J7807" s="7" t="str">
        <f>data!N7805</f>
        <v>T</v>
      </c>
      <c r="K7807" s="8">
        <f t="shared" si="730"/>
        <v>1.1304859595149179</v>
      </c>
      <c r="L7807" s="6">
        <f t="shared" si="731"/>
        <v>20.653173323252449</v>
      </c>
    </row>
    <row r="7808" spans="1:12" x14ac:dyDescent="0.3">
      <c r="A7808" s="3">
        <f>data!A7806</f>
        <v>7805</v>
      </c>
      <c r="B7808" s="3">
        <f>data!B7806</f>
        <v>3</v>
      </c>
      <c r="C7808" s="3">
        <f t="shared" si="726"/>
        <v>0</v>
      </c>
      <c r="D7808" s="3">
        <f t="shared" si="727"/>
        <v>0</v>
      </c>
      <c r="E7808" s="3">
        <f t="shared" si="728"/>
        <v>1</v>
      </c>
      <c r="F7808" s="3">
        <f t="shared" si="729"/>
        <v>0</v>
      </c>
      <c r="G7808" s="5">
        <f>data!D7806</f>
        <v>11303.1900010109</v>
      </c>
      <c r="H7808" s="7">
        <f>data!L7806</f>
        <v>0.12776722213139</v>
      </c>
      <c r="I7808" s="8">
        <f>data!M7806</f>
        <v>1.4334548769371012</v>
      </c>
      <c r="J7808" s="7" t="str">
        <f>data!N7806</f>
        <v>T</v>
      </c>
      <c r="K7808" s="8">
        <f t="shared" si="730"/>
        <v>1.3054787163220622</v>
      </c>
      <c r="L7808" s="6">
        <f t="shared" si="731"/>
        <v>185.12248935933249</v>
      </c>
    </row>
    <row r="7809" spans="1:12" x14ac:dyDescent="0.3">
      <c r="A7809" s="3">
        <f>data!A7807</f>
        <v>7806</v>
      </c>
      <c r="B7809" s="3">
        <f>data!B7807</f>
        <v>3</v>
      </c>
      <c r="C7809" s="3">
        <f t="shared" si="726"/>
        <v>0</v>
      </c>
      <c r="D7809" s="3">
        <f t="shared" si="727"/>
        <v>0</v>
      </c>
      <c r="E7809" s="3">
        <f t="shared" si="728"/>
        <v>1</v>
      </c>
      <c r="F7809" s="3">
        <f t="shared" si="729"/>
        <v>0</v>
      </c>
      <c r="G7809" s="5">
        <f>data!D7807</f>
        <v>5764.1000001430502</v>
      </c>
      <c r="H7809" s="7">
        <f>data!L7807</f>
        <v>6.4816228334037603E-3</v>
      </c>
      <c r="I7809" s="8">
        <f>data!M7807</f>
        <v>1.2096342551293489</v>
      </c>
      <c r="J7809" s="7" t="str">
        <f>data!N7807</f>
        <v>V</v>
      </c>
      <c r="K7809" s="8">
        <f t="shared" si="730"/>
        <v>1.1334329270160672</v>
      </c>
      <c r="L7809" s="6">
        <f t="shared" si="731"/>
        <v>33.470067494569477</v>
      </c>
    </row>
    <row r="7810" spans="1:12" x14ac:dyDescent="0.3">
      <c r="A7810" s="3">
        <f>data!A7808</f>
        <v>7807</v>
      </c>
      <c r="B7810" s="3">
        <f>data!B7808</f>
        <v>3</v>
      </c>
      <c r="C7810" s="3">
        <f t="shared" si="726"/>
        <v>0</v>
      </c>
      <c r="D7810" s="3">
        <f t="shared" si="727"/>
        <v>0</v>
      </c>
      <c r="E7810" s="3">
        <f t="shared" si="728"/>
        <v>1</v>
      </c>
      <c r="F7810" s="3">
        <f t="shared" si="729"/>
        <v>0</v>
      </c>
      <c r="G7810" s="5">
        <f>data!D7808</f>
        <v>12638.2700000405</v>
      </c>
      <c r="H7810" s="7">
        <f>data!L7808</f>
        <v>0.13030136380190799</v>
      </c>
      <c r="I7810" s="8">
        <f>data!M7808</f>
        <v>1.3243950294310007</v>
      </c>
      <c r="J7810" s="7" t="str">
        <f>data!N7808</f>
        <v>T</v>
      </c>
      <c r="K7810" s="8">
        <f t="shared" si="730"/>
        <v>1.309339119725321</v>
      </c>
      <c r="L7810" s="6">
        <f t="shared" si="731"/>
        <v>2.8648483145965966</v>
      </c>
    </row>
    <row r="7811" spans="1:12" x14ac:dyDescent="0.3">
      <c r="A7811" s="3">
        <f>data!A7809</f>
        <v>7808</v>
      </c>
      <c r="B7811" s="3">
        <f>data!B7809</f>
        <v>3</v>
      </c>
      <c r="C7811" s="3">
        <f t="shared" si="726"/>
        <v>0</v>
      </c>
      <c r="D7811" s="3">
        <f t="shared" si="727"/>
        <v>0</v>
      </c>
      <c r="E7811" s="3">
        <f t="shared" si="728"/>
        <v>1</v>
      </c>
      <c r="F7811" s="3">
        <f t="shared" si="729"/>
        <v>0</v>
      </c>
      <c r="G7811" s="5">
        <f>data!D7809</f>
        <v>7074.1350003481002</v>
      </c>
      <c r="H7811" s="7">
        <f>data!L7809</f>
        <v>5.7672838529175402E-3</v>
      </c>
      <c r="I7811" s="8">
        <f>data!M7809</f>
        <v>1.0426900584795322</v>
      </c>
      <c r="J7811" s="7" t="str">
        <f>data!N7809</f>
        <v>T</v>
      </c>
      <c r="K7811" s="8">
        <f t="shared" si="730"/>
        <v>1.1324899304283196</v>
      </c>
      <c r="L7811" s="6">
        <f t="shared" si="731"/>
        <v>57.045944917381988</v>
      </c>
    </row>
    <row r="7812" spans="1:12" x14ac:dyDescent="0.3">
      <c r="A7812" s="3">
        <f>data!A7810</f>
        <v>7809</v>
      </c>
      <c r="B7812" s="3">
        <f>data!B7810</f>
        <v>3</v>
      </c>
      <c r="C7812" s="3">
        <f t="shared" si="726"/>
        <v>0</v>
      </c>
      <c r="D7812" s="3">
        <f t="shared" si="727"/>
        <v>0</v>
      </c>
      <c r="E7812" s="3">
        <f t="shared" si="728"/>
        <v>1</v>
      </c>
      <c r="F7812" s="3">
        <f t="shared" si="729"/>
        <v>0</v>
      </c>
      <c r="G7812" s="5">
        <f>data!D7810</f>
        <v>2817.4700491428398</v>
      </c>
      <c r="H7812" s="7">
        <f>data!L7810</f>
        <v>0.12890745996198499</v>
      </c>
      <c r="I7812" s="8">
        <f>data!M7810</f>
        <v>1.0562865497076024</v>
      </c>
      <c r="J7812" s="7" t="str">
        <f>data!N7810</f>
        <v>T</v>
      </c>
      <c r="K7812" s="8">
        <f t="shared" si="730"/>
        <v>1.3072142955430628</v>
      </c>
      <c r="L7812" s="6">
        <f t="shared" si="731"/>
        <v>177.40125115496622</v>
      </c>
    </row>
    <row r="7813" spans="1:12" x14ac:dyDescent="0.3">
      <c r="A7813" s="3">
        <f>data!A7811</f>
        <v>7810</v>
      </c>
      <c r="B7813" s="3">
        <f>data!B7811</f>
        <v>3</v>
      </c>
      <c r="C7813" s="3">
        <f t="shared" ref="C7813:C7876" si="732">IF(B7813=1,1,0)</f>
        <v>0</v>
      </c>
      <c r="D7813" s="3">
        <f t="shared" ref="D7813:D7876" si="733">IF(B7813=2,1,0)</f>
        <v>0</v>
      </c>
      <c r="E7813" s="3">
        <f t="shared" ref="E7813:E7876" si="734">IF(B7813=3,1,0)</f>
        <v>1</v>
      </c>
      <c r="F7813" s="3">
        <f t="shared" ref="F7813:F7876" si="735">IF(B7813=4,1,0)</f>
        <v>0</v>
      </c>
      <c r="G7813" s="5">
        <f>data!D7811</f>
        <v>1352.7150216698651</v>
      </c>
      <c r="H7813" s="7">
        <f>data!L7811</f>
        <v>6.8902527805150904E-3</v>
      </c>
      <c r="I7813" s="8">
        <f>data!M7811</f>
        <v>0.98009188361408883</v>
      </c>
      <c r="J7813" s="7" t="str">
        <f>data!N7811</f>
        <v>T</v>
      </c>
      <c r="K7813" s="8">
        <f t="shared" ref="K7813:K7876" si="736">$G$2*EXP(SUMPRODUCT($C$2:$F$2*C7813:F7813)*H7813)</f>
        <v>1.1339727111086553</v>
      </c>
      <c r="L7813" s="6">
        <f t="shared" ref="L7813:L7876" si="737">G7813*(I7813-K7813)^2</f>
        <v>32.0313570823105</v>
      </c>
    </row>
    <row r="7814" spans="1:12" x14ac:dyDescent="0.3">
      <c r="A7814" s="3">
        <f>data!A7812</f>
        <v>7811</v>
      </c>
      <c r="B7814" s="3">
        <f>data!B7812</f>
        <v>3</v>
      </c>
      <c r="C7814" s="3">
        <f t="shared" si="732"/>
        <v>0</v>
      </c>
      <c r="D7814" s="3">
        <f t="shared" si="733"/>
        <v>0</v>
      </c>
      <c r="E7814" s="3">
        <f t="shared" si="734"/>
        <v>1</v>
      </c>
      <c r="F7814" s="3">
        <f t="shared" si="735"/>
        <v>0</v>
      </c>
      <c r="G7814" s="5">
        <f>data!D7812</f>
        <v>1442.3100280761701</v>
      </c>
      <c r="H7814" s="7">
        <f>data!L7812</f>
        <v>0.12600287357390499</v>
      </c>
      <c r="I7814" s="8">
        <f>data!M7812</f>
        <v>1.2065527065527066</v>
      </c>
      <c r="J7814" s="7" t="str">
        <f>data!N7812</f>
        <v>T</v>
      </c>
      <c r="K7814" s="8">
        <f t="shared" si="736"/>
        <v>1.3027977057558477</v>
      </c>
      <c r="L7814" s="6">
        <f t="shared" si="737"/>
        <v>13.360261835897983</v>
      </c>
    </row>
    <row r="7815" spans="1:12" x14ac:dyDescent="0.3">
      <c r="A7815" s="3">
        <f>data!A7813</f>
        <v>7812</v>
      </c>
      <c r="B7815" s="3">
        <f>data!B7813</f>
        <v>3</v>
      </c>
      <c r="C7815" s="3">
        <f t="shared" si="732"/>
        <v>0</v>
      </c>
      <c r="D7815" s="3">
        <f t="shared" si="733"/>
        <v>0</v>
      </c>
      <c r="E7815" s="3">
        <f t="shared" si="734"/>
        <v>1</v>
      </c>
      <c r="F7815" s="3">
        <f t="shared" si="735"/>
        <v>0</v>
      </c>
      <c r="G7815" s="5">
        <f>data!D7813</f>
        <v>624.59001368283998</v>
      </c>
      <c r="H7815" s="7">
        <f>data!L7813</f>
        <v>1.09281248987126E-2</v>
      </c>
      <c r="I7815" s="8">
        <f>data!M7813</f>
        <v>1.0951585976627713</v>
      </c>
      <c r="J7815" s="7" t="str">
        <f>data!N7813</f>
        <v>T</v>
      </c>
      <c r="K7815" s="8">
        <f t="shared" si="736"/>
        <v>1.139320421449628</v>
      </c>
      <c r="L7815" s="6">
        <f t="shared" si="737"/>
        <v>1.2181170924596723</v>
      </c>
    </row>
    <row r="7816" spans="1:12" x14ac:dyDescent="0.3">
      <c r="A7816" s="3">
        <f>data!A7814</f>
        <v>7813</v>
      </c>
      <c r="B7816" s="3">
        <f>data!B7814</f>
        <v>3</v>
      </c>
      <c r="C7816" s="3">
        <f t="shared" si="732"/>
        <v>0</v>
      </c>
      <c r="D7816" s="3">
        <f t="shared" si="733"/>
        <v>0</v>
      </c>
      <c r="E7816" s="3">
        <f t="shared" si="734"/>
        <v>1</v>
      </c>
      <c r="F7816" s="3">
        <f t="shared" si="735"/>
        <v>0</v>
      </c>
      <c r="G7816" s="5">
        <f>data!D7814</f>
        <v>2278.5500431358801</v>
      </c>
      <c r="H7816" s="7">
        <f>data!L7814</f>
        <v>0.124484908306989</v>
      </c>
      <c r="I7816" s="8">
        <f>data!M7814</f>
        <v>1.0909090909090908</v>
      </c>
      <c r="J7816" s="7" t="str">
        <f>data!N7814</f>
        <v>T</v>
      </c>
      <c r="K7816" s="8">
        <f t="shared" si="736"/>
        <v>1.3004954928654209</v>
      </c>
      <c r="L7816" s="6">
        <f t="shared" si="737"/>
        <v>100.08863706577404</v>
      </c>
    </row>
    <row r="7817" spans="1:12" x14ac:dyDescent="0.3">
      <c r="A7817" s="3">
        <f>data!A7815</f>
        <v>7814</v>
      </c>
      <c r="B7817" s="3">
        <f>data!B7815</f>
        <v>3</v>
      </c>
      <c r="C7817" s="3">
        <f t="shared" si="732"/>
        <v>0</v>
      </c>
      <c r="D7817" s="3">
        <f t="shared" si="733"/>
        <v>0</v>
      </c>
      <c r="E7817" s="3">
        <f t="shared" si="734"/>
        <v>1</v>
      </c>
      <c r="F7817" s="3">
        <f t="shared" si="735"/>
        <v>0</v>
      </c>
      <c r="G7817" s="5">
        <f>data!D7815</f>
        <v>1274.3600214123751</v>
      </c>
      <c r="H7817" s="7">
        <f>data!L7815</f>
        <v>8.1903316075730304E-3</v>
      </c>
      <c r="I7817" s="8">
        <f>data!M7815</f>
        <v>0.99104963384865741</v>
      </c>
      <c r="J7817" s="7" t="str">
        <f>data!N7815</f>
        <v>T</v>
      </c>
      <c r="K7817" s="8">
        <f t="shared" si="736"/>
        <v>1.1356917746942985</v>
      </c>
      <c r="L7817" s="6">
        <f t="shared" si="737"/>
        <v>26.661330642897486</v>
      </c>
    </row>
    <row r="7818" spans="1:12" x14ac:dyDescent="0.3">
      <c r="A7818" s="3">
        <f>data!A7816</f>
        <v>7815</v>
      </c>
      <c r="B7818" s="3">
        <f>data!B7816</f>
        <v>3</v>
      </c>
      <c r="C7818" s="3">
        <f t="shared" si="732"/>
        <v>0</v>
      </c>
      <c r="D7818" s="3">
        <f t="shared" si="733"/>
        <v>0</v>
      </c>
      <c r="E7818" s="3">
        <f t="shared" si="734"/>
        <v>1</v>
      </c>
      <c r="F7818" s="3">
        <f t="shared" si="735"/>
        <v>0</v>
      </c>
      <c r="G7818" s="5">
        <f>data!D7816</f>
        <v>3242.06005370617</v>
      </c>
      <c r="H7818" s="7">
        <f>data!L7816</f>
        <v>0.12734199751574901</v>
      </c>
      <c r="I7818" s="8">
        <f>data!M7816</f>
        <v>1.1991122384273938</v>
      </c>
      <c r="J7818" s="7" t="str">
        <f>data!N7816</f>
        <v>T</v>
      </c>
      <c r="K7818" s="8">
        <f t="shared" si="736"/>
        <v>1.3048320633446477</v>
      </c>
      <c r="L7818" s="6">
        <f t="shared" si="737"/>
        <v>36.235472236833502</v>
      </c>
    </row>
    <row r="7819" spans="1:12" x14ac:dyDescent="0.3">
      <c r="A7819" s="3">
        <f>data!A7817</f>
        <v>7816</v>
      </c>
      <c r="B7819" s="3">
        <f>data!B7817</f>
        <v>3</v>
      </c>
      <c r="C7819" s="3">
        <f t="shared" si="732"/>
        <v>0</v>
      </c>
      <c r="D7819" s="3">
        <f t="shared" si="733"/>
        <v>0</v>
      </c>
      <c r="E7819" s="3">
        <f t="shared" si="734"/>
        <v>1</v>
      </c>
      <c r="F7819" s="3">
        <f t="shared" si="735"/>
        <v>0</v>
      </c>
      <c r="G7819" s="5">
        <f>data!D7817</f>
        <v>1875.695028960705</v>
      </c>
      <c r="H7819" s="7">
        <f>data!L7817</f>
        <v>1.02030329528913E-2</v>
      </c>
      <c r="I7819" s="8">
        <f>data!M7817</f>
        <v>1.0941111722619703</v>
      </c>
      <c r="J7819" s="7" t="str">
        <f>data!N7817</f>
        <v>T</v>
      </c>
      <c r="K7819" s="8">
        <f t="shared" si="736"/>
        <v>1.1383582639059429</v>
      </c>
      <c r="L7819" s="6">
        <f t="shared" si="737"/>
        <v>3.6722453292885362</v>
      </c>
    </row>
    <row r="7820" spans="1:12" x14ac:dyDescent="0.3">
      <c r="A7820" s="3">
        <f>data!A7818</f>
        <v>7817</v>
      </c>
      <c r="B7820" s="3">
        <f>data!B7818</f>
        <v>3</v>
      </c>
      <c r="C7820" s="3">
        <f t="shared" si="732"/>
        <v>0</v>
      </c>
      <c r="D7820" s="3">
        <f t="shared" si="733"/>
        <v>0</v>
      </c>
      <c r="E7820" s="3">
        <f t="shared" si="734"/>
        <v>1</v>
      </c>
      <c r="F7820" s="3">
        <f t="shared" si="735"/>
        <v>0</v>
      </c>
      <c r="G7820" s="5">
        <f>data!D7818</f>
        <v>3487.3400580286998</v>
      </c>
      <c r="H7820" s="7">
        <f>data!L7818</f>
        <v>0.12973664732318901</v>
      </c>
      <c r="I7820" s="8">
        <f>data!M7818</f>
        <v>1.2035502958579882</v>
      </c>
      <c r="J7820" s="7" t="str">
        <f>data!N7818</f>
        <v>T</v>
      </c>
      <c r="K7820" s="8">
        <f t="shared" si="736"/>
        <v>1.3084778674088027</v>
      </c>
      <c r="L7820" s="6">
        <f t="shared" si="737"/>
        <v>38.394900081175763</v>
      </c>
    </row>
    <row r="7821" spans="1:12" x14ac:dyDescent="0.3">
      <c r="A7821" s="3">
        <f>data!A7819</f>
        <v>7818</v>
      </c>
      <c r="B7821" s="3">
        <f>data!B7819</f>
        <v>3</v>
      </c>
      <c r="C7821" s="3">
        <f t="shared" si="732"/>
        <v>0</v>
      </c>
      <c r="D7821" s="3">
        <f t="shared" si="733"/>
        <v>0</v>
      </c>
      <c r="E7821" s="3">
        <f t="shared" si="734"/>
        <v>1</v>
      </c>
      <c r="F7821" s="3">
        <f t="shared" si="735"/>
        <v>0</v>
      </c>
      <c r="G7821" s="5">
        <f>data!D7819</f>
        <v>1929.6850314140299</v>
      </c>
      <c r="H7821" s="7">
        <f>data!L7819</f>
        <v>5.6543599752480796E-4</v>
      </c>
      <c r="I7821" s="8">
        <f>data!M7819</f>
        <v>1.1544628540887225</v>
      </c>
      <c r="J7821" s="7" t="str">
        <f>data!N7819</f>
        <v>V</v>
      </c>
      <c r="K7821" s="8">
        <f t="shared" si="736"/>
        <v>1.1256466050473433</v>
      </c>
      <c r="L7821" s="6">
        <f t="shared" si="737"/>
        <v>1.6023645405922322</v>
      </c>
    </row>
    <row r="7822" spans="1:12" x14ac:dyDescent="0.3">
      <c r="A7822" s="3">
        <f>data!A7820</f>
        <v>7819</v>
      </c>
      <c r="B7822" s="3">
        <f>data!B7820</f>
        <v>3</v>
      </c>
      <c r="C7822" s="3">
        <f t="shared" si="732"/>
        <v>0</v>
      </c>
      <c r="D7822" s="3">
        <f t="shared" si="733"/>
        <v>0</v>
      </c>
      <c r="E7822" s="3">
        <f t="shared" si="734"/>
        <v>1</v>
      </c>
      <c r="F7822" s="3">
        <f t="shared" si="735"/>
        <v>0</v>
      </c>
      <c r="G7822" s="5">
        <f>data!D7820</f>
        <v>1539.3900301158401</v>
      </c>
      <c r="H7822" s="7">
        <f>data!L7820</f>
        <v>0.13155466392337301</v>
      </c>
      <c r="I7822" s="8">
        <f>data!M7820</f>
        <v>1.1102150537634408</v>
      </c>
      <c r="J7822" s="7" t="str">
        <f>data!N7820</f>
        <v>V</v>
      </c>
      <c r="K7822" s="8">
        <f t="shared" si="736"/>
        <v>1.3112525605636152</v>
      </c>
      <c r="L7822" s="6">
        <f t="shared" si="737"/>
        <v>62.216109285150971</v>
      </c>
    </row>
    <row r="7823" spans="1:12" x14ac:dyDescent="0.3">
      <c r="A7823" s="3">
        <f>data!A7821</f>
        <v>7820</v>
      </c>
      <c r="B7823" s="3">
        <f>data!B7821</f>
        <v>3</v>
      </c>
      <c r="C7823" s="3">
        <f t="shared" si="732"/>
        <v>0</v>
      </c>
      <c r="D7823" s="3">
        <f t="shared" si="733"/>
        <v>0</v>
      </c>
      <c r="E7823" s="3">
        <f t="shared" si="734"/>
        <v>1</v>
      </c>
      <c r="F7823" s="3">
        <f t="shared" si="735"/>
        <v>0</v>
      </c>
      <c r="G7823" s="5">
        <f>data!D7821</f>
        <v>608.51001089811496</v>
      </c>
      <c r="H7823" s="7">
        <f>data!L7821</f>
        <v>-1.4718453288683801E-3</v>
      </c>
      <c r="I7823" s="8">
        <f>data!M7821</f>
        <v>1.1638225255972696</v>
      </c>
      <c r="J7823" s="7" t="str">
        <f>data!N7821</f>
        <v>T</v>
      </c>
      <c r="K7823" s="8">
        <f t="shared" si="736"/>
        <v>1.122977729128501</v>
      </c>
      <c r="L7823" s="6">
        <f t="shared" si="737"/>
        <v>1.0151756681882502</v>
      </c>
    </row>
    <row r="7824" spans="1:12" x14ac:dyDescent="0.3">
      <c r="A7824" s="3">
        <f>data!A7822</f>
        <v>7821</v>
      </c>
      <c r="B7824" s="3">
        <f>data!B7822</f>
        <v>3</v>
      </c>
      <c r="C7824" s="3">
        <f t="shared" si="732"/>
        <v>0</v>
      </c>
      <c r="D7824" s="3">
        <f t="shared" si="733"/>
        <v>0</v>
      </c>
      <c r="E7824" s="3">
        <f t="shared" si="734"/>
        <v>1</v>
      </c>
      <c r="F7824" s="3">
        <f t="shared" si="735"/>
        <v>0</v>
      </c>
      <c r="G7824" s="5">
        <f>data!D7822</f>
        <v>10118.000094413799</v>
      </c>
      <c r="H7824" s="7">
        <f>data!L7822</f>
        <v>0.12506960582409701</v>
      </c>
      <c r="I7824" s="8">
        <f>data!M7822</f>
        <v>1.7197200243457091</v>
      </c>
      <c r="J7824" s="7" t="str">
        <f>data!N7822</f>
        <v>V</v>
      </c>
      <c r="K7824" s="8">
        <f t="shared" si="736"/>
        <v>1.3013817887204151</v>
      </c>
      <c r="L7824" s="6">
        <f t="shared" si="737"/>
        <v>1770.7196221514625</v>
      </c>
    </row>
    <row r="7825" spans="1:12" x14ac:dyDescent="0.3">
      <c r="A7825" s="3">
        <f>data!A7823</f>
        <v>7822</v>
      </c>
      <c r="B7825" s="3">
        <f>data!B7823</f>
        <v>3</v>
      </c>
      <c r="C7825" s="3">
        <f t="shared" si="732"/>
        <v>0</v>
      </c>
      <c r="D7825" s="3">
        <f t="shared" si="733"/>
        <v>0</v>
      </c>
      <c r="E7825" s="3">
        <f t="shared" si="734"/>
        <v>1</v>
      </c>
      <c r="F7825" s="3">
        <f t="shared" si="735"/>
        <v>0</v>
      </c>
      <c r="G7825" s="5">
        <f>data!D7823</f>
        <v>5486.1250494718497</v>
      </c>
      <c r="H7825" s="7">
        <f>data!L7823</f>
        <v>8.2146430250743408E-3</v>
      </c>
      <c r="I7825" s="8">
        <f>data!M7823</f>
        <v>1.0962131837307152</v>
      </c>
      <c r="J7825" s="7" t="str">
        <f>data!N7823</f>
        <v>T</v>
      </c>
      <c r="K7825" s="8">
        <f t="shared" si="736"/>
        <v>1.1357239459183361</v>
      </c>
      <c r="L7825" s="6">
        <f t="shared" si="737"/>
        <v>8.5643916177276047</v>
      </c>
    </row>
    <row r="7826" spans="1:12" x14ac:dyDescent="0.3">
      <c r="A7826" s="3">
        <f>data!A7824</f>
        <v>7823</v>
      </c>
      <c r="B7826" s="3">
        <f>data!B7824</f>
        <v>3</v>
      </c>
      <c r="C7826" s="3">
        <f t="shared" si="732"/>
        <v>0</v>
      </c>
      <c r="D7826" s="3">
        <f t="shared" si="733"/>
        <v>0</v>
      </c>
      <c r="E7826" s="3">
        <f t="shared" si="734"/>
        <v>1</v>
      </c>
      <c r="F7826" s="3">
        <f t="shared" si="735"/>
        <v>0</v>
      </c>
      <c r="G7826" s="5">
        <f>data!D7824</f>
        <v>800.93000385165203</v>
      </c>
      <c r="H7826" s="7">
        <f>data!L7824</f>
        <v>0.20280214385613399</v>
      </c>
      <c r="I7826" s="8">
        <f>data!M7824</f>
        <v>0.99061913696060033</v>
      </c>
      <c r="J7826" s="7" t="str">
        <f>data!N7824</f>
        <v>T</v>
      </c>
      <c r="K7826" s="8">
        <f t="shared" si="736"/>
        <v>1.424753082191778</v>
      </c>
      <c r="L7826" s="6">
        <f t="shared" si="737"/>
        <v>150.95310587015322</v>
      </c>
    </row>
    <row r="7827" spans="1:12" x14ac:dyDescent="0.3">
      <c r="A7827" s="3">
        <f>data!A7825</f>
        <v>7824</v>
      </c>
      <c r="B7827" s="3">
        <f>data!B7825</f>
        <v>3</v>
      </c>
      <c r="C7827" s="3">
        <f t="shared" si="732"/>
        <v>0</v>
      </c>
      <c r="D7827" s="3">
        <f t="shared" si="733"/>
        <v>0</v>
      </c>
      <c r="E7827" s="3">
        <f t="shared" si="734"/>
        <v>1</v>
      </c>
      <c r="F7827" s="3">
        <f t="shared" si="735"/>
        <v>0</v>
      </c>
      <c r="G7827" s="5">
        <f>data!D7825</f>
        <v>12190.560155749299</v>
      </c>
      <c r="H7827" s="7">
        <f>data!L7825</f>
        <v>2.9658755539075401E-4</v>
      </c>
      <c r="I7827" s="8">
        <f>data!M7825</f>
        <v>1.175602307431286</v>
      </c>
      <c r="J7827" s="7" t="str">
        <f>data!N7825</f>
        <v>V</v>
      </c>
      <c r="K7827" s="8">
        <f t="shared" si="736"/>
        <v>1.1252940456936287</v>
      </c>
      <c r="L7827" s="6">
        <f t="shared" si="737"/>
        <v>30.853347126658615</v>
      </c>
    </row>
    <row r="7828" spans="1:12" x14ac:dyDescent="0.3">
      <c r="A7828" s="3">
        <f>data!A7826</f>
        <v>7825</v>
      </c>
      <c r="B7828" s="3">
        <f>data!B7826</f>
        <v>3</v>
      </c>
      <c r="C7828" s="3">
        <f t="shared" si="732"/>
        <v>0</v>
      </c>
      <c r="D7828" s="3">
        <f t="shared" si="733"/>
        <v>0</v>
      </c>
      <c r="E7828" s="3">
        <f t="shared" si="734"/>
        <v>1</v>
      </c>
      <c r="F7828" s="3">
        <f t="shared" si="735"/>
        <v>0</v>
      </c>
      <c r="G7828" s="5">
        <f>data!D7826</f>
        <v>6245.74007558825</v>
      </c>
      <c r="H7828" s="7">
        <f>data!L7826</f>
        <v>6.6953075741585698E-3</v>
      </c>
      <c r="I7828" s="8">
        <f>data!M7826</f>
        <v>1.1287390513964635</v>
      </c>
      <c r="J7828" s="7" t="str">
        <f>data!N7826</f>
        <v>T</v>
      </c>
      <c r="K7828" s="8">
        <f t="shared" si="736"/>
        <v>1.133715164098275</v>
      </c>
      <c r="L7828" s="6">
        <f t="shared" si="737"/>
        <v>0.15465512717189017</v>
      </c>
    </row>
    <row r="7829" spans="1:12" x14ac:dyDescent="0.3">
      <c r="A7829" s="3">
        <f>data!A7827</f>
        <v>7826</v>
      </c>
      <c r="B7829" s="3">
        <f>data!B7827</f>
        <v>3</v>
      </c>
      <c r="C7829" s="3">
        <f t="shared" si="732"/>
        <v>0</v>
      </c>
      <c r="D7829" s="3">
        <f t="shared" si="733"/>
        <v>0</v>
      </c>
      <c r="E7829" s="3">
        <f t="shared" si="734"/>
        <v>1</v>
      </c>
      <c r="F7829" s="3">
        <f t="shared" si="735"/>
        <v>0</v>
      </c>
      <c r="G7829" s="5">
        <f>data!D7827</f>
        <v>8564.8599996566809</v>
      </c>
      <c r="H7829" s="7">
        <f>data!L7827</f>
        <v>0.13260261112167299</v>
      </c>
      <c r="I7829" s="8">
        <f>data!M7827</f>
        <v>1.3023705853894534</v>
      </c>
      <c r="J7829" s="7" t="str">
        <f>data!N7827</f>
        <v>T</v>
      </c>
      <c r="K7829" s="8">
        <f t="shared" si="736"/>
        <v>1.3128546309573106</v>
      </c>
      <c r="L7829" s="6">
        <f t="shared" si="737"/>
        <v>0.94140839806384047</v>
      </c>
    </row>
    <row r="7830" spans="1:12" x14ac:dyDescent="0.3">
      <c r="A7830" s="3">
        <f>data!A7828</f>
        <v>7827</v>
      </c>
      <c r="B7830" s="3">
        <f>data!B7828</f>
        <v>3</v>
      </c>
      <c r="C7830" s="3">
        <f t="shared" si="732"/>
        <v>0</v>
      </c>
      <c r="D7830" s="3">
        <f t="shared" si="733"/>
        <v>0</v>
      </c>
      <c r="E7830" s="3">
        <f t="shared" si="734"/>
        <v>1</v>
      </c>
      <c r="F7830" s="3">
        <f t="shared" si="735"/>
        <v>0</v>
      </c>
      <c r="G7830" s="5">
        <f>data!D7828</f>
        <v>4306.7999999523154</v>
      </c>
      <c r="H7830" s="7">
        <f>data!L7828</f>
        <v>7.1635792052908397E-3</v>
      </c>
      <c r="I7830" s="8">
        <f>data!M7828</f>
        <v>1.0648726573762615</v>
      </c>
      <c r="J7830" s="7" t="str">
        <f>data!N7828</f>
        <v>T</v>
      </c>
      <c r="K7830" s="8">
        <f t="shared" si="736"/>
        <v>1.1343339080411692</v>
      </c>
      <c r="L7830" s="6">
        <f t="shared" si="737"/>
        <v>20.779730063021187</v>
      </c>
    </row>
    <row r="7831" spans="1:12" x14ac:dyDescent="0.3">
      <c r="A7831" s="3">
        <f>data!A7829</f>
        <v>7828</v>
      </c>
      <c r="B7831" s="3">
        <f>data!B7829</f>
        <v>3</v>
      </c>
      <c r="C7831" s="3">
        <f t="shared" si="732"/>
        <v>0</v>
      </c>
      <c r="D7831" s="3">
        <f t="shared" si="733"/>
        <v>0</v>
      </c>
      <c r="E7831" s="3">
        <f t="shared" si="734"/>
        <v>1</v>
      </c>
      <c r="F7831" s="3">
        <f t="shared" si="735"/>
        <v>0</v>
      </c>
      <c r="G7831" s="5">
        <f>data!D7829</f>
        <v>1805.55001854897</v>
      </c>
      <c r="H7831" s="7">
        <f>data!L7829</f>
        <v>0.113701678019623</v>
      </c>
      <c r="I7831" s="8">
        <f>data!M7829</f>
        <v>1.226510067114094</v>
      </c>
      <c r="J7831" s="7" t="str">
        <f>data!N7829</f>
        <v>T</v>
      </c>
      <c r="K7831" s="8">
        <f t="shared" si="736"/>
        <v>1.2842578513473639</v>
      </c>
      <c r="L7831" s="6">
        <f t="shared" si="737"/>
        <v>6.0211600893317341</v>
      </c>
    </row>
    <row r="7832" spans="1:12" x14ac:dyDescent="0.3">
      <c r="A7832" s="3">
        <f>data!A7830</f>
        <v>7829</v>
      </c>
      <c r="B7832" s="3">
        <f>data!B7830</f>
        <v>3</v>
      </c>
      <c r="C7832" s="3">
        <f t="shared" si="732"/>
        <v>0</v>
      </c>
      <c r="D7832" s="3">
        <f t="shared" si="733"/>
        <v>0</v>
      </c>
      <c r="E7832" s="3">
        <f t="shared" si="734"/>
        <v>1</v>
      </c>
      <c r="F7832" s="3">
        <f t="shared" si="735"/>
        <v>0</v>
      </c>
      <c r="G7832" s="5">
        <f>data!D7830</f>
        <v>873.64000868797496</v>
      </c>
      <c r="H7832" s="7">
        <f>data!L7830</f>
        <v>9.3928478814890599E-3</v>
      </c>
      <c r="I7832" s="8">
        <f>data!M7830</f>
        <v>1.2526315789473683</v>
      </c>
      <c r="J7832" s="7" t="str">
        <f>data!N7830</f>
        <v>T</v>
      </c>
      <c r="K7832" s="8">
        <f t="shared" si="736"/>
        <v>1.1372841535571392</v>
      </c>
      <c r="L7832" s="6">
        <f t="shared" si="737"/>
        <v>11.62380525290887</v>
      </c>
    </row>
    <row r="7833" spans="1:12" x14ac:dyDescent="0.3">
      <c r="A7833" s="3">
        <f>data!A7831</f>
        <v>7830</v>
      </c>
      <c r="B7833" s="3">
        <f>data!B7831</f>
        <v>3</v>
      </c>
      <c r="C7833" s="3">
        <f t="shared" si="732"/>
        <v>0</v>
      </c>
      <c r="D7833" s="3">
        <f t="shared" si="733"/>
        <v>0</v>
      </c>
      <c r="E7833" s="3">
        <f t="shared" si="734"/>
        <v>1</v>
      </c>
      <c r="F7833" s="3">
        <f t="shared" si="735"/>
        <v>0</v>
      </c>
      <c r="G7833" s="5">
        <f>data!D7831</f>
        <v>7028.1700003147098</v>
      </c>
      <c r="H7833" s="7">
        <f>data!L7831</f>
        <v>0.12629021789189601</v>
      </c>
      <c r="I7833" s="8">
        <f>data!M7831</f>
        <v>1.2729398012857978</v>
      </c>
      <c r="J7833" s="7" t="str">
        <f>data!N7831</f>
        <v>V</v>
      </c>
      <c r="K7833" s="8">
        <f t="shared" si="736"/>
        <v>1.3032339633249079</v>
      </c>
      <c r="L7833" s="6">
        <f t="shared" si="737"/>
        <v>6.4500064061172404</v>
      </c>
    </row>
    <row r="7834" spans="1:12" x14ac:dyDescent="0.3">
      <c r="A7834" s="3">
        <f>data!A7832</f>
        <v>7831</v>
      </c>
      <c r="B7834" s="3">
        <f>data!B7832</f>
        <v>3</v>
      </c>
      <c r="C7834" s="3">
        <f t="shared" si="732"/>
        <v>0</v>
      </c>
      <c r="D7834" s="3">
        <f t="shared" si="733"/>
        <v>0</v>
      </c>
      <c r="E7834" s="3">
        <f t="shared" si="734"/>
        <v>1</v>
      </c>
      <c r="F7834" s="3">
        <f t="shared" si="735"/>
        <v>0</v>
      </c>
      <c r="G7834" s="5">
        <f>data!D7832</f>
        <v>3576.39999973774</v>
      </c>
      <c r="H7834" s="7">
        <f>data!L7832</f>
        <v>-1.4529382206853001E-3</v>
      </c>
      <c r="I7834" s="8">
        <f>data!M7832</f>
        <v>1.0891316848763657</v>
      </c>
      <c r="J7834" s="7" t="str">
        <f>data!N7832</f>
        <v>V</v>
      </c>
      <c r="K7834" s="8">
        <f t="shared" si="736"/>
        <v>1.1230024686735214</v>
      </c>
      <c r="L7834" s="6">
        <f t="shared" si="737"/>
        <v>4.1029533539375249</v>
      </c>
    </row>
    <row r="7835" spans="1:12" x14ac:dyDescent="0.3">
      <c r="A7835" s="3">
        <f>data!A7833</f>
        <v>7832</v>
      </c>
      <c r="B7835" s="3">
        <f>data!B7833</f>
        <v>3</v>
      </c>
      <c r="C7835" s="3">
        <f t="shared" si="732"/>
        <v>0</v>
      </c>
      <c r="D7835" s="3">
        <f t="shared" si="733"/>
        <v>0</v>
      </c>
      <c r="E7835" s="3">
        <f t="shared" si="734"/>
        <v>1</v>
      </c>
      <c r="F7835" s="3">
        <f t="shared" si="735"/>
        <v>0</v>
      </c>
      <c r="G7835" s="5">
        <f>data!D7833</f>
        <v>10652.9500012398</v>
      </c>
      <c r="H7835" s="7">
        <f>data!L7833</f>
        <v>0.124134719159029</v>
      </c>
      <c r="I7835" s="8">
        <f>data!M7833</f>
        <v>1.1848820414058738</v>
      </c>
      <c r="J7835" s="7" t="str">
        <f>data!N7833</f>
        <v>V</v>
      </c>
      <c r="K7835" s="8">
        <f t="shared" si="736"/>
        <v>1.2999649583943396</v>
      </c>
      <c r="L7835" s="6">
        <f t="shared" si="737"/>
        <v>141.08849843029273</v>
      </c>
    </row>
    <row r="7836" spans="1:12" x14ac:dyDescent="0.3">
      <c r="A7836" s="3">
        <f>data!A7834</f>
        <v>7833</v>
      </c>
      <c r="B7836" s="3">
        <f>data!B7834</f>
        <v>3</v>
      </c>
      <c r="C7836" s="3">
        <f t="shared" si="732"/>
        <v>0</v>
      </c>
      <c r="D7836" s="3">
        <f t="shared" si="733"/>
        <v>0</v>
      </c>
      <c r="E7836" s="3">
        <f t="shared" si="734"/>
        <v>1</v>
      </c>
      <c r="F7836" s="3">
        <f t="shared" si="735"/>
        <v>0</v>
      </c>
      <c r="G7836" s="5">
        <f>data!D7834</f>
        <v>5510.0299999713998</v>
      </c>
      <c r="H7836" s="7">
        <f>data!L7834</f>
        <v>8.5054752108453396E-3</v>
      </c>
      <c r="I7836" s="8">
        <f>data!M7834</f>
        <v>1.0896358543417366</v>
      </c>
      <c r="J7836" s="7" t="str">
        <f>data!N7834</f>
        <v>T</v>
      </c>
      <c r="K7836" s="8">
        <f t="shared" si="736"/>
        <v>1.136108873923201</v>
      </c>
      <c r="L7836" s="6">
        <f t="shared" si="737"/>
        <v>11.900240727280368</v>
      </c>
    </row>
    <row r="7837" spans="1:12" x14ac:dyDescent="0.3">
      <c r="A7837" s="3">
        <f>data!A7835</f>
        <v>7834</v>
      </c>
      <c r="B7837" s="3">
        <f>data!B7835</f>
        <v>3</v>
      </c>
      <c r="C7837" s="3">
        <f t="shared" si="732"/>
        <v>0</v>
      </c>
      <c r="D7837" s="3">
        <f t="shared" si="733"/>
        <v>0</v>
      </c>
      <c r="E7837" s="3">
        <f t="shared" si="734"/>
        <v>1</v>
      </c>
      <c r="F7837" s="3">
        <f t="shared" si="735"/>
        <v>0</v>
      </c>
      <c r="G7837" s="5">
        <f>data!D7835</f>
        <v>5949.4900000095404</v>
      </c>
      <c r="H7837" s="7">
        <f>data!L7835</f>
        <v>0.116136122517131</v>
      </c>
      <c r="I7837" s="8">
        <f>data!M7835</f>
        <v>1.1477369769427839</v>
      </c>
      <c r="J7837" s="7" t="str">
        <f>data!N7835</f>
        <v>T</v>
      </c>
      <c r="K7837" s="8">
        <f t="shared" si="736"/>
        <v>1.2879058853176359</v>
      </c>
      <c r="L7837" s="6">
        <f t="shared" si="737"/>
        <v>116.89155097175737</v>
      </c>
    </row>
    <row r="7838" spans="1:12" x14ac:dyDescent="0.3">
      <c r="A7838" s="3">
        <f>data!A7836</f>
        <v>7835</v>
      </c>
      <c r="B7838" s="3">
        <f>data!B7836</f>
        <v>3</v>
      </c>
      <c r="C7838" s="3">
        <f t="shared" si="732"/>
        <v>0</v>
      </c>
      <c r="D7838" s="3">
        <f t="shared" si="733"/>
        <v>0</v>
      </c>
      <c r="E7838" s="3">
        <f t="shared" si="734"/>
        <v>1</v>
      </c>
      <c r="F7838" s="3">
        <f t="shared" si="735"/>
        <v>0</v>
      </c>
      <c r="G7838" s="5">
        <f>data!D7836</f>
        <v>2931.4049999713902</v>
      </c>
      <c r="H7838" s="7">
        <f>data!L7836</f>
        <v>2.6380959456341301E-3</v>
      </c>
      <c r="I7838" s="8">
        <f>data!M7836</f>
        <v>1.1208406304728546</v>
      </c>
      <c r="J7838" s="7" t="str">
        <f>data!N7836</f>
        <v>V</v>
      </c>
      <c r="K7838" s="8">
        <f t="shared" si="736"/>
        <v>1.1283683367445105</v>
      </c>
      <c r="L7838" s="6">
        <f t="shared" si="737"/>
        <v>0.16611205605370385</v>
      </c>
    </row>
    <row r="7839" spans="1:12" x14ac:dyDescent="0.3">
      <c r="A7839" s="3">
        <f>data!A7837</f>
        <v>7836</v>
      </c>
      <c r="B7839" s="3">
        <f>data!B7837</f>
        <v>3</v>
      </c>
      <c r="C7839" s="3">
        <f t="shared" si="732"/>
        <v>0</v>
      </c>
      <c r="D7839" s="3">
        <f t="shared" si="733"/>
        <v>0</v>
      </c>
      <c r="E7839" s="3">
        <f t="shared" si="734"/>
        <v>1</v>
      </c>
      <c r="F7839" s="3">
        <f t="shared" si="735"/>
        <v>0</v>
      </c>
      <c r="G7839" s="5">
        <f>data!D7837</f>
        <v>4032.0900408625598</v>
      </c>
      <c r="H7839" s="7">
        <f>data!L7837</f>
        <v>0.118559363682994</v>
      </c>
      <c r="I7839" s="8">
        <f>data!M7837</f>
        <v>1.0500758725341426</v>
      </c>
      <c r="J7839" s="7" t="str">
        <f>data!N7837</f>
        <v>V</v>
      </c>
      <c r="K7839" s="8">
        <f t="shared" si="736"/>
        <v>1.2915474220640628</v>
      </c>
      <c r="L7839" s="6">
        <f t="shared" si="737"/>
        <v>235.10515937342493</v>
      </c>
    </row>
    <row r="7840" spans="1:12" x14ac:dyDescent="0.3">
      <c r="A7840" s="3">
        <f>data!A7838</f>
        <v>7837</v>
      </c>
      <c r="B7840" s="3">
        <f>data!B7838</f>
        <v>3</v>
      </c>
      <c r="C7840" s="3">
        <f t="shared" si="732"/>
        <v>0</v>
      </c>
      <c r="D7840" s="3">
        <f t="shared" si="733"/>
        <v>0</v>
      </c>
      <c r="E7840" s="3">
        <f t="shared" si="734"/>
        <v>1</v>
      </c>
      <c r="F7840" s="3">
        <f t="shared" si="735"/>
        <v>0</v>
      </c>
      <c r="G7840" s="5">
        <f>data!D7838</f>
        <v>1556.1300132721649</v>
      </c>
      <c r="H7840" s="7">
        <f>data!L7838</f>
        <v>5.46493839885266E-3</v>
      </c>
      <c r="I7840" s="8">
        <f>data!M7838</f>
        <v>1.1924975320829221</v>
      </c>
      <c r="J7840" s="7" t="str">
        <f>data!N7838</f>
        <v>V</v>
      </c>
      <c r="K7840" s="8">
        <f t="shared" si="736"/>
        <v>1.1320910415121852</v>
      </c>
      <c r="L7840" s="6">
        <f t="shared" si="737"/>
        <v>5.6782314355436343</v>
      </c>
    </row>
    <row r="7841" spans="1:12" x14ac:dyDescent="0.3">
      <c r="A7841" s="3">
        <f>data!A7839</f>
        <v>7838</v>
      </c>
      <c r="B7841" s="3">
        <f>data!B7839</f>
        <v>3</v>
      </c>
      <c r="C7841" s="3">
        <f t="shared" si="732"/>
        <v>0</v>
      </c>
      <c r="D7841" s="3">
        <f t="shared" si="733"/>
        <v>0</v>
      </c>
      <c r="E7841" s="3">
        <f t="shared" si="734"/>
        <v>1</v>
      </c>
      <c r="F7841" s="3">
        <f t="shared" si="735"/>
        <v>0</v>
      </c>
      <c r="G7841" s="5">
        <f>data!D7839</f>
        <v>452.260000109673</v>
      </c>
      <c r="H7841" s="7">
        <f>data!L7839</f>
        <v>0.20405338587557301</v>
      </c>
      <c r="I7841" s="8">
        <f>data!M7839</f>
        <v>0.5544554455445545</v>
      </c>
      <c r="J7841" s="7" t="str">
        <f>data!N7839</f>
        <v>T</v>
      </c>
      <c r="K7841" s="8">
        <f t="shared" si="736"/>
        <v>1.4268317649710933</v>
      </c>
      <c r="L7841" s="6">
        <f t="shared" si="737"/>
        <v>344.18815069724656</v>
      </c>
    </row>
    <row r="7842" spans="1:12" x14ac:dyDescent="0.3">
      <c r="A7842" s="3">
        <f>data!A7840</f>
        <v>7839</v>
      </c>
      <c r="B7842" s="3">
        <f>data!B7840</f>
        <v>3</v>
      </c>
      <c r="C7842" s="3">
        <f t="shared" si="732"/>
        <v>0</v>
      </c>
      <c r="D7842" s="3">
        <f t="shared" si="733"/>
        <v>0</v>
      </c>
      <c r="E7842" s="3">
        <f t="shared" si="734"/>
        <v>1</v>
      </c>
      <c r="F7842" s="3">
        <f t="shared" si="735"/>
        <v>0</v>
      </c>
      <c r="G7842" s="5">
        <f>data!D7840</f>
        <v>687.44000011682499</v>
      </c>
      <c r="H7842" s="7">
        <f>data!L7840</f>
        <v>0.200547918914116</v>
      </c>
      <c r="I7842" s="8">
        <f>data!M7840</f>
        <v>0.54269175108538348</v>
      </c>
      <c r="J7842" s="7" t="str">
        <f>data!N7840</f>
        <v>T</v>
      </c>
      <c r="K7842" s="8">
        <f t="shared" si="736"/>
        <v>1.4210157878642926</v>
      </c>
      <c r="L7842" s="6">
        <f t="shared" si="737"/>
        <v>530.32772849203388</v>
      </c>
    </row>
    <row r="7843" spans="1:12" x14ac:dyDescent="0.3">
      <c r="A7843" s="3">
        <f>data!A7841</f>
        <v>7840</v>
      </c>
      <c r="B7843" s="3">
        <f>data!B7841</f>
        <v>3</v>
      </c>
      <c r="C7843" s="3">
        <f t="shared" si="732"/>
        <v>0</v>
      </c>
      <c r="D7843" s="3">
        <f t="shared" si="733"/>
        <v>0</v>
      </c>
      <c r="E7843" s="3">
        <f t="shared" si="734"/>
        <v>1</v>
      </c>
      <c r="F7843" s="3">
        <f t="shared" si="735"/>
        <v>0</v>
      </c>
      <c r="G7843" s="5">
        <f>data!D7841</f>
        <v>2458.2700014114398</v>
      </c>
      <c r="H7843" s="7">
        <f>data!L7841</f>
        <v>0.32302470532866101</v>
      </c>
      <c r="I7843" s="8">
        <f>data!M7841</f>
        <v>1.368421052631579</v>
      </c>
      <c r="J7843" s="7" t="str">
        <f>data!N7841</f>
        <v>V</v>
      </c>
      <c r="K7843" s="8">
        <f t="shared" si="736"/>
        <v>1.6389875266744576</v>
      </c>
      <c r="L7843" s="6">
        <f t="shared" si="737"/>
        <v>179.96064686308011</v>
      </c>
    </row>
    <row r="7844" spans="1:12" x14ac:dyDescent="0.3">
      <c r="A7844" s="3">
        <f>data!A7842</f>
        <v>7841</v>
      </c>
      <c r="B7844" s="3">
        <f>data!B7842</f>
        <v>3</v>
      </c>
      <c r="C7844" s="3">
        <f t="shared" si="732"/>
        <v>0</v>
      </c>
      <c r="D7844" s="3">
        <f t="shared" si="733"/>
        <v>0</v>
      </c>
      <c r="E7844" s="3">
        <f t="shared" si="734"/>
        <v>1</v>
      </c>
      <c r="F7844" s="3">
        <f t="shared" si="735"/>
        <v>0</v>
      </c>
      <c r="G7844" s="5">
        <f>data!D7842</f>
        <v>3342.0100004673</v>
      </c>
      <c r="H7844" s="7">
        <f>data!L7842</f>
        <v>0.254648405655791</v>
      </c>
      <c r="I7844" s="8">
        <f>data!M7842</f>
        <v>0.8765652951699463</v>
      </c>
      <c r="J7844" s="7" t="str">
        <f>data!N7842</f>
        <v>V</v>
      </c>
      <c r="K7844" s="8">
        <f t="shared" si="736"/>
        <v>1.5134751395790831</v>
      </c>
      <c r="L7844" s="6">
        <f t="shared" si="737"/>
        <v>1355.7002257144763</v>
      </c>
    </row>
    <row r="7845" spans="1:12" x14ac:dyDescent="0.3">
      <c r="A7845" s="3">
        <f>data!A7843</f>
        <v>7842</v>
      </c>
      <c r="B7845" s="3">
        <f>data!B7843</f>
        <v>3</v>
      </c>
      <c r="C7845" s="3">
        <f t="shared" si="732"/>
        <v>0</v>
      </c>
      <c r="D7845" s="3">
        <f t="shared" si="733"/>
        <v>0</v>
      </c>
      <c r="E7845" s="3">
        <f t="shared" si="734"/>
        <v>1</v>
      </c>
      <c r="F7845" s="3">
        <f t="shared" si="735"/>
        <v>0</v>
      </c>
      <c r="G7845" s="5">
        <f>data!D7843</f>
        <v>53571.960001945503</v>
      </c>
      <c r="H7845" s="7">
        <f>data!L7843</f>
        <v>2.4798508857901001E-2</v>
      </c>
      <c r="I7845" s="8">
        <f>data!M7843</f>
        <v>1.2512298364031575</v>
      </c>
      <c r="J7845" s="7" t="str">
        <f>data!N7843</f>
        <v>T</v>
      </c>
      <c r="K7845" s="8">
        <f t="shared" si="736"/>
        <v>1.1578830369280231</v>
      </c>
      <c r="L7845" s="6">
        <f t="shared" si="737"/>
        <v>466.80596848538221</v>
      </c>
    </row>
    <row r="7846" spans="1:12" x14ac:dyDescent="0.3">
      <c r="A7846" s="3">
        <f>data!A7844</f>
        <v>7843</v>
      </c>
      <c r="B7846" s="3">
        <f>data!B7844</f>
        <v>3</v>
      </c>
      <c r="C7846" s="3">
        <f t="shared" si="732"/>
        <v>0</v>
      </c>
      <c r="D7846" s="3">
        <f t="shared" si="733"/>
        <v>0</v>
      </c>
      <c r="E7846" s="3">
        <f t="shared" si="734"/>
        <v>1</v>
      </c>
      <c r="F7846" s="3">
        <f t="shared" si="735"/>
        <v>0</v>
      </c>
      <c r="G7846" s="5">
        <f>data!D7844</f>
        <v>25799.164999984201</v>
      </c>
      <c r="H7846" s="7">
        <f>data!L7844</f>
        <v>4.6217927996815497E-3</v>
      </c>
      <c r="I7846" s="8">
        <f>data!M7844</f>
        <v>1.2795838751625488</v>
      </c>
      <c r="J7846" s="7" t="str">
        <f>data!N7844</f>
        <v>V</v>
      </c>
      <c r="K7846" s="8">
        <f t="shared" si="736"/>
        <v>1.1309794088652039</v>
      </c>
      <c r="L7846" s="6">
        <f t="shared" si="737"/>
        <v>569.7303754654522</v>
      </c>
    </row>
    <row r="7847" spans="1:12" x14ac:dyDescent="0.3">
      <c r="A7847" s="3">
        <f>data!A7845</f>
        <v>7844</v>
      </c>
      <c r="B7847" s="3">
        <f>data!B7845</f>
        <v>3</v>
      </c>
      <c r="C7847" s="3">
        <f t="shared" si="732"/>
        <v>0</v>
      </c>
      <c r="D7847" s="3">
        <f t="shared" si="733"/>
        <v>0</v>
      </c>
      <c r="E7847" s="3">
        <f t="shared" si="734"/>
        <v>1</v>
      </c>
      <c r="F7847" s="3">
        <f t="shared" si="735"/>
        <v>0</v>
      </c>
      <c r="G7847" s="5">
        <f>data!D7845</f>
        <v>52559.140004157998</v>
      </c>
      <c r="H7847" s="7">
        <f>data!L7845</f>
        <v>1.11272756807976E-2</v>
      </c>
      <c r="I7847" s="8">
        <f>data!M7845</f>
        <v>1.0634809905824905</v>
      </c>
      <c r="J7847" s="7" t="str">
        <f>data!N7845</f>
        <v>V</v>
      </c>
      <c r="K7847" s="8">
        <f t="shared" si="736"/>
        <v>1.1395848260207109</v>
      </c>
      <c r="L7847" s="6">
        <f t="shared" si="737"/>
        <v>304.4116995489519</v>
      </c>
    </row>
    <row r="7848" spans="1:12" x14ac:dyDescent="0.3">
      <c r="A7848" s="3">
        <f>data!A7846</f>
        <v>7845</v>
      </c>
      <c r="B7848" s="3">
        <f>data!B7846</f>
        <v>3</v>
      </c>
      <c r="C7848" s="3">
        <f t="shared" si="732"/>
        <v>0</v>
      </c>
      <c r="D7848" s="3">
        <f t="shared" si="733"/>
        <v>0</v>
      </c>
      <c r="E7848" s="3">
        <f t="shared" si="734"/>
        <v>1</v>
      </c>
      <c r="F7848" s="3">
        <f t="shared" si="735"/>
        <v>0</v>
      </c>
      <c r="G7848" s="5">
        <f>data!D7846</f>
        <v>36585.779997825601</v>
      </c>
      <c r="H7848" s="7">
        <f>data!L7846</f>
        <v>2.3157221561860002E-2</v>
      </c>
      <c r="I7848" s="8">
        <f>data!M7846</f>
        <v>1.2700485518165077</v>
      </c>
      <c r="J7848" s="7" t="str">
        <f>data!N7846</f>
        <v>V</v>
      </c>
      <c r="K7848" s="8">
        <f t="shared" si="736"/>
        <v>1.1556708349893923</v>
      </c>
      <c r="L7848" s="6">
        <f t="shared" si="737"/>
        <v>478.62476330536526</v>
      </c>
    </row>
    <row r="7849" spans="1:12" x14ac:dyDescent="0.3">
      <c r="A7849" s="3">
        <f>data!A7847</f>
        <v>7846</v>
      </c>
      <c r="B7849" s="3">
        <f>data!B7847</f>
        <v>3</v>
      </c>
      <c r="C7849" s="3">
        <f t="shared" si="732"/>
        <v>0</v>
      </c>
      <c r="D7849" s="3">
        <f t="shared" si="733"/>
        <v>0</v>
      </c>
      <c r="E7849" s="3">
        <f t="shared" si="734"/>
        <v>1</v>
      </c>
      <c r="F7849" s="3">
        <f t="shared" si="735"/>
        <v>0</v>
      </c>
      <c r="G7849" s="5">
        <f>data!D7847</f>
        <v>14724.900000065551</v>
      </c>
      <c r="H7849" s="7">
        <f>data!L7847</f>
        <v>5.7524076257755401E-3</v>
      </c>
      <c r="I7849" s="8">
        <f>data!M7847</f>
        <v>1.3602986932171748</v>
      </c>
      <c r="J7849" s="7" t="str">
        <f>data!N7847</f>
        <v>V</v>
      </c>
      <c r="K7849" s="8">
        <f t="shared" si="736"/>
        <v>1.13247030071043</v>
      </c>
      <c r="L7849" s="6">
        <f t="shared" si="737"/>
        <v>764.30736739001281</v>
      </c>
    </row>
    <row r="7850" spans="1:12" x14ac:dyDescent="0.3">
      <c r="A7850" s="3">
        <f>data!A7848</f>
        <v>7847</v>
      </c>
      <c r="B7850" s="3">
        <f>data!B7848</f>
        <v>3</v>
      </c>
      <c r="C7850" s="3">
        <f t="shared" si="732"/>
        <v>0</v>
      </c>
      <c r="D7850" s="3">
        <f t="shared" si="733"/>
        <v>0</v>
      </c>
      <c r="E7850" s="3">
        <f t="shared" si="734"/>
        <v>1</v>
      </c>
      <c r="F7850" s="3">
        <f t="shared" si="735"/>
        <v>0</v>
      </c>
      <c r="G7850" s="5">
        <f>data!D7848</f>
        <v>32145.9700028896</v>
      </c>
      <c r="H7850" s="7">
        <f>data!L7848</f>
        <v>1.01456490467857E-2</v>
      </c>
      <c r="I7850" s="8">
        <f>data!M7848</f>
        <v>0.94979079497907948</v>
      </c>
      <c r="J7850" s="7" t="str">
        <f>data!N7848</f>
        <v>T</v>
      </c>
      <c r="K7850" s="8">
        <f t="shared" si="736"/>
        <v>1.1382821532920337</v>
      </c>
      <c r="L7850" s="6">
        <f t="shared" si="737"/>
        <v>1142.113916165265</v>
      </c>
    </row>
    <row r="7851" spans="1:12" x14ac:dyDescent="0.3">
      <c r="A7851" s="3">
        <f>data!A7849</f>
        <v>7848</v>
      </c>
      <c r="B7851" s="3">
        <f>data!B7849</f>
        <v>3</v>
      </c>
      <c r="C7851" s="3">
        <f t="shared" si="732"/>
        <v>0</v>
      </c>
      <c r="D7851" s="3">
        <f t="shared" si="733"/>
        <v>0</v>
      </c>
      <c r="E7851" s="3">
        <f t="shared" si="734"/>
        <v>1</v>
      </c>
      <c r="F7851" s="3">
        <f t="shared" si="735"/>
        <v>0</v>
      </c>
      <c r="G7851" s="5">
        <f>data!D7849</f>
        <v>34574.980000000003</v>
      </c>
      <c r="H7851" s="7">
        <f>data!L7849</f>
        <v>-4.34973737081123E-3</v>
      </c>
      <c r="I7851" s="8">
        <f>data!M7849</f>
        <v>0.95198259996653845</v>
      </c>
      <c r="J7851" s="7" t="str">
        <f>data!N7849</f>
        <v>T</v>
      </c>
      <c r="K7851" s="8">
        <f t="shared" si="736"/>
        <v>1.1192184171420902</v>
      </c>
      <c r="L7851" s="6">
        <f t="shared" si="737"/>
        <v>966.98676688453054</v>
      </c>
    </row>
    <row r="7852" spans="1:12" x14ac:dyDescent="0.3">
      <c r="A7852" s="3">
        <f>data!A7850</f>
        <v>7849</v>
      </c>
      <c r="B7852" s="3">
        <f>data!B7850</f>
        <v>3</v>
      </c>
      <c r="C7852" s="3">
        <f t="shared" si="732"/>
        <v>0</v>
      </c>
      <c r="D7852" s="3">
        <f t="shared" si="733"/>
        <v>0</v>
      </c>
      <c r="E7852" s="3">
        <f t="shared" si="734"/>
        <v>1</v>
      </c>
      <c r="F7852" s="3">
        <f t="shared" si="735"/>
        <v>0</v>
      </c>
      <c r="G7852" s="5">
        <f>data!D7850</f>
        <v>31587.7</v>
      </c>
      <c r="H7852" s="7">
        <f>data!L7850</f>
        <v>1.3981927836150499E-2</v>
      </c>
      <c r="I7852" s="8">
        <f>data!M7850</f>
        <v>1.2086013600441095</v>
      </c>
      <c r="J7852" s="7" t="str">
        <f>data!N7850</f>
        <v>V</v>
      </c>
      <c r="K7852" s="8">
        <f t="shared" si="736"/>
        <v>1.1433815846956035</v>
      </c>
      <c r="L7852" s="6">
        <f t="shared" si="737"/>
        <v>134.36204393481594</v>
      </c>
    </row>
    <row r="7853" spans="1:12" x14ac:dyDescent="0.3">
      <c r="A7853" s="3">
        <f>data!A7851</f>
        <v>7850</v>
      </c>
      <c r="B7853" s="3">
        <f>data!B7851</f>
        <v>3</v>
      </c>
      <c r="C7853" s="3">
        <f t="shared" si="732"/>
        <v>0</v>
      </c>
      <c r="D7853" s="3">
        <f t="shared" si="733"/>
        <v>0</v>
      </c>
      <c r="E7853" s="3">
        <f t="shared" si="734"/>
        <v>1</v>
      </c>
      <c r="F7853" s="3">
        <f t="shared" si="735"/>
        <v>0</v>
      </c>
      <c r="G7853" s="5">
        <f>data!D7851</f>
        <v>41300.1</v>
      </c>
      <c r="H7853" s="7">
        <f>data!L7851</f>
        <v>-4.1899720554683696E-3</v>
      </c>
      <c r="I7853" s="8">
        <f>data!M7851</f>
        <v>0.85452571583661285</v>
      </c>
      <c r="J7853" s="7" t="str">
        <f>data!N7851</f>
        <v>T</v>
      </c>
      <c r="K7853" s="8">
        <f t="shared" si="736"/>
        <v>1.1194267839048515</v>
      </c>
      <c r="L7853" s="6">
        <f t="shared" si="737"/>
        <v>2898.1344004281323</v>
      </c>
    </row>
    <row r="7854" spans="1:12" x14ac:dyDescent="0.3">
      <c r="A7854" s="3">
        <f>data!A7852</f>
        <v>7851</v>
      </c>
      <c r="B7854" s="3">
        <f>data!B7852</f>
        <v>3</v>
      </c>
      <c r="C7854" s="3">
        <f t="shared" si="732"/>
        <v>0</v>
      </c>
      <c r="D7854" s="3">
        <f t="shared" si="733"/>
        <v>0</v>
      </c>
      <c r="E7854" s="3">
        <f t="shared" si="734"/>
        <v>1</v>
      </c>
      <c r="F7854" s="3">
        <f t="shared" si="735"/>
        <v>0</v>
      </c>
      <c r="G7854" s="5">
        <f>data!D7852</f>
        <v>36118.14</v>
      </c>
      <c r="H7854" s="7">
        <f>data!L7852</f>
        <v>3.0746055888763801E-4</v>
      </c>
      <c r="I7854" s="8">
        <f>data!M7852</f>
        <v>0.95995059985885678</v>
      </c>
      <c r="J7854" s="7" t="str">
        <f>data!N7852</f>
        <v>V</v>
      </c>
      <c r="K7854" s="8">
        <f t="shared" si="736"/>
        <v>1.125308302064068</v>
      </c>
      <c r="L7854" s="6">
        <f t="shared" si="737"/>
        <v>987.58443049497112</v>
      </c>
    </row>
    <row r="7855" spans="1:12" x14ac:dyDescent="0.3">
      <c r="A7855" s="3">
        <f>data!A7853</f>
        <v>7852</v>
      </c>
      <c r="B7855" s="3">
        <f>data!B7853</f>
        <v>3</v>
      </c>
      <c r="C7855" s="3">
        <f t="shared" si="732"/>
        <v>0</v>
      </c>
      <c r="D7855" s="3">
        <f t="shared" si="733"/>
        <v>0</v>
      </c>
      <c r="E7855" s="3">
        <f t="shared" si="734"/>
        <v>1</v>
      </c>
      <c r="F7855" s="3">
        <f t="shared" si="735"/>
        <v>0</v>
      </c>
      <c r="G7855" s="5">
        <f>data!D7853</f>
        <v>21280.95</v>
      </c>
      <c r="H7855" s="7">
        <f>data!L7853</f>
        <v>2.21595922608059E-2</v>
      </c>
      <c r="I7855" s="8">
        <f>data!M7853</f>
        <v>1.1566696508504923</v>
      </c>
      <c r="J7855" s="7" t="str">
        <f>data!N7853</f>
        <v>V</v>
      </c>
      <c r="K7855" s="8">
        <f t="shared" si="736"/>
        <v>1.154328250481476</v>
      </c>
      <c r="L7855" s="6">
        <f t="shared" si="737"/>
        <v>0.11666548108917602</v>
      </c>
    </row>
    <row r="7856" spans="1:12" x14ac:dyDescent="0.3">
      <c r="A7856" s="3">
        <f>data!A7854</f>
        <v>7853</v>
      </c>
      <c r="B7856" s="3">
        <f>data!B7854</f>
        <v>3</v>
      </c>
      <c r="C7856" s="3">
        <f t="shared" si="732"/>
        <v>0</v>
      </c>
      <c r="D7856" s="3">
        <f t="shared" si="733"/>
        <v>0</v>
      </c>
      <c r="E7856" s="3">
        <f t="shared" si="734"/>
        <v>1</v>
      </c>
      <c r="F7856" s="3">
        <f t="shared" si="735"/>
        <v>0</v>
      </c>
      <c r="G7856" s="5">
        <f>data!D7854</f>
        <v>26042.05</v>
      </c>
      <c r="H7856" s="7">
        <f>data!L7854</f>
        <v>1.70894150004763E-2</v>
      </c>
      <c r="I7856" s="8">
        <f>data!M7854</f>
        <v>1.126161369193154</v>
      </c>
      <c r="J7856" s="7" t="str">
        <f>data!N7854</f>
        <v>T</v>
      </c>
      <c r="K7856" s="8">
        <f t="shared" si="736"/>
        <v>1.1475290015131732</v>
      </c>
      <c r="L7856" s="6">
        <f t="shared" si="737"/>
        <v>11.890167493697714</v>
      </c>
    </row>
    <row r="7857" spans="1:12" x14ac:dyDescent="0.3">
      <c r="A7857" s="3">
        <f>data!A7855</f>
        <v>7854</v>
      </c>
      <c r="B7857" s="3">
        <f>data!B7855</f>
        <v>3</v>
      </c>
      <c r="C7857" s="3">
        <f t="shared" si="732"/>
        <v>0</v>
      </c>
      <c r="D7857" s="3">
        <f t="shared" si="733"/>
        <v>0</v>
      </c>
      <c r="E7857" s="3">
        <f t="shared" si="734"/>
        <v>1</v>
      </c>
      <c r="F7857" s="3">
        <f t="shared" si="735"/>
        <v>0</v>
      </c>
      <c r="G7857" s="5">
        <f>data!D7855</f>
        <v>10813.57</v>
      </c>
      <c r="H7857" s="7">
        <f>data!L7855</f>
        <v>2.8389586066762802E-2</v>
      </c>
      <c r="I7857" s="8">
        <f>data!M7855</f>
        <v>1.02975495915986</v>
      </c>
      <c r="J7857" s="7" t="str">
        <f>data!N7855</f>
        <v>V</v>
      </c>
      <c r="K7857" s="8">
        <f t="shared" si="736"/>
        <v>1.1627380344959422</v>
      </c>
      <c r="L7857" s="6">
        <f t="shared" si="737"/>
        <v>191.23256056137623</v>
      </c>
    </row>
    <row r="7858" spans="1:12" x14ac:dyDescent="0.3">
      <c r="A7858" s="3">
        <f>data!A7856</f>
        <v>7855</v>
      </c>
      <c r="B7858" s="3">
        <f>data!B7856</f>
        <v>3</v>
      </c>
      <c r="C7858" s="3">
        <f t="shared" si="732"/>
        <v>0</v>
      </c>
      <c r="D7858" s="3">
        <f t="shared" si="733"/>
        <v>0</v>
      </c>
      <c r="E7858" s="3">
        <f t="shared" si="734"/>
        <v>1</v>
      </c>
      <c r="F7858" s="3">
        <f t="shared" si="735"/>
        <v>0</v>
      </c>
      <c r="G7858" s="5">
        <f>data!D7856</f>
        <v>20343.930002450899</v>
      </c>
      <c r="H7858" s="7">
        <f>data!L7856</f>
        <v>1.31017097805218E-2</v>
      </c>
      <c r="I7858" s="8">
        <f>data!M7856</f>
        <v>1.0707213578500707</v>
      </c>
      <c r="J7858" s="7" t="str">
        <f>data!N7856</f>
        <v>V</v>
      </c>
      <c r="K7858" s="8">
        <f t="shared" si="736"/>
        <v>1.142209525762345</v>
      </c>
      <c r="L7858" s="6">
        <f t="shared" si="737"/>
        <v>103.96883730662537</v>
      </c>
    </row>
    <row r="7859" spans="1:12" x14ac:dyDescent="0.3">
      <c r="A7859" s="3">
        <f>data!A7857</f>
        <v>7856</v>
      </c>
      <c r="B7859" s="3">
        <f>data!B7857</f>
        <v>3</v>
      </c>
      <c r="C7859" s="3">
        <f t="shared" si="732"/>
        <v>0</v>
      </c>
      <c r="D7859" s="3">
        <f t="shared" si="733"/>
        <v>0</v>
      </c>
      <c r="E7859" s="3">
        <f t="shared" si="734"/>
        <v>1</v>
      </c>
      <c r="F7859" s="3">
        <f t="shared" si="735"/>
        <v>0</v>
      </c>
      <c r="G7859" s="5">
        <f>data!D7857</f>
        <v>19863.7300025523</v>
      </c>
      <c r="H7859" s="7">
        <f>data!L7857</f>
        <v>1.16144597078148E-2</v>
      </c>
      <c r="I7859" s="8">
        <f>data!M7857</f>
        <v>1.088875077688005</v>
      </c>
      <c r="J7859" s="7" t="str">
        <f>data!N7857</f>
        <v>V</v>
      </c>
      <c r="K7859" s="8">
        <f t="shared" si="736"/>
        <v>1.1402318995606526</v>
      </c>
      <c r="L7859" s="6">
        <f t="shared" si="737"/>
        <v>52.39104778386892</v>
      </c>
    </row>
    <row r="7860" spans="1:12" x14ac:dyDescent="0.3">
      <c r="A7860" s="3">
        <f>data!A7858</f>
        <v>7857</v>
      </c>
      <c r="B7860" s="3">
        <f>data!B7858</f>
        <v>3</v>
      </c>
      <c r="C7860" s="3">
        <f t="shared" si="732"/>
        <v>0</v>
      </c>
      <c r="D7860" s="3">
        <f t="shared" si="733"/>
        <v>0</v>
      </c>
      <c r="E7860" s="3">
        <f t="shared" si="734"/>
        <v>1</v>
      </c>
      <c r="F7860" s="3">
        <f t="shared" si="735"/>
        <v>0</v>
      </c>
      <c r="G7860" s="5">
        <f>data!D7858</f>
        <v>8858.0949999999993</v>
      </c>
      <c r="H7860" s="7">
        <f>data!L7858</f>
        <v>7.9185960476084605E-3</v>
      </c>
      <c r="I7860" s="8">
        <f>data!M7858</f>
        <v>1.2192329708070979</v>
      </c>
      <c r="J7860" s="7" t="str">
        <f>data!N7858</f>
        <v>T</v>
      </c>
      <c r="K7860" s="8">
        <f t="shared" si="736"/>
        <v>1.1353322498754155</v>
      </c>
      <c r="L7860" s="6">
        <f t="shared" si="737"/>
        <v>62.355062494001352</v>
      </c>
    </row>
    <row r="7861" spans="1:12" x14ac:dyDescent="0.3">
      <c r="A7861" s="3">
        <f>data!A7859</f>
        <v>7858</v>
      </c>
      <c r="B7861" s="3">
        <f>data!B7859</f>
        <v>3</v>
      </c>
      <c r="C7861" s="3">
        <f t="shared" si="732"/>
        <v>0</v>
      </c>
      <c r="D7861" s="3">
        <f t="shared" si="733"/>
        <v>0</v>
      </c>
      <c r="E7861" s="3">
        <f t="shared" si="734"/>
        <v>1</v>
      </c>
      <c r="F7861" s="3">
        <f t="shared" si="735"/>
        <v>0</v>
      </c>
      <c r="G7861" s="5">
        <f>data!D7859</f>
        <v>18890.86</v>
      </c>
      <c r="H7861" s="7">
        <f>data!L7859</f>
        <v>-1.92438322854645E-4</v>
      </c>
      <c r="I7861" s="8">
        <f>data!M7859</f>
        <v>1.1090621707060062</v>
      </c>
      <c r="J7861" s="7" t="str">
        <f>data!N7859</f>
        <v>T</v>
      </c>
      <c r="K7861" s="8">
        <f t="shared" si="736"/>
        <v>1.1246530356859674</v>
      </c>
      <c r="L7861" s="6">
        <f t="shared" si="737"/>
        <v>4.5918971324145703</v>
      </c>
    </row>
    <row r="7862" spans="1:12" x14ac:dyDescent="0.3">
      <c r="A7862" s="3">
        <f>data!A7860</f>
        <v>7859</v>
      </c>
      <c r="B7862" s="3">
        <f>data!B7860</f>
        <v>3</v>
      </c>
      <c r="C7862" s="3">
        <f t="shared" si="732"/>
        <v>0</v>
      </c>
      <c r="D7862" s="3">
        <f t="shared" si="733"/>
        <v>0</v>
      </c>
      <c r="E7862" s="3">
        <f t="shared" si="734"/>
        <v>1</v>
      </c>
      <c r="F7862" s="3">
        <f t="shared" si="735"/>
        <v>0</v>
      </c>
      <c r="G7862" s="5">
        <f>data!D7860</f>
        <v>29427.85</v>
      </c>
      <c r="H7862" s="7">
        <f>data!L7860</f>
        <v>1.13548365093773E-3</v>
      </c>
      <c r="I7862" s="8">
        <f>data!M7860</f>
        <v>1.086573354069466</v>
      </c>
      <c r="J7862" s="7" t="str">
        <f>data!N7860</f>
        <v>T</v>
      </c>
      <c r="K7862" s="8">
        <f t="shared" si="736"/>
        <v>1.126394512977718</v>
      </c>
      <c r="L7862" s="6">
        <f t="shared" si="737"/>
        <v>46.664468518615742</v>
      </c>
    </row>
    <row r="7863" spans="1:12" x14ac:dyDescent="0.3">
      <c r="A7863" s="3">
        <f>data!A7861</f>
        <v>7860</v>
      </c>
      <c r="B7863" s="3">
        <f>data!B7861</f>
        <v>3</v>
      </c>
      <c r="C7863" s="3">
        <f t="shared" si="732"/>
        <v>0</v>
      </c>
      <c r="D7863" s="3">
        <f t="shared" si="733"/>
        <v>0</v>
      </c>
      <c r="E7863" s="3">
        <f t="shared" si="734"/>
        <v>1</v>
      </c>
      <c r="F7863" s="3">
        <f t="shared" si="735"/>
        <v>0</v>
      </c>
      <c r="G7863" s="5">
        <f>data!D7861</f>
        <v>24624.720000000001</v>
      </c>
      <c r="H7863" s="7">
        <f>data!L7861</f>
        <v>1.9947322505779401E-2</v>
      </c>
      <c r="I7863" s="8">
        <f>data!M7861</f>
        <v>1.2052446830476977</v>
      </c>
      <c r="J7863" s="7" t="str">
        <f>data!N7861</f>
        <v>V</v>
      </c>
      <c r="K7863" s="8">
        <f t="shared" si="736"/>
        <v>1.151356594967514</v>
      </c>
      <c r="L7863" s="6">
        <f t="shared" si="737"/>
        <v>71.508365560299097</v>
      </c>
    </row>
    <row r="7864" spans="1:12" x14ac:dyDescent="0.3">
      <c r="A7864" s="3">
        <f>data!A7862</f>
        <v>7861</v>
      </c>
      <c r="B7864" s="3">
        <f>data!B7862</f>
        <v>3</v>
      </c>
      <c r="C7864" s="3">
        <f t="shared" si="732"/>
        <v>0</v>
      </c>
      <c r="D7864" s="3">
        <f t="shared" si="733"/>
        <v>0</v>
      </c>
      <c r="E7864" s="3">
        <f t="shared" si="734"/>
        <v>1</v>
      </c>
      <c r="F7864" s="3">
        <f t="shared" si="735"/>
        <v>0</v>
      </c>
      <c r="G7864" s="5">
        <f>data!D7862</f>
        <v>33007.46</v>
      </c>
      <c r="H7864" s="7">
        <f>data!L7862</f>
        <v>2.0647810458846699E-2</v>
      </c>
      <c r="I7864" s="8">
        <f>data!M7862</f>
        <v>1.1267023718439173</v>
      </c>
      <c r="J7864" s="7" t="str">
        <f>data!N7862</f>
        <v>V</v>
      </c>
      <c r="K7864" s="8">
        <f t="shared" si="736"/>
        <v>1.1522967044670862</v>
      </c>
      <c r="L7864" s="6">
        <f t="shared" si="737"/>
        <v>21.622192281212158</v>
      </c>
    </row>
    <row r="7865" spans="1:12" x14ac:dyDescent="0.3">
      <c r="A7865" s="3">
        <f>data!A7863</f>
        <v>7862</v>
      </c>
      <c r="B7865" s="3">
        <f>data!B7863</f>
        <v>3</v>
      </c>
      <c r="C7865" s="3">
        <f t="shared" si="732"/>
        <v>0</v>
      </c>
      <c r="D7865" s="3">
        <f t="shared" si="733"/>
        <v>0</v>
      </c>
      <c r="E7865" s="3">
        <f t="shared" si="734"/>
        <v>1</v>
      </c>
      <c r="F7865" s="3">
        <f t="shared" si="735"/>
        <v>0</v>
      </c>
      <c r="G7865" s="5">
        <f>data!D7863</f>
        <v>40644.6</v>
      </c>
      <c r="H7865" s="7">
        <f>data!L7863</f>
        <v>2.8050934065753399E-2</v>
      </c>
      <c r="I7865" s="8">
        <f>data!M7863</f>
        <v>0.99662288930581611</v>
      </c>
      <c r="J7865" s="7" t="str">
        <f>data!N7863</f>
        <v>V</v>
      </c>
      <c r="K7865" s="8">
        <f t="shared" si="736"/>
        <v>1.1622793220580769</v>
      </c>
      <c r="L7865" s="6">
        <f t="shared" si="737"/>
        <v>1115.3712963110595</v>
      </c>
    </row>
    <row r="7866" spans="1:12" x14ac:dyDescent="0.3">
      <c r="A7866" s="3">
        <f>data!A7864</f>
        <v>7863</v>
      </c>
      <c r="B7866" s="3">
        <f>data!B7864</f>
        <v>3</v>
      </c>
      <c r="C7866" s="3">
        <f t="shared" si="732"/>
        <v>0</v>
      </c>
      <c r="D7866" s="3">
        <f t="shared" si="733"/>
        <v>0</v>
      </c>
      <c r="E7866" s="3">
        <f t="shared" si="734"/>
        <v>1</v>
      </c>
      <c r="F7866" s="3">
        <f t="shared" si="735"/>
        <v>0</v>
      </c>
      <c r="G7866" s="5">
        <f>data!D7864</f>
        <v>25354.06</v>
      </c>
      <c r="H7866" s="7">
        <f>data!L7864</f>
        <v>1.7800478350815298E-2</v>
      </c>
      <c r="I7866" s="8">
        <f>data!M7864</f>
        <v>1.0811570912012856</v>
      </c>
      <c r="J7866" s="7" t="str">
        <f>data!N7864</f>
        <v>V</v>
      </c>
      <c r="K7866" s="8">
        <f t="shared" si="736"/>
        <v>1.1484801373792013</v>
      </c>
      <c r="L7866" s="6">
        <f t="shared" si="737"/>
        <v>114.91455257191969</v>
      </c>
    </row>
    <row r="7867" spans="1:12" x14ac:dyDescent="0.3">
      <c r="A7867" s="3">
        <f>data!A7865</f>
        <v>7864</v>
      </c>
      <c r="B7867" s="3">
        <f>data!B7865</f>
        <v>3</v>
      </c>
      <c r="C7867" s="3">
        <f t="shared" si="732"/>
        <v>0</v>
      </c>
      <c r="D7867" s="3">
        <f t="shared" si="733"/>
        <v>0</v>
      </c>
      <c r="E7867" s="3">
        <f t="shared" si="734"/>
        <v>1</v>
      </c>
      <c r="F7867" s="3">
        <f t="shared" si="735"/>
        <v>0</v>
      </c>
      <c r="G7867" s="5">
        <f>data!D7865</f>
        <v>25908.36</v>
      </c>
      <c r="H7867" s="7">
        <f>data!L7865</f>
        <v>3.6773470624638701E-3</v>
      </c>
      <c r="I7867" s="8">
        <f>data!M7865</f>
        <v>1.1443703413103177</v>
      </c>
      <c r="J7867" s="7" t="str">
        <f>data!N7865</f>
        <v>V</v>
      </c>
      <c r="K7867" s="8">
        <f t="shared" si="736"/>
        <v>1.1297355146605339</v>
      </c>
      <c r="L7867" s="6">
        <f t="shared" si="737"/>
        <v>5.5490046420357704</v>
      </c>
    </row>
    <row r="7868" spans="1:12" x14ac:dyDescent="0.3">
      <c r="A7868" s="3">
        <f>data!A7866</f>
        <v>7865</v>
      </c>
      <c r="B7868" s="3">
        <f>data!B7866</f>
        <v>3</v>
      </c>
      <c r="C7868" s="3">
        <f t="shared" si="732"/>
        <v>0</v>
      </c>
      <c r="D7868" s="3">
        <f t="shared" si="733"/>
        <v>0</v>
      </c>
      <c r="E7868" s="3">
        <f t="shared" si="734"/>
        <v>1</v>
      </c>
      <c r="F7868" s="3">
        <f t="shared" si="735"/>
        <v>0</v>
      </c>
      <c r="G7868" s="5">
        <f>data!D7866</f>
        <v>20069.73</v>
      </c>
      <c r="H7868" s="7">
        <f>data!L7866</f>
        <v>2.2326282012425501E-2</v>
      </c>
      <c r="I7868" s="8">
        <f>data!M7866</f>
        <v>1.218608169440242</v>
      </c>
      <c r="J7868" s="7" t="str">
        <f>data!N7866</f>
        <v>T</v>
      </c>
      <c r="K7868" s="8">
        <f t="shared" si="736"/>
        <v>1.1545524687897566</v>
      </c>
      <c r="L7868" s="6">
        <f t="shared" si="737"/>
        <v>82.348767165647416</v>
      </c>
    </row>
    <row r="7869" spans="1:12" x14ac:dyDescent="0.3">
      <c r="A7869" s="3">
        <f>data!A7867</f>
        <v>7866</v>
      </c>
      <c r="B7869" s="3">
        <f>data!B7867</f>
        <v>3</v>
      </c>
      <c r="C7869" s="3">
        <f t="shared" si="732"/>
        <v>0</v>
      </c>
      <c r="D7869" s="3">
        <f t="shared" si="733"/>
        <v>0</v>
      </c>
      <c r="E7869" s="3">
        <f t="shared" si="734"/>
        <v>1</v>
      </c>
      <c r="F7869" s="3">
        <f t="shared" si="735"/>
        <v>0</v>
      </c>
      <c r="G7869" s="5">
        <f>data!D7867</f>
        <v>26012</v>
      </c>
      <c r="H7869" s="7">
        <f>data!L7867</f>
        <v>1.63452996670981E-2</v>
      </c>
      <c r="I7869" s="8">
        <f>data!M7867</f>
        <v>1.1684352691491415</v>
      </c>
      <c r="J7869" s="7" t="str">
        <f>data!N7867</f>
        <v>V</v>
      </c>
      <c r="K7869" s="8">
        <f t="shared" si="736"/>
        <v>1.1465344979628802</v>
      </c>
      <c r="L7869" s="6">
        <f t="shared" si="737"/>
        <v>12.476493967719968</v>
      </c>
    </row>
    <row r="7870" spans="1:12" x14ac:dyDescent="0.3">
      <c r="A7870" s="3">
        <f>data!A7868</f>
        <v>7867</v>
      </c>
      <c r="B7870" s="3">
        <f>data!B7868</f>
        <v>3</v>
      </c>
      <c r="C7870" s="3">
        <f t="shared" si="732"/>
        <v>0</v>
      </c>
      <c r="D7870" s="3">
        <f t="shared" si="733"/>
        <v>0</v>
      </c>
      <c r="E7870" s="3">
        <f t="shared" si="734"/>
        <v>1</v>
      </c>
      <c r="F7870" s="3">
        <f t="shared" si="735"/>
        <v>0</v>
      </c>
      <c r="G7870" s="5">
        <f>data!D7868</f>
        <v>29104.52</v>
      </c>
      <c r="H7870" s="7">
        <f>data!L7868</f>
        <v>3.86053751627582E-2</v>
      </c>
      <c r="I7870" s="8">
        <f>data!M7868</f>
        <v>1.0706066945606694</v>
      </c>
      <c r="J7870" s="7" t="str">
        <f>data!N7868</f>
        <v>T</v>
      </c>
      <c r="K7870" s="8">
        <f t="shared" si="736"/>
        <v>1.1766610008444589</v>
      </c>
      <c r="L7870" s="6">
        <f t="shared" si="737"/>
        <v>327.35355091865659</v>
      </c>
    </row>
    <row r="7871" spans="1:12" x14ac:dyDescent="0.3">
      <c r="A7871" s="3">
        <f>data!A7869</f>
        <v>7868</v>
      </c>
      <c r="B7871" s="3">
        <f>data!B7869</f>
        <v>3</v>
      </c>
      <c r="C7871" s="3">
        <f t="shared" si="732"/>
        <v>0</v>
      </c>
      <c r="D7871" s="3">
        <f t="shared" si="733"/>
        <v>0</v>
      </c>
      <c r="E7871" s="3">
        <f t="shared" si="734"/>
        <v>1</v>
      </c>
      <c r="F7871" s="3">
        <f t="shared" si="735"/>
        <v>0</v>
      </c>
      <c r="G7871" s="5">
        <f>data!D7869</f>
        <v>28436.3</v>
      </c>
      <c r="H7871" s="7">
        <f>data!L7869</f>
        <v>2.09040409228687E-2</v>
      </c>
      <c r="I7871" s="8">
        <f>data!M7869</f>
        <v>1.0812701829924649</v>
      </c>
      <c r="J7871" s="7" t="str">
        <f>data!N7869</f>
        <v>T</v>
      </c>
      <c r="K7871" s="8">
        <f t="shared" si="736"/>
        <v>1.1526407774610039</v>
      </c>
      <c r="L7871" s="6">
        <f t="shared" si="737"/>
        <v>144.84773738781021</v>
      </c>
    </row>
    <row r="7872" spans="1:12" x14ac:dyDescent="0.3">
      <c r="A7872" s="3">
        <f>data!A7870</f>
        <v>7869</v>
      </c>
      <c r="B7872" s="3">
        <f>data!B7870</f>
        <v>3</v>
      </c>
      <c r="C7872" s="3">
        <f t="shared" si="732"/>
        <v>0</v>
      </c>
      <c r="D7872" s="3">
        <f t="shared" si="733"/>
        <v>0</v>
      </c>
      <c r="E7872" s="3">
        <f t="shared" si="734"/>
        <v>1</v>
      </c>
      <c r="F7872" s="3">
        <f t="shared" si="735"/>
        <v>0</v>
      </c>
      <c r="G7872" s="5">
        <f>data!D7870</f>
        <v>30636.720000000001</v>
      </c>
      <c r="H7872" s="7">
        <f>data!L7870</f>
        <v>9.1122072511373698E-4</v>
      </c>
      <c r="I7872" s="8">
        <f>data!M7870</f>
        <v>1.0809602649006622</v>
      </c>
      <c r="J7872" s="7" t="str">
        <f>data!N7870</f>
        <v>T</v>
      </c>
      <c r="K7872" s="8">
        <f t="shared" si="736"/>
        <v>1.1261002186160904</v>
      </c>
      <c r="L7872" s="6">
        <f t="shared" si="737"/>
        <v>62.425853134063622</v>
      </c>
    </row>
    <row r="7873" spans="1:12" x14ac:dyDescent="0.3">
      <c r="A7873" s="3">
        <f>data!A7871</f>
        <v>7870</v>
      </c>
      <c r="B7873" s="3">
        <f>data!B7871</f>
        <v>3</v>
      </c>
      <c r="C7873" s="3">
        <f t="shared" si="732"/>
        <v>0</v>
      </c>
      <c r="D7873" s="3">
        <f t="shared" si="733"/>
        <v>0</v>
      </c>
      <c r="E7873" s="3">
        <f t="shared" si="734"/>
        <v>1</v>
      </c>
      <c r="F7873" s="3">
        <f t="shared" si="735"/>
        <v>0</v>
      </c>
      <c r="G7873" s="5">
        <f>data!D7871</f>
        <v>21152.3</v>
      </c>
      <c r="H7873" s="7">
        <f>data!L7871</f>
        <v>2.1425600917940501E-2</v>
      </c>
      <c r="I7873" s="8">
        <f>data!M7871</f>
        <v>1.1606031594064146</v>
      </c>
      <c r="J7873" s="7" t="str">
        <f>data!N7871</f>
        <v>V</v>
      </c>
      <c r="K7873" s="8">
        <f t="shared" si="736"/>
        <v>1.1533414593515046</v>
      </c>
      <c r="L7873" s="6">
        <f t="shared" si="737"/>
        <v>1.1154091688518819</v>
      </c>
    </row>
    <row r="7874" spans="1:12" x14ac:dyDescent="0.3">
      <c r="A7874" s="3">
        <f>data!A7872</f>
        <v>7871</v>
      </c>
      <c r="B7874" s="3">
        <f>data!B7872</f>
        <v>3</v>
      </c>
      <c r="C7874" s="3">
        <f t="shared" si="732"/>
        <v>0</v>
      </c>
      <c r="D7874" s="3">
        <f t="shared" si="733"/>
        <v>0</v>
      </c>
      <c r="E7874" s="3">
        <f t="shared" si="734"/>
        <v>1</v>
      </c>
      <c r="F7874" s="3">
        <f t="shared" si="735"/>
        <v>0</v>
      </c>
      <c r="G7874" s="5">
        <f>data!D7872</f>
        <v>24136.19</v>
      </c>
      <c r="H7874" s="7">
        <f>data!L7872</f>
        <v>-3.2233612667186599E-3</v>
      </c>
      <c r="I7874" s="8">
        <f>data!M7872</f>
        <v>1.0466181061394382</v>
      </c>
      <c r="J7874" s="7" t="str">
        <f>data!N7872</f>
        <v>V</v>
      </c>
      <c r="K7874" s="8">
        <f t="shared" si="736"/>
        <v>1.1206882703642649</v>
      </c>
      <c r="L7874" s="6">
        <f t="shared" si="737"/>
        <v>132.42053282802834</v>
      </c>
    </row>
    <row r="7875" spans="1:12" x14ac:dyDescent="0.3">
      <c r="A7875" s="3">
        <f>data!A7873</f>
        <v>7872</v>
      </c>
      <c r="B7875" s="3">
        <f>data!B7873</f>
        <v>3</v>
      </c>
      <c r="C7875" s="3">
        <f t="shared" si="732"/>
        <v>0</v>
      </c>
      <c r="D7875" s="3">
        <f t="shared" si="733"/>
        <v>0</v>
      </c>
      <c r="E7875" s="3">
        <f t="shared" si="734"/>
        <v>1</v>
      </c>
      <c r="F7875" s="3">
        <f t="shared" si="735"/>
        <v>0</v>
      </c>
      <c r="G7875" s="5">
        <f>data!D7873</f>
        <v>14269.23</v>
      </c>
      <c r="H7875" s="7">
        <f>data!L7873</f>
        <v>3.6564071002411498E-2</v>
      </c>
      <c r="I7875" s="8">
        <f>data!M7873</f>
        <v>1.0307227845853313</v>
      </c>
      <c r="J7875" s="7" t="str">
        <f>data!N7873</f>
        <v>T</v>
      </c>
      <c r="K7875" s="8">
        <f t="shared" si="736"/>
        <v>1.1738656689778528</v>
      </c>
      <c r="L7875" s="6">
        <f t="shared" si="737"/>
        <v>292.37488676432673</v>
      </c>
    </row>
    <row r="7876" spans="1:12" x14ac:dyDescent="0.3">
      <c r="A7876" s="3">
        <f>data!A7874</f>
        <v>7873</v>
      </c>
      <c r="B7876" s="3">
        <f>data!B7874</f>
        <v>3</v>
      </c>
      <c r="C7876" s="3">
        <f t="shared" si="732"/>
        <v>0</v>
      </c>
      <c r="D7876" s="3">
        <f t="shared" si="733"/>
        <v>0</v>
      </c>
      <c r="E7876" s="3">
        <f t="shared" si="734"/>
        <v>1</v>
      </c>
      <c r="F7876" s="3">
        <f t="shared" si="735"/>
        <v>0</v>
      </c>
      <c r="G7876" s="5">
        <f>data!D7874</f>
        <v>21155.6401253939</v>
      </c>
      <c r="H7876" s="7">
        <f>data!L7874</f>
        <v>3.0564502398689001E-4</v>
      </c>
      <c r="I7876" s="8">
        <f>data!M7874</f>
        <v>1.1503683374259714</v>
      </c>
      <c r="J7876" s="7" t="str">
        <f>data!N7874</f>
        <v>T</v>
      </c>
      <c r="K7876" s="8">
        <f t="shared" si="736"/>
        <v>1.125305921574199</v>
      </c>
      <c r="L7876" s="6">
        <f t="shared" si="737"/>
        <v>13.288379860124964</v>
      </c>
    </row>
    <row r="7877" spans="1:12" x14ac:dyDescent="0.3">
      <c r="A7877" s="3">
        <f>data!A7875</f>
        <v>7874</v>
      </c>
      <c r="B7877" s="3">
        <f>data!B7875</f>
        <v>3</v>
      </c>
      <c r="C7877" s="3">
        <f t="shared" ref="C7877:C7940" si="738">IF(B7877=1,1,0)</f>
        <v>0</v>
      </c>
      <c r="D7877" s="3">
        <f t="shared" ref="D7877:D7940" si="739">IF(B7877=2,1,0)</f>
        <v>0</v>
      </c>
      <c r="E7877" s="3">
        <f t="shared" ref="E7877:E7940" si="740">IF(B7877=3,1,0)</f>
        <v>1</v>
      </c>
      <c r="F7877" s="3">
        <f t="shared" ref="F7877:F7940" si="741">IF(B7877=4,1,0)</f>
        <v>0</v>
      </c>
      <c r="G7877" s="5">
        <f>data!D7875</f>
        <v>28251.500155448899</v>
      </c>
      <c r="H7877" s="7">
        <f>data!L7875</f>
        <v>1.8247682386598799E-2</v>
      </c>
      <c r="I7877" s="8">
        <f>data!M7875</f>
        <v>1.0607335490830636</v>
      </c>
      <c r="J7877" s="7" t="str">
        <f>data!N7875</f>
        <v>V</v>
      </c>
      <c r="K7877" s="8">
        <f t="shared" ref="K7877:K7940" si="742">$G$2*EXP(SUMPRODUCT($C$2:$F$2*C7877:F7877)*H7877)</f>
        <v>1.149078732301692</v>
      </c>
      <c r="L7877" s="6">
        <f t="shared" ref="L7877:L7940" si="743">G7877*(I7877-K7877)^2</f>
        <v>220.49932551196335</v>
      </c>
    </row>
    <row r="7878" spans="1:12" x14ac:dyDescent="0.3">
      <c r="A7878" s="3">
        <f>data!A7876</f>
        <v>7875</v>
      </c>
      <c r="B7878" s="3">
        <f>data!B7876</f>
        <v>3</v>
      </c>
      <c r="C7878" s="3">
        <f t="shared" si="738"/>
        <v>0</v>
      </c>
      <c r="D7878" s="3">
        <f t="shared" si="739"/>
        <v>0</v>
      </c>
      <c r="E7878" s="3">
        <f t="shared" si="740"/>
        <v>1</v>
      </c>
      <c r="F7878" s="3">
        <f t="shared" si="741"/>
        <v>0</v>
      </c>
      <c r="G7878" s="5">
        <f>data!D7876</f>
        <v>46679.360178470597</v>
      </c>
      <c r="H7878" s="7">
        <f>data!L7876</f>
        <v>4.1245448958084801E-4</v>
      </c>
      <c r="I7878" s="8">
        <f>data!M7876</f>
        <v>1.0605089291554917</v>
      </c>
      <c r="J7878" s="7" t="str">
        <f>data!N7876</f>
        <v>T</v>
      </c>
      <c r="K7878" s="8">
        <f t="shared" si="742"/>
        <v>1.1254459763887918</v>
      </c>
      <c r="L7878" s="6">
        <f t="shared" si="743"/>
        <v>196.83846441348405</v>
      </c>
    </row>
    <row r="7879" spans="1:12" x14ac:dyDescent="0.3">
      <c r="A7879" s="3">
        <f>data!A7877</f>
        <v>7876</v>
      </c>
      <c r="B7879" s="3">
        <f>data!B7877</f>
        <v>3</v>
      </c>
      <c r="C7879" s="3">
        <f t="shared" si="738"/>
        <v>0</v>
      </c>
      <c r="D7879" s="3">
        <f t="shared" si="739"/>
        <v>0</v>
      </c>
      <c r="E7879" s="3">
        <f t="shared" si="740"/>
        <v>1</v>
      </c>
      <c r="F7879" s="3">
        <f t="shared" si="741"/>
        <v>0</v>
      </c>
      <c r="G7879" s="5">
        <f>data!D7877</f>
        <v>22545.86008395255</v>
      </c>
      <c r="H7879" s="7">
        <f>data!L7877</f>
        <v>8.9510901499774004E-3</v>
      </c>
      <c r="I7879" s="8">
        <f>data!M7877</f>
        <v>1.2238327433037206</v>
      </c>
      <c r="J7879" s="7" t="str">
        <f>data!N7877</f>
        <v>T</v>
      </c>
      <c r="K7879" s="8">
        <f t="shared" si="742"/>
        <v>1.1366989161832941</v>
      </c>
      <c r="L7879" s="6">
        <f t="shared" si="743"/>
        <v>171.17501983565364</v>
      </c>
    </row>
    <row r="7880" spans="1:12" x14ac:dyDescent="0.3">
      <c r="A7880" s="3">
        <f>data!A7878</f>
        <v>7877</v>
      </c>
      <c r="B7880" s="3">
        <f>data!B7878</f>
        <v>3</v>
      </c>
      <c r="C7880" s="3">
        <f t="shared" si="738"/>
        <v>0</v>
      </c>
      <c r="D7880" s="3">
        <f t="shared" si="739"/>
        <v>0</v>
      </c>
      <c r="E7880" s="3">
        <f t="shared" si="740"/>
        <v>1</v>
      </c>
      <c r="F7880" s="3">
        <f t="shared" si="741"/>
        <v>0</v>
      </c>
      <c r="G7880" s="5">
        <f>data!D7878</f>
        <v>21650.970092773448</v>
      </c>
      <c r="H7880" s="7">
        <f>data!L7878</f>
        <v>8.1360073213796597E-4</v>
      </c>
      <c r="I7880" s="8">
        <f>data!M7878</f>
        <v>1.2871716042481833</v>
      </c>
      <c r="J7880" s="7" t="str">
        <f>data!N7878</f>
        <v>T</v>
      </c>
      <c r="K7880" s="8">
        <f t="shared" si="742"/>
        <v>1.1259721384778021</v>
      </c>
      <c r="L7880" s="6">
        <f t="shared" si="743"/>
        <v>562.6062552252838</v>
      </c>
    </row>
    <row r="7881" spans="1:12" x14ac:dyDescent="0.3">
      <c r="A7881" s="3">
        <f>data!A7879</f>
        <v>7878</v>
      </c>
      <c r="B7881" s="3">
        <f>data!B7879</f>
        <v>3</v>
      </c>
      <c r="C7881" s="3">
        <f t="shared" si="738"/>
        <v>0</v>
      </c>
      <c r="D7881" s="3">
        <f t="shared" si="739"/>
        <v>0</v>
      </c>
      <c r="E7881" s="3">
        <f t="shared" si="740"/>
        <v>1</v>
      </c>
      <c r="F7881" s="3">
        <f t="shared" si="741"/>
        <v>0</v>
      </c>
      <c r="G7881" s="5">
        <f>data!D7879</f>
        <v>22742.685087427501</v>
      </c>
      <c r="H7881" s="7">
        <f>data!L7879</f>
        <v>1.2988447288293899E-2</v>
      </c>
      <c r="I7881" s="8">
        <f>data!M7879</f>
        <v>0.96442899170901308</v>
      </c>
      <c r="J7881" s="7" t="str">
        <f>data!N7879</f>
        <v>T</v>
      </c>
      <c r="K7881" s="8">
        <f t="shared" si="742"/>
        <v>1.1420587977727292</v>
      </c>
      <c r="L7881" s="6">
        <f t="shared" si="743"/>
        <v>717.58511438371659</v>
      </c>
    </row>
    <row r="7882" spans="1:12" x14ac:dyDescent="0.3">
      <c r="A7882" s="3">
        <f>data!A7880</f>
        <v>7879</v>
      </c>
      <c r="B7882" s="3">
        <f>data!B7880</f>
        <v>3</v>
      </c>
      <c r="C7882" s="3">
        <f t="shared" si="738"/>
        <v>0</v>
      </c>
      <c r="D7882" s="3">
        <f t="shared" si="739"/>
        <v>0</v>
      </c>
      <c r="E7882" s="3">
        <f t="shared" si="740"/>
        <v>1</v>
      </c>
      <c r="F7882" s="3">
        <f t="shared" si="741"/>
        <v>0</v>
      </c>
      <c r="G7882" s="5">
        <f>data!D7880</f>
        <v>42596.099996089899</v>
      </c>
      <c r="H7882" s="7">
        <f>data!L7880</f>
        <v>3.2484399950738402E-2</v>
      </c>
      <c r="I7882" s="8">
        <f>data!M7880</f>
        <v>0.9351262772315404</v>
      </c>
      <c r="J7882" s="7" t="str">
        <f>data!N7880</f>
        <v>T</v>
      </c>
      <c r="K7882" s="8">
        <f t="shared" si="742"/>
        <v>1.1682989100515915</v>
      </c>
      <c r="L7882" s="6">
        <f t="shared" si="743"/>
        <v>2315.9276660878782</v>
      </c>
    </row>
    <row r="7883" spans="1:12" x14ac:dyDescent="0.3">
      <c r="A7883" s="3">
        <f>data!A7881</f>
        <v>7880</v>
      </c>
      <c r="B7883" s="3">
        <f>data!B7881</f>
        <v>3</v>
      </c>
      <c r="C7883" s="3">
        <f t="shared" si="738"/>
        <v>0</v>
      </c>
      <c r="D7883" s="3">
        <f t="shared" si="739"/>
        <v>0</v>
      </c>
      <c r="E7883" s="3">
        <f t="shared" si="740"/>
        <v>1</v>
      </c>
      <c r="F7883" s="3">
        <f t="shared" si="741"/>
        <v>0</v>
      </c>
      <c r="G7883" s="5">
        <f>data!D7881</f>
        <v>35309.679999738903</v>
      </c>
      <c r="H7883" s="7">
        <f>data!L7881</f>
        <v>0.153253737973847</v>
      </c>
      <c r="I7883" s="8">
        <f>data!M7881</f>
        <v>1.2278554778554778</v>
      </c>
      <c r="J7883" s="7" t="str">
        <f>data!N7881</f>
        <v>T</v>
      </c>
      <c r="K7883" s="8">
        <f t="shared" si="742"/>
        <v>1.3448278654883488</v>
      </c>
      <c r="L7883" s="6">
        <f t="shared" si="743"/>
        <v>483.1260902177554</v>
      </c>
    </row>
    <row r="7884" spans="1:12" x14ac:dyDescent="0.3">
      <c r="A7884" s="3">
        <f>data!A7882</f>
        <v>7881</v>
      </c>
      <c r="B7884" s="3">
        <f>data!B7882</f>
        <v>3</v>
      </c>
      <c r="C7884" s="3">
        <f t="shared" si="738"/>
        <v>0</v>
      </c>
      <c r="D7884" s="3">
        <f t="shared" si="739"/>
        <v>0</v>
      </c>
      <c r="E7884" s="3">
        <f t="shared" si="740"/>
        <v>1</v>
      </c>
      <c r="F7884" s="3">
        <f t="shared" si="741"/>
        <v>0</v>
      </c>
      <c r="G7884" s="5">
        <f>data!D7882</f>
        <v>37565.749999046297</v>
      </c>
      <c r="H7884" s="7">
        <f>data!L7882</f>
        <v>1.09696679665143E-2</v>
      </c>
      <c r="I7884" s="8">
        <f>data!M7882</f>
        <v>1.2227565854191715</v>
      </c>
      <c r="J7884" s="7" t="str">
        <f>data!N7882</f>
        <v>V</v>
      </c>
      <c r="K7884" s="8">
        <f t="shared" si="742"/>
        <v>1.1393755714639147</v>
      </c>
      <c r="L7884" s="6">
        <f t="shared" si="743"/>
        <v>261.17187567297191</v>
      </c>
    </row>
    <row r="7885" spans="1:12" x14ac:dyDescent="0.3">
      <c r="A7885" s="3">
        <f>data!A7883</f>
        <v>7882</v>
      </c>
      <c r="B7885" s="3">
        <f>data!B7883</f>
        <v>3</v>
      </c>
      <c r="C7885" s="3">
        <f t="shared" si="738"/>
        <v>0</v>
      </c>
      <c r="D7885" s="3">
        <f t="shared" si="739"/>
        <v>0</v>
      </c>
      <c r="E7885" s="3">
        <f t="shared" si="740"/>
        <v>1</v>
      </c>
      <c r="F7885" s="3">
        <f t="shared" si="741"/>
        <v>0</v>
      </c>
      <c r="G7885" s="5">
        <f>data!D7883</f>
        <v>32798.130001545003</v>
      </c>
      <c r="H7885" s="7">
        <f>data!L7883</f>
        <v>2.5450076364760999E-3</v>
      </c>
      <c r="I7885" s="8">
        <f>data!M7883</f>
        <v>1.1048084147257702</v>
      </c>
      <c r="J7885" s="7" t="str">
        <f>data!N7883</f>
        <v>V</v>
      </c>
      <c r="K7885" s="8">
        <f t="shared" si="742"/>
        <v>1.1282459559827009</v>
      </c>
      <c r="L7885" s="6">
        <f t="shared" si="743"/>
        <v>18.016614333139454</v>
      </c>
    </row>
    <row r="7886" spans="1:12" x14ac:dyDescent="0.3">
      <c r="A7886" s="3">
        <f>data!A7884</f>
        <v>7883</v>
      </c>
      <c r="B7886" s="3">
        <f>data!B7884</f>
        <v>3</v>
      </c>
      <c r="C7886" s="3">
        <f t="shared" si="738"/>
        <v>0</v>
      </c>
      <c r="D7886" s="3">
        <f t="shared" si="739"/>
        <v>0</v>
      </c>
      <c r="E7886" s="3">
        <f t="shared" si="740"/>
        <v>1</v>
      </c>
      <c r="F7886" s="3">
        <f t="shared" si="741"/>
        <v>0</v>
      </c>
      <c r="G7886" s="5">
        <f>data!D7884</f>
        <v>15871.8450001478</v>
      </c>
      <c r="H7886" s="7">
        <f>data!L7884</f>
        <v>-2.2319556908484499E-3</v>
      </c>
      <c r="I7886" s="8">
        <f>data!M7884</f>
        <v>1.0577295621851996</v>
      </c>
      <c r="J7886" s="7" t="str">
        <f>data!N7884</f>
        <v>T</v>
      </c>
      <c r="K7886" s="8">
        <f t="shared" si="742"/>
        <v>1.1219835922977814</v>
      </c>
      <c r="L7886" s="6">
        <f t="shared" si="743"/>
        <v>65.528187952616804</v>
      </c>
    </row>
    <row r="7887" spans="1:12" x14ac:dyDescent="0.3">
      <c r="A7887" s="3">
        <f>data!A7885</f>
        <v>7884</v>
      </c>
      <c r="B7887" s="3">
        <f>data!B7885</f>
        <v>3</v>
      </c>
      <c r="C7887" s="3">
        <f t="shared" si="738"/>
        <v>0</v>
      </c>
      <c r="D7887" s="3">
        <f t="shared" si="739"/>
        <v>0</v>
      </c>
      <c r="E7887" s="3">
        <f t="shared" si="740"/>
        <v>1</v>
      </c>
      <c r="F7887" s="3">
        <f t="shared" si="741"/>
        <v>0</v>
      </c>
      <c r="G7887" s="5">
        <f>data!D7885</f>
        <v>29530.539996147199</v>
      </c>
      <c r="H7887" s="7">
        <f>data!L7885</f>
        <v>3.2074526399083397E-2</v>
      </c>
      <c r="I7887" s="8">
        <f>data!M7885</f>
        <v>1.2484276729559749</v>
      </c>
      <c r="J7887" s="7" t="str">
        <f>data!N7885</f>
        <v>V</v>
      </c>
      <c r="K7887" s="8">
        <f t="shared" si="742"/>
        <v>1.1677410942163602</v>
      </c>
      <c r="L7887" s="6">
        <f t="shared" si="743"/>
        <v>192.25338293630136</v>
      </c>
    </row>
    <row r="7888" spans="1:12" x14ac:dyDescent="0.3">
      <c r="A7888" s="3">
        <f>data!A7886</f>
        <v>7885</v>
      </c>
      <c r="B7888" s="3">
        <f>data!B7886</f>
        <v>3</v>
      </c>
      <c r="C7888" s="3">
        <f t="shared" si="738"/>
        <v>0</v>
      </c>
      <c r="D7888" s="3">
        <f t="shared" si="739"/>
        <v>0</v>
      </c>
      <c r="E7888" s="3">
        <f t="shared" si="740"/>
        <v>1</v>
      </c>
      <c r="F7888" s="3">
        <f t="shared" si="741"/>
        <v>0</v>
      </c>
      <c r="G7888" s="5">
        <f>data!D7886</f>
        <v>38563.870003938697</v>
      </c>
      <c r="H7888" s="7">
        <f>data!L7886</f>
        <v>1.59785436339175E-2</v>
      </c>
      <c r="I7888" s="8">
        <f>data!M7886</f>
        <v>1.2805970149253731</v>
      </c>
      <c r="J7888" s="7" t="str">
        <f>data!N7886</f>
        <v>T</v>
      </c>
      <c r="K7888" s="8">
        <f t="shared" si="742"/>
        <v>1.146044648908221</v>
      </c>
      <c r="L7888" s="6">
        <f t="shared" si="743"/>
        <v>698.17338344739005</v>
      </c>
    </row>
    <row r="7889" spans="1:12" x14ac:dyDescent="0.3">
      <c r="A7889" s="3">
        <f>data!A7887</f>
        <v>7886</v>
      </c>
      <c r="B7889" s="3">
        <f>data!B7887</f>
        <v>3</v>
      </c>
      <c r="C7889" s="3">
        <f t="shared" si="738"/>
        <v>0</v>
      </c>
      <c r="D7889" s="3">
        <f t="shared" si="739"/>
        <v>0</v>
      </c>
      <c r="E7889" s="3">
        <f t="shared" si="740"/>
        <v>1</v>
      </c>
      <c r="F7889" s="3">
        <f t="shared" si="741"/>
        <v>0</v>
      </c>
      <c r="G7889" s="5">
        <f>data!D7887</f>
        <v>37423.300003051801</v>
      </c>
      <c r="H7889" s="7">
        <f>data!L7887</f>
        <v>2.2697598923471702E-3</v>
      </c>
      <c r="I7889" s="8">
        <f>data!M7887</f>
        <v>1.1406610299769409</v>
      </c>
      <c r="J7889" s="7" t="str">
        <f>data!N7887</f>
        <v>T</v>
      </c>
      <c r="K7889" s="8">
        <f t="shared" si="742"/>
        <v>1.127884172624225</v>
      </c>
      <c r="L7889" s="6">
        <f t="shared" si="743"/>
        <v>6.10928201540667</v>
      </c>
    </row>
    <row r="7890" spans="1:12" x14ac:dyDescent="0.3">
      <c r="A7890" s="3">
        <f>data!A7888</f>
        <v>7887</v>
      </c>
      <c r="B7890" s="3">
        <f>data!B7888</f>
        <v>3</v>
      </c>
      <c r="C7890" s="3">
        <f t="shared" si="738"/>
        <v>0</v>
      </c>
      <c r="D7890" s="3">
        <f t="shared" si="739"/>
        <v>0</v>
      </c>
      <c r="E7890" s="3">
        <f t="shared" si="740"/>
        <v>1</v>
      </c>
      <c r="F7890" s="3">
        <f t="shared" si="741"/>
        <v>0</v>
      </c>
      <c r="G7890" s="5">
        <f>data!D7888</f>
        <v>38918.180000066801</v>
      </c>
      <c r="H7890" s="7">
        <f>data!L7888</f>
        <v>3.10158996045737E-2</v>
      </c>
      <c r="I7890" s="8">
        <f>data!M7888</f>
        <v>1.1146053186998734</v>
      </c>
      <c r="J7890" s="7" t="str">
        <f>data!N7888</f>
        <v>V</v>
      </c>
      <c r="K7890" s="8">
        <f t="shared" si="742"/>
        <v>1.1663015921331024</v>
      </c>
      <c r="L7890" s="6">
        <f t="shared" si="743"/>
        <v>104.00901845514134</v>
      </c>
    </row>
    <row r="7891" spans="1:12" x14ac:dyDescent="0.3">
      <c r="A7891" s="3">
        <f>data!A7889</f>
        <v>7888</v>
      </c>
      <c r="B7891" s="3">
        <f>data!B7889</f>
        <v>3</v>
      </c>
      <c r="C7891" s="3">
        <f t="shared" si="738"/>
        <v>0</v>
      </c>
      <c r="D7891" s="3">
        <f t="shared" si="739"/>
        <v>0</v>
      </c>
      <c r="E7891" s="3">
        <f t="shared" si="740"/>
        <v>1</v>
      </c>
      <c r="F7891" s="3">
        <f t="shared" si="741"/>
        <v>0</v>
      </c>
      <c r="G7891" s="5">
        <f>data!D7889</f>
        <v>15673.660002410399</v>
      </c>
      <c r="H7891" s="7">
        <f>data!L7889</f>
        <v>1.8694829967419099E-2</v>
      </c>
      <c r="I7891" s="8">
        <f>data!M7889</f>
        <v>1.4153926564745851</v>
      </c>
      <c r="J7891" s="7" t="str">
        <f>data!N7889</f>
        <v>V</v>
      </c>
      <c r="K7891" s="8">
        <f t="shared" si="742"/>
        <v>1.1496775635899374</v>
      </c>
      <c r="L7891" s="6">
        <f t="shared" si="743"/>
        <v>1106.6310935724734</v>
      </c>
    </row>
    <row r="7892" spans="1:12" x14ac:dyDescent="0.3">
      <c r="A7892" s="3">
        <f>data!A7890</f>
        <v>7889</v>
      </c>
      <c r="B7892" s="3">
        <f>data!B7890</f>
        <v>3</v>
      </c>
      <c r="C7892" s="3">
        <f t="shared" si="738"/>
        <v>0</v>
      </c>
      <c r="D7892" s="3">
        <f t="shared" si="739"/>
        <v>0</v>
      </c>
      <c r="E7892" s="3">
        <f t="shared" si="740"/>
        <v>1</v>
      </c>
      <c r="F7892" s="3">
        <f t="shared" si="741"/>
        <v>0</v>
      </c>
      <c r="G7892" s="5">
        <f>data!D7890</f>
        <v>31831.709996461901</v>
      </c>
      <c r="H7892" s="7">
        <f>data!L7890</f>
        <v>3.1493046751812803E-2</v>
      </c>
      <c r="I7892" s="8">
        <f>data!M7890</f>
        <v>1.2479736575481257</v>
      </c>
      <c r="J7892" s="7" t="str">
        <f>data!N7890</f>
        <v>T</v>
      </c>
      <c r="K7892" s="8">
        <f t="shared" si="742"/>
        <v>1.166950188635989</v>
      </c>
      <c r="L7892" s="6">
        <f t="shared" si="743"/>
        <v>208.96888982739009</v>
      </c>
    </row>
    <row r="7893" spans="1:12" x14ac:dyDescent="0.3">
      <c r="A7893" s="3">
        <f>data!A7891</f>
        <v>7890</v>
      </c>
      <c r="B7893" s="3">
        <f>data!B7891</f>
        <v>3</v>
      </c>
      <c r="C7893" s="3">
        <f t="shared" si="738"/>
        <v>0</v>
      </c>
      <c r="D7893" s="3">
        <f t="shared" si="739"/>
        <v>0</v>
      </c>
      <c r="E7893" s="3">
        <f t="shared" si="740"/>
        <v>1</v>
      </c>
      <c r="F7893" s="3">
        <f t="shared" si="741"/>
        <v>0</v>
      </c>
      <c r="G7893" s="5">
        <f>data!D7891</f>
        <v>25470.849941104701</v>
      </c>
      <c r="H7893" s="7">
        <f>data!L7891</f>
        <v>-3.2349237674311297E-2</v>
      </c>
      <c r="I7893" s="8">
        <f>data!M7891</f>
        <v>1.0265173000567216</v>
      </c>
      <c r="J7893" s="7" t="str">
        <f>data!N7891</f>
        <v>V</v>
      </c>
      <c r="K7893" s="8">
        <f t="shared" si="742"/>
        <v>1.0832939125496053</v>
      </c>
      <c r="L7893" s="6">
        <f t="shared" si="743"/>
        <v>82.107417361788734</v>
      </c>
    </row>
    <row r="7894" spans="1:12" x14ac:dyDescent="0.3">
      <c r="A7894" s="3">
        <f>data!A7892</f>
        <v>7891</v>
      </c>
      <c r="B7894" s="3">
        <f>data!B7892</f>
        <v>3</v>
      </c>
      <c r="C7894" s="3">
        <f t="shared" si="738"/>
        <v>0</v>
      </c>
      <c r="D7894" s="3">
        <f t="shared" si="739"/>
        <v>0</v>
      </c>
      <c r="E7894" s="3">
        <f t="shared" si="740"/>
        <v>1</v>
      </c>
      <c r="F7894" s="3">
        <f t="shared" si="741"/>
        <v>0</v>
      </c>
      <c r="G7894" s="5">
        <f>data!D7892</f>
        <v>11137.184993565101</v>
      </c>
      <c r="H7894" s="7">
        <f>data!L7892</f>
        <v>9.6989516630679607E-3</v>
      </c>
      <c r="I7894" s="8">
        <f>data!M7892</f>
        <v>1.0399299474605954</v>
      </c>
      <c r="J7894" s="7" t="str">
        <f>data!N7892</f>
        <v>V</v>
      </c>
      <c r="K7894" s="8">
        <f t="shared" si="742"/>
        <v>1.1376898543025742</v>
      </c>
      <c r="L7894" s="6">
        <f t="shared" si="743"/>
        <v>106.43807014251216</v>
      </c>
    </row>
    <row r="7895" spans="1:12" x14ac:dyDescent="0.3">
      <c r="A7895" s="3">
        <f>data!A7893</f>
        <v>7892</v>
      </c>
      <c r="B7895" s="3">
        <f>data!B7893</f>
        <v>3</v>
      </c>
      <c r="C7895" s="3">
        <f t="shared" si="738"/>
        <v>0</v>
      </c>
      <c r="D7895" s="3">
        <f t="shared" si="739"/>
        <v>0</v>
      </c>
      <c r="E7895" s="3">
        <f t="shared" si="740"/>
        <v>1</v>
      </c>
      <c r="F7895" s="3">
        <f t="shared" si="741"/>
        <v>0</v>
      </c>
      <c r="G7895" s="5">
        <f>data!D7893</f>
        <v>9194.9050005674508</v>
      </c>
      <c r="H7895" s="7">
        <f>data!L7893</f>
        <v>1.7610427209579799E-2</v>
      </c>
      <c r="I7895" s="8">
        <f>data!M7893</f>
        <v>1.4979477208900411</v>
      </c>
      <c r="J7895" s="7" t="str">
        <f>data!N7893</f>
        <v>T</v>
      </c>
      <c r="K7895" s="8">
        <f t="shared" si="742"/>
        <v>1.1482258431189747</v>
      </c>
      <c r="L7895" s="6">
        <f t="shared" si="743"/>
        <v>1124.5864585820543</v>
      </c>
    </row>
    <row r="7896" spans="1:12" x14ac:dyDescent="0.3">
      <c r="A7896" s="3">
        <f>data!A7894</f>
        <v>7893</v>
      </c>
      <c r="B7896" s="3">
        <f>data!B7894</f>
        <v>3</v>
      </c>
      <c r="C7896" s="3">
        <f t="shared" si="738"/>
        <v>0</v>
      </c>
      <c r="D7896" s="3">
        <f t="shared" si="739"/>
        <v>0</v>
      </c>
      <c r="E7896" s="3">
        <f t="shared" si="740"/>
        <v>1</v>
      </c>
      <c r="F7896" s="3">
        <f t="shared" si="741"/>
        <v>0</v>
      </c>
      <c r="G7896" s="5">
        <f>data!D7894</f>
        <v>20983.030000984701</v>
      </c>
      <c r="H7896" s="7">
        <f>data!L7894</f>
        <v>5.0120037929030498E-3</v>
      </c>
      <c r="I7896" s="8">
        <f>data!M7894</f>
        <v>1.2437302619357236</v>
      </c>
      <c r="J7896" s="7" t="str">
        <f>data!N7894</f>
        <v>V</v>
      </c>
      <c r="K7896" s="8">
        <f t="shared" si="742"/>
        <v>1.13149374093341</v>
      </c>
      <c r="L7896" s="6">
        <f t="shared" si="743"/>
        <v>264.32399788126781</v>
      </c>
    </row>
    <row r="7897" spans="1:12" x14ac:dyDescent="0.3">
      <c r="A7897" s="3">
        <f>data!A7895</f>
        <v>7894</v>
      </c>
      <c r="B7897" s="3">
        <f>data!B7895</f>
        <v>3</v>
      </c>
      <c r="C7897" s="3">
        <f t="shared" si="738"/>
        <v>0</v>
      </c>
      <c r="D7897" s="3">
        <f t="shared" si="739"/>
        <v>0</v>
      </c>
      <c r="E7897" s="3">
        <f t="shared" si="740"/>
        <v>1</v>
      </c>
      <c r="F7897" s="3">
        <f t="shared" si="741"/>
        <v>0</v>
      </c>
      <c r="G7897" s="5">
        <f>data!D7895</f>
        <v>12267.8699994087</v>
      </c>
      <c r="H7897" s="7">
        <f>data!L7895</f>
        <v>0.17738491118729499</v>
      </c>
      <c r="I7897" s="8">
        <f>data!M7895</f>
        <v>1.3463819691577699</v>
      </c>
      <c r="J7897" s="7" t="str">
        <f>data!N7895</f>
        <v>V</v>
      </c>
      <c r="K7897" s="8">
        <f t="shared" si="742"/>
        <v>1.383177006871795</v>
      </c>
      <c r="L7897" s="6">
        <f t="shared" si="743"/>
        <v>16.609160046494711</v>
      </c>
    </row>
    <row r="7898" spans="1:12" x14ac:dyDescent="0.3">
      <c r="A7898" s="3">
        <f>data!A7896</f>
        <v>7895</v>
      </c>
      <c r="B7898" s="3">
        <f>data!B7896</f>
        <v>3</v>
      </c>
      <c r="C7898" s="3">
        <f t="shared" si="738"/>
        <v>0</v>
      </c>
      <c r="D7898" s="3">
        <f t="shared" si="739"/>
        <v>0</v>
      </c>
      <c r="E7898" s="3">
        <f t="shared" si="740"/>
        <v>1</v>
      </c>
      <c r="F7898" s="3">
        <f t="shared" si="741"/>
        <v>0</v>
      </c>
      <c r="G7898" s="5">
        <f>data!D7896</f>
        <v>13894.6299960613</v>
      </c>
      <c r="H7898" s="7">
        <f>data!L7896</f>
        <v>0.17466140581475001</v>
      </c>
      <c r="I7898" s="8">
        <f>data!M7896</f>
        <v>1.1452902328814738</v>
      </c>
      <c r="J7898" s="7" t="str">
        <f>data!N7896</f>
        <v>V</v>
      </c>
      <c r="K7898" s="8">
        <f t="shared" si="742"/>
        <v>1.3787946497495147</v>
      </c>
      <c r="L7898" s="6">
        <f t="shared" si="743"/>
        <v>757.59515071274802</v>
      </c>
    </row>
    <row r="7899" spans="1:12" x14ac:dyDescent="0.3">
      <c r="A7899" s="3">
        <f>data!A7897</f>
        <v>7896</v>
      </c>
      <c r="B7899" s="3">
        <f>data!B7897</f>
        <v>3</v>
      </c>
      <c r="C7899" s="3">
        <f t="shared" si="738"/>
        <v>0</v>
      </c>
      <c r="D7899" s="3">
        <f t="shared" si="739"/>
        <v>0</v>
      </c>
      <c r="E7899" s="3">
        <f t="shared" si="740"/>
        <v>1</v>
      </c>
      <c r="F7899" s="3">
        <f t="shared" si="741"/>
        <v>0</v>
      </c>
      <c r="G7899" s="5">
        <f>data!D7897</f>
        <v>13998.379995703701</v>
      </c>
      <c r="H7899" s="7">
        <f>data!L7897</f>
        <v>0.150418123507849</v>
      </c>
      <c r="I7899" s="8">
        <f>data!M7897</f>
        <v>1.2576271186440677</v>
      </c>
      <c r="J7899" s="7" t="str">
        <f>data!N7897</f>
        <v>V</v>
      </c>
      <c r="K7899" s="8">
        <f t="shared" si="742"/>
        <v>1.340391908758459</v>
      </c>
      <c r="L7899" s="6">
        <f t="shared" si="743"/>
        <v>95.889049711097798</v>
      </c>
    </row>
    <row r="7900" spans="1:12" x14ac:dyDescent="0.3">
      <c r="A7900" s="3">
        <f>data!A7898</f>
        <v>7897</v>
      </c>
      <c r="B7900" s="3">
        <f>data!B7898</f>
        <v>3</v>
      </c>
      <c r="C7900" s="3">
        <f t="shared" si="738"/>
        <v>0</v>
      </c>
      <c r="D7900" s="3">
        <f t="shared" si="739"/>
        <v>0</v>
      </c>
      <c r="E7900" s="3">
        <f t="shared" si="740"/>
        <v>1</v>
      </c>
      <c r="F7900" s="3">
        <f t="shared" si="741"/>
        <v>0</v>
      </c>
      <c r="G7900" s="5">
        <f>data!D7898</f>
        <v>22177.119995355599</v>
      </c>
      <c r="H7900" s="7">
        <f>data!L7898</f>
        <v>3.86759811026709E-3</v>
      </c>
      <c r="I7900" s="8">
        <f>data!M7898</f>
        <v>1.2084233261339092</v>
      </c>
      <c r="J7900" s="7" t="str">
        <f>data!N7898</f>
        <v>V</v>
      </c>
      <c r="K7900" s="8">
        <f t="shared" si="742"/>
        <v>1.1299859771240772</v>
      </c>
      <c r="L7900" s="6">
        <f t="shared" si="743"/>
        <v>136.44290603112151</v>
      </c>
    </row>
    <row r="7901" spans="1:12" x14ac:dyDescent="0.3">
      <c r="A7901" s="3">
        <f>data!A7899</f>
        <v>7898</v>
      </c>
      <c r="B7901" s="3">
        <f>data!B7899</f>
        <v>3</v>
      </c>
      <c r="C7901" s="3">
        <f t="shared" si="738"/>
        <v>0</v>
      </c>
      <c r="D7901" s="3">
        <f t="shared" si="739"/>
        <v>0</v>
      </c>
      <c r="E7901" s="3">
        <f t="shared" si="740"/>
        <v>1</v>
      </c>
      <c r="F7901" s="3">
        <f t="shared" si="741"/>
        <v>0</v>
      </c>
      <c r="G7901" s="5">
        <f>data!D7899</f>
        <v>24695.259994447199</v>
      </c>
      <c r="H7901" s="7">
        <f>data!L7899</f>
        <v>0.16600020153727699</v>
      </c>
      <c r="I7901" s="8">
        <f>data!M7899</f>
        <v>1.0870237865016439</v>
      </c>
      <c r="J7901" s="7" t="str">
        <f>data!N7899</f>
        <v>V</v>
      </c>
      <c r="K7901" s="8">
        <f t="shared" si="742"/>
        <v>1.3649500954811813</v>
      </c>
      <c r="L7901" s="6">
        <f t="shared" si="743"/>
        <v>1907.5367882014434</v>
      </c>
    </row>
    <row r="7902" spans="1:12" x14ac:dyDescent="0.3">
      <c r="A7902" s="3">
        <f>data!A7900</f>
        <v>7899</v>
      </c>
      <c r="B7902" s="3">
        <f>data!B7900</f>
        <v>3</v>
      </c>
      <c r="C7902" s="3">
        <f t="shared" si="738"/>
        <v>0</v>
      </c>
      <c r="D7902" s="3">
        <f t="shared" si="739"/>
        <v>0</v>
      </c>
      <c r="E7902" s="3">
        <f t="shared" si="740"/>
        <v>1</v>
      </c>
      <c r="F7902" s="3">
        <f t="shared" si="741"/>
        <v>0</v>
      </c>
      <c r="G7902" s="5">
        <f>data!D7900</f>
        <v>26458.549997091301</v>
      </c>
      <c r="H7902" s="7">
        <f>data!L7900</f>
        <v>0.21915286429853301</v>
      </c>
      <c r="I7902" s="8">
        <f>data!M7900</f>
        <v>1.3915094339622642</v>
      </c>
      <c r="J7902" s="7" t="str">
        <f>data!N7900</f>
        <v>T</v>
      </c>
      <c r="K7902" s="8">
        <f t="shared" si="742"/>
        <v>1.4521568767860127</v>
      </c>
      <c r="L7902" s="6">
        <f t="shared" si="743"/>
        <v>97.317518741679251</v>
      </c>
    </row>
    <row r="7903" spans="1:12" x14ac:dyDescent="0.3">
      <c r="A7903" s="3">
        <f>data!A7901</f>
        <v>7900</v>
      </c>
      <c r="B7903" s="3">
        <f>data!B7901</f>
        <v>3</v>
      </c>
      <c r="C7903" s="3">
        <f t="shared" si="738"/>
        <v>0</v>
      </c>
      <c r="D7903" s="3">
        <f t="shared" si="739"/>
        <v>0</v>
      </c>
      <c r="E7903" s="3">
        <f t="shared" si="740"/>
        <v>1</v>
      </c>
      <c r="F7903" s="3">
        <f t="shared" si="741"/>
        <v>0</v>
      </c>
      <c r="G7903" s="5">
        <f>data!D7901</f>
        <v>30645.3099944592</v>
      </c>
      <c r="H7903" s="7">
        <f>data!L7901</f>
        <v>0.15279852799995</v>
      </c>
      <c r="I7903" s="8">
        <f>data!M7901</f>
        <v>1.024849764495696</v>
      </c>
      <c r="J7903" s="7" t="str">
        <f>data!N7901</f>
        <v>V</v>
      </c>
      <c r="K7903" s="8">
        <f t="shared" si="742"/>
        <v>1.3441147596848555</v>
      </c>
      <c r="L7903" s="6">
        <f t="shared" si="743"/>
        <v>3123.6806508355357</v>
      </c>
    </row>
    <row r="7904" spans="1:12" x14ac:dyDescent="0.3">
      <c r="A7904" s="3">
        <f>data!A7902</f>
        <v>7901</v>
      </c>
      <c r="B7904" s="3">
        <f>data!B7902</f>
        <v>3</v>
      </c>
      <c r="C7904" s="3">
        <f t="shared" si="738"/>
        <v>0</v>
      </c>
      <c r="D7904" s="3">
        <f t="shared" si="739"/>
        <v>0</v>
      </c>
      <c r="E7904" s="3">
        <f t="shared" si="740"/>
        <v>1</v>
      </c>
      <c r="F7904" s="3">
        <f t="shared" si="741"/>
        <v>0</v>
      </c>
      <c r="G7904" s="5">
        <f>data!D7902</f>
        <v>27199.0699951649</v>
      </c>
      <c r="H7904" s="7">
        <f>data!L7902</f>
        <v>0.116975428978594</v>
      </c>
      <c r="I7904" s="8">
        <f>data!M7902</f>
        <v>0.9547251167804528</v>
      </c>
      <c r="J7904" s="7" t="str">
        <f>data!N7902</f>
        <v>T</v>
      </c>
      <c r="K7904" s="8">
        <f t="shared" si="742"/>
        <v>1.28916599323461</v>
      </c>
      <c r="L7904" s="6">
        <f t="shared" si="743"/>
        <v>3042.2350140494918</v>
      </c>
    </row>
    <row r="7905" spans="1:12" x14ac:dyDescent="0.3">
      <c r="A7905" s="3">
        <f>data!A7903</f>
        <v>7902</v>
      </c>
      <c r="B7905" s="3">
        <f>data!B7903</f>
        <v>3</v>
      </c>
      <c r="C7905" s="3">
        <f t="shared" si="738"/>
        <v>0</v>
      </c>
      <c r="D7905" s="3">
        <f t="shared" si="739"/>
        <v>0</v>
      </c>
      <c r="E7905" s="3">
        <f t="shared" si="740"/>
        <v>1</v>
      </c>
      <c r="F7905" s="3">
        <f t="shared" si="741"/>
        <v>0</v>
      </c>
      <c r="G7905" s="5">
        <f>data!D7903</f>
        <v>29070.040000259902</v>
      </c>
      <c r="H7905" s="7">
        <f>data!L7903</f>
        <v>0.15303444308201</v>
      </c>
      <c r="I7905" s="8">
        <f>data!M7903</f>
        <v>1.0353769534604156</v>
      </c>
      <c r="J7905" s="7" t="str">
        <f>data!N7903</f>
        <v>T</v>
      </c>
      <c r="K7905" s="8">
        <f t="shared" si="742"/>
        <v>1.3444842834884503</v>
      </c>
      <c r="L7905" s="6">
        <f t="shared" si="743"/>
        <v>2777.5650386566367</v>
      </c>
    </row>
    <row r="7906" spans="1:12" x14ac:dyDescent="0.3">
      <c r="A7906" s="3">
        <f>data!A7904</f>
        <v>7903</v>
      </c>
      <c r="B7906" s="3">
        <f>data!B7904</f>
        <v>3</v>
      </c>
      <c r="C7906" s="3">
        <f t="shared" si="738"/>
        <v>0</v>
      </c>
      <c r="D7906" s="3">
        <f t="shared" si="739"/>
        <v>0</v>
      </c>
      <c r="E7906" s="3">
        <f t="shared" si="740"/>
        <v>1</v>
      </c>
      <c r="F7906" s="3">
        <f t="shared" si="741"/>
        <v>0</v>
      </c>
      <c r="G7906" s="5">
        <f>data!D7904</f>
        <v>28133.0899964571</v>
      </c>
      <c r="H7906" s="7">
        <f>data!L7904</f>
        <v>0.12835674741750799</v>
      </c>
      <c r="I7906" s="8">
        <f>data!M7904</f>
        <v>0.93146901432763685</v>
      </c>
      <c r="J7906" s="7" t="str">
        <f>data!N7904</f>
        <v>V</v>
      </c>
      <c r="K7906" s="8">
        <f t="shared" si="742"/>
        <v>1.3063757568656473</v>
      </c>
      <c r="L7906" s="6">
        <f t="shared" si="743"/>
        <v>3954.2483099957312</v>
      </c>
    </row>
    <row r="7907" spans="1:12" x14ac:dyDescent="0.3">
      <c r="A7907" s="3">
        <f>data!A7905</f>
        <v>7904</v>
      </c>
      <c r="B7907" s="3">
        <f>data!B7905</f>
        <v>3</v>
      </c>
      <c r="C7907" s="3">
        <f t="shared" si="738"/>
        <v>0</v>
      </c>
      <c r="D7907" s="3">
        <f t="shared" si="739"/>
        <v>0</v>
      </c>
      <c r="E7907" s="3">
        <f t="shared" si="740"/>
        <v>1</v>
      </c>
      <c r="F7907" s="3">
        <f t="shared" si="741"/>
        <v>0</v>
      </c>
      <c r="G7907" s="5">
        <f>data!D7905</f>
        <v>39577.810002565398</v>
      </c>
      <c r="H7907" s="7">
        <f>data!L7905</f>
        <v>9.3828734724282596E-3</v>
      </c>
      <c r="I7907" s="8">
        <f>data!M7905</f>
        <v>1.2942827442827443</v>
      </c>
      <c r="J7907" s="7" t="str">
        <f>data!N7905</f>
        <v>V</v>
      </c>
      <c r="K7907" s="8">
        <f t="shared" si="742"/>
        <v>1.1372709362095459</v>
      </c>
      <c r="L7907" s="6">
        <f t="shared" si="743"/>
        <v>975.70018830234005</v>
      </c>
    </row>
    <row r="7908" spans="1:12" x14ac:dyDescent="0.3">
      <c r="A7908" s="3">
        <f>data!A7906</f>
        <v>7905</v>
      </c>
      <c r="B7908" s="3">
        <f>data!B7906</f>
        <v>3</v>
      </c>
      <c r="C7908" s="3">
        <f t="shared" si="738"/>
        <v>0</v>
      </c>
      <c r="D7908" s="3">
        <f t="shared" si="739"/>
        <v>0</v>
      </c>
      <c r="E7908" s="3">
        <f t="shared" si="740"/>
        <v>1</v>
      </c>
      <c r="F7908" s="3">
        <f t="shared" si="741"/>
        <v>0</v>
      </c>
      <c r="G7908" s="5">
        <f>data!D7906</f>
        <v>36035.400001764297</v>
      </c>
      <c r="H7908" s="7">
        <f>data!L7906</f>
        <v>3.37878886272387E-3</v>
      </c>
      <c r="I7908" s="8">
        <f>data!M7906</f>
        <v>1.1763094830537486</v>
      </c>
      <c r="J7908" s="7" t="str">
        <f>data!N7906</f>
        <v>V</v>
      </c>
      <c r="K7908" s="8">
        <f t="shared" si="742"/>
        <v>1.1293425794750187</v>
      </c>
      <c r="L7908" s="6">
        <f t="shared" si="743"/>
        <v>79.490129654870245</v>
      </c>
    </row>
    <row r="7909" spans="1:12" x14ac:dyDescent="0.3">
      <c r="A7909" s="3">
        <f>data!A7907</f>
        <v>7906</v>
      </c>
      <c r="B7909" s="3">
        <f>data!B7907</f>
        <v>3</v>
      </c>
      <c r="C7909" s="3">
        <f t="shared" si="738"/>
        <v>0</v>
      </c>
      <c r="D7909" s="3">
        <f t="shared" si="739"/>
        <v>0</v>
      </c>
      <c r="E7909" s="3">
        <f t="shared" si="740"/>
        <v>1</v>
      </c>
      <c r="F7909" s="3">
        <f t="shared" si="741"/>
        <v>0</v>
      </c>
      <c r="G7909" s="5">
        <f>data!D7907</f>
        <v>17975.220000624649</v>
      </c>
      <c r="H7909" s="7">
        <f>data!L7907</f>
        <v>1.26411741616625E-3</v>
      </c>
      <c r="I7909" s="8">
        <f>data!M7907</f>
        <v>1.1063441350981287</v>
      </c>
      <c r="J7909" s="7" t="str">
        <f>data!N7907</f>
        <v>T</v>
      </c>
      <c r="K7909" s="8">
        <f t="shared" si="742"/>
        <v>1.1265633504053816</v>
      </c>
      <c r="L7909" s="6">
        <f t="shared" si="743"/>
        <v>7.3485695407701233</v>
      </c>
    </row>
    <row r="7910" spans="1:12" x14ac:dyDescent="0.3">
      <c r="A7910" s="3">
        <f>data!A7908</f>
        <v>7907</v>
      </c>
      <c r="B7910" s="3">
        <f>data!B7908</f>
        <v>3</v>
      </c>
      <c r="C7910" s="3">
        <f t="shared" si="738"/>
        <v>0</v>
      </c>
      <c r="D7910" s="3">
        <f t="shared" si="739"/>
        <v>0</v>
      </c>
      <c r="E7910" s="3">
        <f t="shared" si="740"/>
        <v>1</v>
      </c>
      <c r="F7910" s="3">
        <f t="shared" si="741"/>
        <v>0</v>
      </c>
      <c r="G7910" s="5">
        <f>data!D7908</f>
        <v>15064.4250022173</v>
      </c>
      <c r="H7910" s="7">
        <f>data!L7908</f>
        <v>1.5925305133612198E-2</v>
      </c>
      <c r="I7910" s="8">
        <f>data!M7908</f>
        <v>1.3776271186440678</v>
      </c>
      <c r="J7910" s="7" t="str">
        <f>data!N7908</f>
        <v>T</v>
      </c>
      <c r="K7910" s="8">
        <f t="shared" si="742"/>
        <v>1.1459735595566631</v>
      </c>
      <c r="L7910" s="6">
        <f t="shared" si="743"/>
        <v>808.40783439179756</v>
      </c>
    </row>
    <row r="7911" spans="1:12" x14ac:dyDescent="0.3">
      <c r="A7911" s="3">
        <f>data!A7909</f>
        <v>7908</v>
      </c>
      <c r="B7911" s="3">
        <f>data!B7909</f>
        <v>3</v>
      </c>
      <c r="C7911" s="3">
        <f t="shared" si="738"/>
        <v>0</v>
      </c>
      <c r="D7911" s="3">
        <f t="shared" si="739"/>
        <v>0</v>
      </c>
      <c r="E7911" s="3">
        <f t="shared" si="740"/>
        <v>1</v>
      </c>
      <c r="F7911" s="3">
        <f t="shared" si="741"/>
        <v>0</v>
      </c>
      <c r="G7911" s="5">
        <f>data!D7909</f>
        <v>31160.150004953099</v>
      </c>
      <c r="H7911" s="7">
        <f>data!L7909</f>
        <v>3.00317255782819E-2</v>
      </c>
      <c r="I7911" s="8">
        <f>data!M7909</f>
        <v>1.1869655351127235</v>
      </c>
      <c r="J7911" s="7" t="str">
        <f>data!N7909</f>
        <v>T</v>
      </c>
      <c r="K7911" s="8">
        <f t="shared" si="742"/>
        <v>1.1649649213559621</v>
      </c>
      <c r="L7911" s="6">
        <f t="shared" si="743"/>
        <v>15.082354103256369</v>
      </c>
    </row>
    <row r="7912" spans="1:12" x14ac:dyDescent="0.3">
      <c r="A7912" s="3">
        <f>data!A7910</f>
        <v>7909</v>
      </c>
      <c r="B7912" s="3">
        <f>data!B7910</f>
        <v>3</v>
      </c>
      <c r="C7912" s="3">
        <f t="shared" si="738"/>
        <v>0</v>
      </c>
      <c r="D7912" s="3">
        <f t="shared" si="739"/>
        <v>0</v>
      </c>
      <c r="E7912" s="3">
        <f t="shared" si="740"/>
        <v>1</v>
      </c>
      <c r="F7912" s="3">
        <f t="shared" si="741"/>
        <v>0</v>
      </c>
      <c r="G7912" s="5">
        <f>data!D7910</f>
        <v>37313.740006208398</v>
      </c>
      <c r="H7912" s="7">
        <f>data!L7910</f>
        <v>1.31600203458699E-2</v>
      </c>
      <c r="I7912" s="8">
        <f>data!M7910</f>
        <v>1.1766913144244564</v>
      </c>
      <c r="J7912" s="7" t="str">
        <f>data!N7910</f>
        <v>T</v>
      </c>
      <c r="K7912" s="8">
        <f t="shared" si="742"/>
        <v>1.1422871323262935</v>
      </c>
      <c r="L7912" s="6">
        <f t="shared" si="743"/>
        <v>44.166324247340889</v>
      </c>
    </row>
    <row r="7913" spans="1:12" x14ac:dyDescent="0.3">
      <c r="A7913" s="3">
        <f>data!A7911</f>
        <v>7910</v>
      </c>
      <c r="B7913" s="3">
        <f>data!B7911</f>
        <v>3</v>
      </c>
      <c r="C7913" s="3">
        <f t="shared" si="738"/>
        <v>0</v>
      </c>
      <c r="D7913" s="3">
        <f t="shared" si="739"/>
        <v>0</v>
      </c>
      <c r="E7913" s="3">
        <f t="shared" si="740"/>
        <v>1</v>
      </c>
      <c r="F7913" s="3">
        <f t="shared" si="741"/>
        <v>0</v>
      </c>
      <c r="G7913" s="5">
        <f>data!D7911</f>
        <v>34546.300004959099</v>
      </c>
      <c r="H7913" s="7">
        <f>data!L7911</f>
        <v>7.0908811828885199E-4</v>
      </c>
      <c r="I7913" s="8">
        <f>data!M7911</f>
        <v>1.072058122915674</v>
      </c>
      <c r="J7913" s="7" t="str">
        <f>data!N7911</f>
        <v>V</v>
      </c>
      <c r="K7913" s="8">
        <f t="shared" si="742"/>
        <v>1.125835031176428</v>
      </c>
      <c r="L7913" s="6">
        <f t="shared" si="743"/>
        <v>99.90637481270754</v>
      </c>
    </row>
    <row r="7914" spans="1:12" x14ac:dyDescent="0.3">
      <c r="A7914" s="3">
        <f>data!A7912</f>
        <v>7911</v>
      </c>
      <c r="B7914" s="3">
        <f>data!B7912</f>
        <v>3</v>
      </c>
      <c r="C7914" s="3">
        <f t="shared" si="738"/>
        <v>0</v>
      </c>
      <c r="D7914" s="3">
        <f t="shared" si="739"/>
        <v>0</v>
      </c>
      <c r="E7914" s="3">
        <f t="shared" si="740"/>
        <v>1</v>
      </c>
      <c r="F7914" s="3">
        <f t="shared" si="741"/>
        <v>0</v>
      </c>
      <c r="G7914" s="5">
        <f>data!D7912</f>
        <v>16322.505001544951</v>
      </c>
      <c r="H7914" s="7">
        <f>data!L7912</f>
        <v>1.10589197437094E-3</v>
      </c>
      <c r="I7914" s="8">
        <f>data!M7912</f>
        <v>1.0508944318468127</v>
      </c>
      <c r="J7914" s="7" t="str">
        <f>data!N7912</f>
        <v>V</v>
      </c>
      <c r="K7914" s="8">
        <f t="shared" si="742"/>
        <v>1.1263556761916587</v>
      </c>
      <c r="L7914" s="6">
        <f t="shared" si="743"/>
        <v>92.946862655833584</v>
      </c>
    </row>
    <row r="7915" spans="1:12" x14ac:dyDescent="0.3">
      <c r="A7915" s="3">
        <f>data!A7913</f>
        <v>7912</v>
      </c>
      <c r="B7915" s="3">
        <f>data!B7913</f>
        <v>3</v>
      </c>
      <c r="C7915" s="3">
        <f t="shared" si="738"/>
        <v>0</v>
      </c>
      <c r="D7915" s="3">
        <f t="shared" si="739"/>
        <v>0</v>
      </c>
      <c r="E7915" s="3">
        <f t="shared" si="740"/>
        <v>1</v>
      </c>
      <c r="F7915" s="3">
        <f t="shared" si="741"/>
        <v>0</v>
      </c>
      <c r="G7915" s="5">
        <f>data!D7913</f>
        <v>13833.639999896301</v>
      </c>
      <c r="H7915" s="7">
        <f>data!L7913</f>
        <v>1.6599326650808301E-2</v>
      </c>
      <c r="I7915" s="8">
        <f>data!M7913</f>
        <v>1.3911625148279954</v>
      </c>
      <c r="J7915" s="7" t="str">
        <f>data!N7913</f>
        <v>T</v>
      </c>
      <c r="K7915" s="8">
        <f t="shared" si="742"/>
        <v>1.1468739058453234</v>
      </c>
      <c r="L7915" s="6">
        <f t="shared" si="743"/>
        <v>825.54908953917959</v>
      </c>
    </row>
    <row r="7916" spans="1:12" x14ac:dyDescent="0.3">
      <c r="A7916" s="3">
        <f>data!A7914</f>
        <v>7913</v>
      </c>
      <c r="B7916" s="3">
        <f>data!B7914</f>
        <v>3</v>
      </c>
      <c r="C7916" s="3">
        <f t="shared" si="738"/>
        <v>0</v>
      </c>
      <c r="D7916" s="3">
        <f t="shared" si="739"/>
        <v>0</v>
      </c>
      <c r="E7916" s="3">
        <f t="shared" si="740"/>
        <v>1</v>
      </c>
      <c r="F7916" s="3">
        <f t="shared" si="741"/>
        <v>0</v>
      </c>
      <c r="G7916" s="5">
        <f>data!D7914</f>
        <v>29632.2800082266</v>
      </c>
      <c r="H7916" s="7">
        <f>data!L7914</f>
        <v>3.6176627482046197E-2</v>
      </c>
      <c r="I7916" s="8">
        <f>data!M7914</f>
        <v>1.2156220128362694</v>
      </c>
      <c r="J7916" s="7" t="str">
        <f>data!N7914</f>
        <v>V</v>
      </c>
      <c r="K7916" s="8">
        <f t="shared" si="742"/>
        <v>1.1733358598327639</v>
      </c>
      <c r="L7916" s="6">
        <f t="shared" si="743"/>
        <v>52.986035068244803</v>
      </c>
    </row>
    <row r="7917" spans="1:12" x14ac:dyDescent="0.3">
      <c r="A7917" s="3">
        <f>data!A7915</f>
        <v>7914</v>
      </c>
      <c r="B7917" s="3">
        <f>data!B7915</f>
        <v>3</v>
      </c>
      <c r="C7917" s="3">
        <f t="shared" si="738"/>
        <v>0</v>
      </c>
      <c r="D7917" s="3">
        <f t="shared" si="739"/>
        <v>0</v>
      </c>
      <c r="E7917" s="3">
        <f t="shared" si="740"/>
        <v>1</v>
      </c>
      <c r="F7917" s="3">
        <f t="shared" si="741"/>
        <v>0</v>
      </c>
      <c r="G7917" s="5">
        <f>data!D7915</f>
        <v>3945.3100000321851</v>
      </c>
      <c r="H7917" s="7">
        <f>data!L7915</f>
        <v>2.3832444709716099E-3</v>
      </c>
      <c r="I7917" s="8">
        <f>data!M7915</f>
        <v>1.2311392405063291</v>
      </c>
      <c r="J7917" s="7" t="str">
        <f>data!N7915</f>
        <v>T</v>
      </c>
      <c r="K7917" s="8">
        <f t="shared" si="742"/>
        <v>1.1280333217586367</v>
      </c>
      <c r="L7917" s="6">
        <f t="shared" si="743"/>
        <v>41.941921804569859</v>
      </c>
    </row>
    <row r="7918" spans="1:12" x14ac:dyDescent="0.3">
      <c r="A7918" s="3">
        <f>data!A7916</f>
        <v>7915</v>
      </c>
      <c r="B7918" s="3">
        <f>data!B7916</f>
        <v>3</v>
      </c>
      <c r="C7918" s="3">
        <f t="shared" si="738"/>
        <v>0</v>
      </c>
      <c r="D7918" s="3">
        <f t="shared" si="739"/>
        <v>0</v>
      </c>
      <c r="E7918" s="3">
        <f t="shared" si="740"/>
        <v>1</v>
      </c>
      <c r="F7918" s="3">
        <f t="shared" si="741"/>
        <v>0</v>
      </c>
      <c r="G7918" s="5">
        <f>data!D7916</f>
        <v>6530.1049998998496</v>
      </c>
      <c r="H7918" s="7">
        <f>data!L7916</f>
        <v>1.8205061833858501E-3</v>
      </c>
      <c r="I7918" s="8">
        <f>data!M7916</f>
        <v>1.1589657282741739</v>
      </c>
      <c r="J7918" s="7" t="str">
        <f>data!N7916</f>
        <v>T</v>
      </c>
      <c r="K7918" s="8">
        <f t="shared" si="742"/>
        <v>1.127293926447114</v>
      </c>
      <c r="L7918" s="6">
        <f t="shared" si="743"/>
        <v>6.55036811796856</v>
      </c>
    </row>
    <row r="7919" spans="1:12" x14ac:dyDescent="0.3">
      <c r="A7919" s="3">
        <f>data!A7917</f>
        <v>7916</v>
      </c>
      <c r="B7919" s="3">
        <f>data!B7917</f>
        <v>3</v>
      </c>
      <c r="C7919" s="3">
        <f t="shared" si="738"/>
        <v>0</v>
      </c>
      <c r="D7919" s="3">
        <f t="shared" si="739"/>
        <v>0</v>
      </c>
      <c r="E7919" s="3">
        <f t="shared" si="740"/>
        <v>1</v>
      </c>
      <c r="F7919" s="3">
        <f t="shared" si="741"/>
        <v>0</v>
      </c>
      <c r="G7919" s="5">
        <f>data!D7917</f>
        <v>32148.250001072902</v>
      </c>
      <c r="H7919" s="7">
        <f>data!L7917</f>
        <v>4.5560208402936598E-4</v>
      </c>
      <c r="I7919" s="8">
        <f>data!M7917</f>
        <v>1.0690319972635964</v>
      </c>
      <c r="J7919" s="7" t="str">
        <f>data!N7917</f>
        <v>T</v>
      </c>
      <c r="K7919" s="8">
        <f t="shared" si="742"/>
        <v>1.1255025589797067</v>
      </c>
      <c r="L7919" s="6">
        <f t="shared" si="743"/>
        <v>102.51833693396219</v>
      </c>
    </row>
    <row r="7920" spans="1:12" x14ac:dyDescent="0.3">
      <c r="A7920" s="3">
        <f>data!A7918</f>
        <v>7917</v>
      </c>
      <c r="B7920" s="3">
        <f>data!B7918</f>
        <v>3</v>
      </c>
      <c r="C7920" s="3">
        <f t="shared" si="738"/>
        <v>0</v>
      </c>
      <c r="D7920" s="3">
        <f t="shared" si="739"/>
        <v>0</v>
      </c>
      <c r="E7920" s="3">
        <f t="shared" si="740"/>
        <v>1</v>
      </c>
      <c r="F7920" s="3">
        <f t="shared" si="741"/>
        <v>0</v>
      </c>
      <c r="G7920" s="5">
        <f>data!D7918</f>
        <v>2568.5800005495498</v>
      </c>
      <c r="H7920" s="7">
        <f>data!L7918</f>
        <v>-4.9512833383559196E-3</v>
      </c>
      <c r="I7920" s="8">
        <f>data!M7918</f>
        <v>0.91056910569105687</v>
      </c>
      <c r="J7920" s="7" t="str">
        <f>data!N7918</f>
        <v>V</v>
      </c>
      <c r="K7920" s="8">
        <f t="shared" si="742"/>
        <v>1.1184342256087867</v>
      </c>
      <c r="L7920" s="6">
        <f t="shared" si="743"/>
        <v>110.98296855579289</v>
      </c>
    </row>
    <row r="7921" spans="1:12" x14ac:dyDescent="0.3">
      <c r="A7921" s="3">
        <f>data!A7919</f>
        <v>7918</v>
      </c>
      <c r="B7921" s="3">
        <f>data!B7919</f>
        <v>3</v>
      </c>
      <c r="C7921" s="3">
        <f t="shared" si="738"/>
        <v>0</v>
      </c>
      <c r="D7921" s="3">
        <f t="shared" si="739"/>
        <v>0</v>
      </c>
      <c r="E7921" s="3">
        <f t="shared" si="740"/>
        <v>1</v>
      </c>
      <c r="F7921" s="3">
        <f t="shared" si="741"/>
        <v>0</v>
      </c>
      <c r="G7921" s="5">
        <f>data!D7919</f>
        <v>2109.6550000309949</v>
      </c>
      <c r="H7921" s="7">
        <f>data!L7919</f>
        <v>1.6048969709936501E-4</v>
      </c>
      <c r="I7921" s="8">
        <f>data!M7919</f>
        <v>1.1465088757396449</v>
      </c>
      <c r="J7921" s="7" t="str">
        <f>data!N7919</f>
        <v>T</v>
      </c>
      <c r="K7921" s="8">
        <f t="shared" si="742"/>
        <v>1.1251156133624078</v>
      </c>
      <c r="L7921" s="6">
        <f t="shared" si="743"/>
        <v>0.9655293378344173</v>
      </c>
    </row>
    <row r="7922" spans="1:12" x14ac:dyDescent="0.3">
      <c r="A7922" s="3">
        <f>data!A7920</f>
        <v>7919</v>
      </c>
      <c r="B7922" s="3">
        <f>data!B7920</f>
        <v>3</v>
      </c>
      <c r="C7922" s="3">
        <f t="shared" si="738"/>
        <v>0</v>
      </c>
      <c r="D7922" s="3">
        <f t="shared" si="739"/>
        <v>0</v>
      </c>
      <c r="E7922" s="3">
        <f t="shared" si="740"/>
        <v>1</v>
      </c>
      <c r="F7922" s="3">
        <f t="shared" si="741"/>
        <v>0</v>
      </c>
      <c r="G7922" s="5">
        <f>data!D7920</f>
        <v>1505.0649999678151</v>
      </c>
      <c r="H7922" s="7">
        <f>data!L7920</f>
        <v>-1.0684710275571799E-3</v>
      </c>
      <c r="I7922" s="8">
        <f>data!M7920</f>
        <v>1.093077177873468</v>
      </c>
      <c r="J7922" s="7" t="str">
        <f>data!N7920</f>
        <v>V</v>
      </c>
      <c r="K7922" s="8">
        <f t="shared" si="742"/>
        <v>1.1235056539782842</v>
      </c>
      <c r="L7922" s="6">
        <f t="shared" si="743"/>
        <v>1.3935278808428311</v>
      </c>
    </row>
    <row r="7923" spans="1:12" x14ac:dyDescent="0.3">
      <c r="A7923" s="3">
        <f>data!A7921</f>
        <v>7920</v>
      </c>
      <c r="B7923" s="3">
        <f>data!B7921</f>
        <v>3</v>
      </c>
      <c r="C7923" s="3">
        <f t="shared" si="738"/>
        <v>0</v>
      </c>
      <c r="D7923" s="3">
        <f t="shared" si="739"/>
        <v>0</v>
      </c>
      <c r="E7923" s="3">
        <f t="shared" si="740"/>
        <v>1</v>
      </c>
      <c r="F7923" s="3">
        <f t="shared" si="741"/>
        <v>0</v>
      </c>
      <c r="G7923" s="5">
        <f>data!D7921</f>
        <v>2022.2800001055</v>
      </c>
      <c r="H7923" s="7">
        <f>data!L7921</f>
        <v>4.2064927783724204E-3</v>
      </c>
      <c r="I7923" s="8">
        <f>data!M7921</f>
        <v>1.1484907497565726</v>
      </c>
      <c r="J7923" s="7" t="str">
        <f>data!N7921</f>
        <v>V</v>
      </c>
      <c r="K7923" s="8">
        <f t="shared" si="742"/>
        <v>1.1304322640970481</v>
      </c>
      <c r="L7923" s="6">
        <f t="shared" si="743"/>
        <v>0.65948351505305258</v>
      </c>
    </row>
    <row r="7924" spans="1:12" x14ac:dyDescent="0.3">
      <c r="A7924" s="3">
        <f>data!A7922</f>
        <v>7921</v>
      </c>
      <c r="B7924" s="3">
        <f>data!B7922</f>
        <v>3</v>
      </c>
      <c r="C7924" s="3">
        <f t="shared" si="738"/>
        <v>0</v>
      </c>
      <c r="D7924" s="3">
        <f t="shared" si="739"/>
        <v>0</v>
      </c>
      <c r="E7924" s="3">
        <f t="shared" si="740"/>
        <v>1</v>
      </c>
      <c r="F7924" s="3">
        <f t="shared" si="741"/>
        <v>0</v>
      </c>
      <c r="G7924" s="5">
        <f>data!D7922</f>
        <v>14109.350000083399</v>
      </c>
      <c r="H7924" s="7">
        <f>data!L7922</f>
        <v>2.1523112036275999E-4</v>
      </c>
      <c r="I7924" s="8">
        <f>data!M7922</f>
        <v>1.0654669122856737</v>
      </c>
      <c r="J7924" s="7" t="str">
        <f>data!N7922</f>
        <v>T</v>
      </c>
      <c r="K7924" s="8">
        <f t="shared" si="742"/>
        <v>1.1251873792001188</v>
      </c>
      <c r="L7924" s="6">
        <f t="shared" si="743"/>
        <v>50.321478870331312</v>
      </c>
    </row>
    <row r="7925" spans="1:12" x14ac:dyDescent="0.3">
      <c r="A7925" s="3">
        <f>data!A7923</f>
        <v>7922</v>
      </c>
      <c r="B7925" s="3">
        <f>data!B7923</f>
        <v>3</v>
      </c>
      <c r="C7925" s="3">
        <f t="shared" si="738"/>
        <v>0</v>
      </c>
      <c r="D7925" s="3">
        <f t="shared" si="739"/>
        <v>0</v>
      </c>
      <c r="E7925" s="3">
        <f t="shared" si="740"/>
        <v>1</v>
      </c>
      <c r="F7925" s="3">
        <f t="shared" si="741"/>
        <v>0</v>
      </c>
      <c r="G7925" s="5">
        <f>data!D7923</f>
        <v>2645.4000000953702</v>
      </c>
      <c r="H7925" s="7">
        <f>data!L7923</f>
        <v>-4.34410343933158E-3</v>
      </c>
      <c r="I7925" s="8">
        <f>data!M7923</f>
        <v>1.2726261127596439</v>
      </c>
      <c r="J7925" s="7" t="str">
        <f>data!N7923</f>
        <v>V</v>
      </c>
      <c r="K7925" s="8">
        <f t="shared" si="742"/>
        <v>1.1192257642853181</v>
      </c>
      <c r="L7925" s="6">
        <f t="shared" si="743"/>
        <v>62.250671651366993</v>
      </c>
    </row>
    <row r="7926" spans="1:12" x14ac:dyDescent="0.3">
      <c r="A7926" s="3">
        <f>data!A7924</f>
        <v>7923</v>
      </c>
      <c r="B7926" s="3">
        <f>data!B7924</f>
        <v>3</v>
      </c>
      <c r="C7926" s="3">
        <f t="shared" si="738"/>
        <v>0</v>
      </c>
      <c r="D7926" s="3">
        <f t="shared" si="739"/>
        <v>0</v>
      </c>
      <c r="E7926" s="3">
        <f t="shared" si="740"/>
        <v>1</v>
      </c>
      <c r="F7926" s="3">
        <f t="shared" si="741"/>
        <v>0</v>
      </c>
      <c r="G7926" s="5">
        <f>data!D7924</f>
        <v>10984.0600005984</v>
      </c>
      <c r="H7926" s="7">
        <f>data!L7924</f>
        <v>3.1384991779057401E-4</v>
      </c>
      <c r="I7926" s="8">
        <f>data!M7924</f>
        <v>1.1072988714961776</v>
      </c>
      <c r="J7926" s="7" t="str">
        <f>data!N7924</f>
        <v>T</v>
      </c>
      <c r="K7926" s="8">
        <f t="shared" si="742"/>
        <v>1.1253166796925202</v>
      </c>
      <c r="L7926" s="6">
        <f t="shared" si="743"/>
        <v>3.5658807502859258</v>
      </c>
    </row>
    <row r="7927" spans="1:12" x14ac:dyDescent="0.3">
      <c r="A7927" s="3">
        <f>data!A7925</f>
        <v>7924</v>
      </c>
      <c r="B7927" s="3">
        <f>data!B7925</f>
        <v>3</v>
      </c>
      <c r="C7927" s="3">
        <f t="shared" si="738"/>
        <v>0</v>
      </c>
      <c r="D7927" s="3">
        <f t="shared" si="739"/>
        <v>0</v>
      </c>
      <c r="E7927" s="3">
        <f t="shared" si="740"/>
        <v>1</v>
      </c>
      <c r="F7927" s="3">
        <f t="shared" si="741"/>
        <v>0</v>
      </c>
      <c r="G7927" s="5">
        <f>data!D7925</f>
        <v>6083.3700001239804</v>
      </c>
      <c r="H7927" s="7">
        <f>data!L7925</f>
        <v>2.8568209605882397E-4</v>
      </c>
      <c r="I7927" s="8">
        <f>data!M7925</f>
        <v>1.0760137908389427</v>
      </c>
      <c r="J7927" s="7" t="str">
        <f>data!N7925</f>
        <v>T</v>
      </c>
      <c r="K7927" s="8">
        <f t="shared" si="742"/>
        <v>1.1252797469494507</v>
      </c>
      <c r="L7927" s="6">
        <f t="shared" si="743"/>
        <v>14.76515678674861</v>
      </c>
    </row>
    <row r="7928" spans="1:12" x14ac:dyDescent="0.3">
      <c r="A7928" s="3">
        <f>data!A7926</f>
        <v>7925</v>
      </c>
      <c r="B7928" s="3">
        <f>data!B7926</f>
        <v>3</v>
      </c>
      <c r="C7928" s="3">
        <f t="shared" si="738"/>
        <v>0</v>
      </c>
      <c r="D7928" s="3">
        <f t="shared" si="739"/>
        <v>0</v>
      </c>
      <c r="E7928" s="3">
        <f t="shared" si="740"/>
        <v>1</v>
      </c>
      <c r="F7928" s="3">
        <f t="shared" si="741"/>
        <v>0</v>
      </c>
      <c r="G7928" s="5">
        <f>data!D7926</f>
        <v>16010.270000517399</v>
      </c>
      <c r="H7928" s="7">
        <f>data!L7926</f>
        <v>4.2202115165912202E-4</v>
      </c>
      <c r="I7928" s="8">
        <f>data!M7926</f>
        <v>1.1590611149260253</v>
      </c>
      <c r="J7928" s="7" t="str">
        <f>data!N7926</f>
        <v>V</v>
      </c>
      <c r="K7928" s="8">
        <f t="shared" si="742"/>
        <v>1.1254585216058253</v>
      </c>
      <c r="L7928" s="6">
        <f t="shared" si="743"/>
        <v>18.077744655101647</v>
      </c>
    </row>
    <row r="7929" spans="1:12" x14ac:dyDescent="0.3">
      <c r="A7929" s="3">
        <f>data!A7927</f>
        <v>7926</v>
      </c>
      <c r="B7929" s="3">
        <f>data!B7927</f>
        <v>3</v>
      </c>
      <c r="C7929" s="3">
        <f t="shared" si="738"/>
        <v>0</v>
      </c>
      <c r="D7929" s="3">
        <f t="shared" si="739"/>
        <v>0</v>
      </c>
      <c r="E7929" s="3">
        <f t="shared" si="740"/>
        <v>1</v>
      </c>
      <c r="F7929" s="3">
        <f t="shared" si="741"/>
        <v>0</v>
      </c>
      <c r="G7929" s="5">
        <f>data!D7927</f>
        <v>2636.9299997836401</v>
      </c>
      <c r="H7929" s="7">
        <f>data!L7927</f>
        <v>3.85687374069907E-3</v>
      </c>
      <c r="I7929" s="8">
        <f>data!M7927</f>
        <v>1.0962327489742634</v>
      </c>
      <c r="J7929" s="7" t="str">
        <f>data!N7927</f>
        <v>V</v>
      </c>
      <c r="K7929" s="8">
        <f t="shared" si="742"/>
        <v>1.129971857186258</v>
      </c>
      <c r="L7929" s="6">
        <f t="shared" si="743"/>
        <v>3.0016897311286939</v>
      </c>
    </row>
    <row r="7930" spans="1:12" x14ac:dyDescent="0.3">
      <c r="A7930" s="3">
        <f>data!A7928</f>
        <v>7927</v>
      </c>
      <c r="B7930" s="3">
        <f>data!B7928</f>
        <v>3</v>
      </c>
      <c r="C7930" s="3">
        <f t="shared" si="738"/>
        <v>0</v>
      </c>
      <c r="D7930" s="3">
        <f t="shared" si="739"/>
        <v>0</v>
      </c>
      <c r="E7930" s="3">
        <f t="shared" si="740"/>
        <v>1</v>
      </c>
      <c r="F7930" s="3">
        <f t="shared" si="741"/>
        <v>0</v>
      </c>
      <c r="G7930" s="5">
        <f>data!D7928</f>
        <v>1718.77000004053</v>
      </c>
      <c r="H7930" s="7">
        <f>data!L7928</f>
        <v>4.37479230541357E-4</v>
      </c>
      <c r="I7930" s="8">
        <f>data!M7928</f>
        <v>1.0985507246376811</v>
      </c>
      <c r="J7930" s="7" t="str">
        <f>data!N7928</f>
        <v>V</v>
      </c>
      <c r="K7930" s="8">
        <f t="shared" si="742"/>
        <v>1.1254787928122483</v>
      </c>
      <c r="L7930" s="6">
        <f t="shared" si="743"/>
        <v>1.2463159730332996</v>
      </c>
    </row>
    <row r="7931" spans="1:12" x14ac:dyDescent="0.3">
      <c r="A7931" s="3">
        <f>data!A7929</f>
        <v>7928</v>
      </c>
      <c r="B7931" s="3">
        <f>data!B7929</f>
        <v>3</v>
      </c>
      <c r="C7931" s="3">
        <f t="shared" si="738"/>
        <v>0</v>
      </c>
      <c r="D7931" s="3">
        <f t="shared" si="739"/>
        <v>0</v>
      </c>
      <c r="E7931" s="3">
        <f t="shared" si="740"/>
        <v>1</v>
      </c>
      <c r="F7931" s="3">
        <f t="shared" si="741"/>
        <v>0</v>
      </c>
      <c r="G7931" s="5">
        <f>data!D7929</f>
        <v>2065.7100000083451</v>
      </c>
      <c r="H7931" s="7">
        <f>data!L7929</f>
        <v>5.13975456958145E-4</v>
      </c>
      <c r="I7931" s="8">
        <f>data!M7929</f>
        <v>1.0800483675937123</v>
      </c>
      <c r="J7931" s="7" t="str">
        <f>data!N7929</f>
        <v>T</v>
      </c>
      <c r="K7931" s="8">
        <f t="shared" si="742"/>
        <v>1.1255791127732455</v>
      </c>
      <c r="L7931" s="6">
        <f t="shared" si="743"/>
        <v>4.2823175470209041</v>
      </c>
    </row>
    <row r="7932" spans="1:12" x14ac:dyDescent="0.3">
      <c r="A7932" s="3">
        <f>data!A7930</f>
        <v>7929</v>
      </c>
      <c r="B7932" s="3">
        <f>data!B7930</f>
        <v>3</v>
      </c>
      <c r="C7932" s="3">
        <f t="shared" si="738"/>
        <v>0</v>
      </c>
      <c r="D7932" s="3">
        <f t="shared" si="739"/>
        <v>0</v>
      </c>
      <c r="E7932" s="3">
        <f t="shared" si="740"/>
        <v>1</v>
      </c>
      <c r="F7932" s="3">
        <f t="shared" si="741"/>
        <v>0</v>
      </c>
      <c r="G7932" s="5">
        <f>data!D7930</f>
        <v>3245.1400000453</v>
      </c>
      <c r="H7932" s="7">
        <f>data!L7930</f>
        <v>3.4313390133145302E-4</v>
      </c>
      <c r="I7932" s="8">
        <f>data!M7930</f>
        <v>1.0695812807881773</v>
      </c>
      <c r="J7932" s="7" t="str">
        <f>data!N7930</f>
        <v>V</v>
      </c>
      <c r="K7932" s="8">
        <f t="shared" si="742"/>
        <v>1.1253550771962701</v>
      </c>
      <c r="L7932" s="6">
        <f t="shared" si="743"/>
        <v>10.094710107360298</v>
      </c>
    </row>
    <row r="7933" spans="1:12" x14ac:dyDescent="0.3">
      <c r="A7933" s="3">
        <f>data!A7931</f>
        <v>7930</v>
      </c>
      <c r="B7933" s="3">
        <f>data!B7931</f>
        <v>3</v>
      </c>
      <c r="C7933" s="3">
        <f t="shared" si="738"/>
        <v>0</v>
      </c>
      <c r="D7933" s="3">
        <f t="shared" si="739"/>
        <v>0</v>
      </c>
      <c r="E7933" s="3">
        <f t="shared" si="740"/>
        <v>1</v>
      </c>
      <c r="F7933" s="3">
        <f t="shared" si="741"/>
        <v>0</v>
      </c>
      <c r="G7933" s="5">
        <f>data!D7931</f>
        <v>8544.0699998140299</v>
      </c>
      <c r="H7933" s="7">
        <f>data!L7931</f>
        <v>2.6521986382377198E-4</v>
      </c>
      <c r="I7933" s="8">
        <f>data!M7931</f>
        <v>1.0651461988304094</v>
      </c>
      <c r="J7933" s="7" t="str">
        <f>data!N7931</f>
        <v>T</v>
      </c>
      <c r="K7933" s="8">
        <f t="shared" si="742"/>
        <v>1.1252529182879167</v>
      </c>
      <c r="L7933" s="6">
        <f t="shared" si="743"/>
        <v>30.868167529941992</v>
      </c>
    </row>
    <row r="7934" spans="1:12" x14ac:dyDescent="0.3">
      <c r="A7934" s="3">
        <f>data!A7932</f>
        <v>7931</v>
      </c>
      <c r="B7934" s="3">
        <f>data!B7932</f>
        <v>3</v>
      </c>
      <c r="C7934" s="3">
        <f t="shared" si="738"/>
        <v>0</v>
      </c>
      <c r="D7934" s="3">
        <f t="shared" si="739"/>
        <v>0</v>
      </c>
      <c r="E7934" s="3">
        <f t="shared" si="740"/>
        <v>1</v>
      </c>
      <c r="F7934" s="3">
        <f t="shared" si="741"/>
        <v>0</v>
      </c>
      <c r="G7934" s="5">
        <f>data!D7932</f>
        <v>2944.8299999833098</v>
      </c>
      <c r="H7934" s="7">
        <f>data!L7932</f>
        <v>7.8423539800741998E-4</v>
      </c>
      <c r="I7934" s="8">
        <f>data!M7932</f>
        <v>1.1028164234815065</v>
      </c>
      <c r="J7934" s="7" t="str">
        <f>data!N7932</f>
        <v>T</v>
      </c>
      <c r="K7934" s="8">
        <f t="shared" si="742"/>
        <v>1.1259336131951951</v>
      </c>
      <c r="L7934" s="6">
        <f t="shared" si="743"/>
        <v>1.5737302866946186</v>
      </c>
    </row>
    <row r="7935" spans="1:12" x14ac:dyDescent="0.3">
      <c r="A7935" s="3">
        <f>data!A7933</f>
        <v>7932</v>
      </c>
      <c r="B7935" s="3">
        <f>data!B7933</f>
        <v>3</v>
      </c>
      <c r="C7935" s="3">
        <f t="shared" si="738"/>
        <v>0</v>
      </c>
      <c r="D7935" s="3">
        <f t="shared" si="739"/>
        <v>0</v>
      </c>
      <c r="E7935" s="3">
        <f t="shared" si="740"/>
        <v>1</v>
      </c>
      <c r="F7935" s="3">
        <f t="shared" si="741"/>
        <v>0</v>
      </c>
      <c r="G7935" s="5">
        <f>data!D7933</f>
        <v>2083.5800000131148</v>
      </c>
      <c r="H7935" s="7">
        <f>data!L7933</f>
        <v>2.1128200173480701E-3</v>
      </c>
      <c r="I7935" s="8">
        <f>data!M7933</f>
        <v>1.0906474820143885</v>
      </c>
      <c r="J7935" s="7" t="str">
        <f>data!N7933</f>
        <v>V</v>
      </c>
      <c r="K7935" s="8">
        <f t="shared" si="742"/>
        <v>1.1276779440832443</v>
      </c>
      <c r="L7935" s="6">
        <f t="shared" si="743"/>
        <v>2.8571197450998467</v>
      </c>
    </row>
    <row r="7936" spans="1:12" x14ac:dyDescent="0.3">
      <c r="A7936" s="3">
        <f>data!A7934</f>
        <v>7933</v>
      </c>
      <c r="B7936" s="3">
        <f>data!B7934</f>
        <v>3</v>
      </c>
      <c r="C7936" s="3">
        <f t="shared" si="738"/>
        <v>0</v>
      </c>
      <c r="D7936" s="3">
        <f t="shared" si="739"/>
        <v>0</v>
      </c>
      <c r="E7936" s="3">
        <f t="shared" si="740"/>
        <v>1</v>
      </c>
      <c r="F7936" s="3">
        <f t="shared" si="741"/>
        <v>0</v>
      </c>
      <c r="G7936" s="5">
        <f>data!D7934</f>
        <v>5140.3000004291498</v>
      </c>
      <c r="H7936" s="7">
        <f>data!L7934</f>
        <v>1.9891156643452899E-4</v>
      </c>
      <c r="I7936" s="8">
        <f>data!M7934</f>
        <v>1.1498542274052479</v>
      </c>
      <c r="J7936" s="7" t="str">
        <f>data!N7934</f>
        <v>T</v>
      </c>
      <c r="K7936" s="8">
        <f t="shared" si="742"/>
        <v>1.1251659838361523</v>
      </c>
      <c r="L7936" s="6">
        <f t="shared" si="743"/>
        <v>3.1330610175814591</v>
      </c>
    </row>
    <row r="7937" spans="1:12" x14ac:dyDescent="0.3">
      <c r="A7937" s="3">
        <f>data!A7935</f>
        <v>7934</v>
      </c>
      <c r="B7937" s="3">
        <f>data!B7935</f>
        <v>3</v>
      </c>
      <c r="C7937" s="3">
        <f t="shared" si="738"/>
        <v>0</v>
      </c>
      <c r="D7937" s="3">
        <f t="shared" si="739"/>
        <v>0</v>
      </c>
      <c r="E7937" s="3">
        <f t="shared" si="740"/>
        <v>1</v>
      </c>
      <c r="F7937" s="3">
        <f t="shared" si="741"/>
        <v>0</v>
      </c>
      <c r="G7937" s="5">
        <f>data!D7935</f>
        <v>6.4000000953674299</v>
      </c>
      <c r="H7937" s="7">
        <f>data!L7935</f>
        <v>0.11111110283268801</v>
      </c>
      <c r="I7937" s="8">
        <f>data!M7935</f>
        <v>1.125</v>
      </c>
      <c r="J7937" s="7" t="str">
        <f>data!N7935</f>
        <v>T</v>
      </c>
      <c r="K7937" s="8">
        <f t="shared" si="742"/>
        <v>1.2803872021234839</v>
      </c>
      <c r="L7937" s="6">
        <f t="shared" si="743"/>
        <v>0.15452917083875639</v>
      </c>
    </row>
    <row r="7938" spans="1:12" x14ac:dyDescent="0.3">
      <c r="A7938" s="3">
        <f>data!A7936</f>
        <v>7935</v>
      </c>
      <c r="B7938" s="3">
        <f>data!B7936</f>
        <v>3</v>
      </c>
      <c r="C7938" s="3">
        <f t="shared" si="738"/>
        <v>0</v>
      </c>
      <c r="D7938" s="3">
        <f t="shared" si="739"/>
        <v>0</v>
      </c>
      <c r="E7938" s="3">
        <f t="shared" si="740"/>
        <v>1</v>
      </c>
      <c r="F7938" s="3">
        <f t="shared" si="741"/>
        <v>0</v>
      </c>
      <c r="G7938" s="5">
        <f>data!D7936</f>
        <v>3827.6600000858298</v>
      </c>
      <c r="H7938" s="7">
        <f>data!L7936</f>
        <v>0.25020006395986599</v>
      </c>
      <c r="I7938" s="8">
        <f>data!M7936</f>
        <v>1.3095983307250914</v>
      </c>
      <c r="J7938" s="7" t="str">
        <f>data!N7936</f>
        <v>T</v>
      </c>
      <c r="K7938" s="8">
        <f t="shared" si="742"/>
        <v>1.5056509548479293</v>
      </c>
      <c r="L7938" s="6">
        <f t="shared" si="743"/>
        <v>147.12235664523999</v>
      </c>
    </row>
    <row r="7939" spans="1:12" x14ac:dyDescent="0.3">
      <c r="A7939" s="3">
        <f>data!A7937</f>
        <v>7936</v>
      </c>
      <c r="B7939" s="3">
        <f>data!B7937</f>
        <v>3</v>
      </c>
      <c r="C7939" s="3">
        <f t="shared" si="738"/>
        <v>0</v>
      </c>
      <c r="D7939" s="3">
        <f t="shared" si="739"/>
        <v>0</v>
      </c>
      <c r="E7939" s="3">
        <f t="shared" si="740"/>
        <v>1</v>
      </c>
      <c r="F7939" s="3">
        <f t="shared" si="741"/>
        <v>0</v>
      </c>
      <c r="G7939" s="5">
        <f>data!D7937</f>
        <v>1012.93500006199</v>
      </c>
      <c r="H7939" s="7">
        <f>data!L7937</f>
        <v>7.1653517788919396E-4</v>
      </c>
      <c r="I7939" s="8">
        <f>data!M7937</f>
        <v>1.2372047244094488</v>
      </c>
      <c r="J7939" s="7" t="str">
        <f>data!N7937</f>
        <v>T</v>
      </c>
      <c r="K7939" s="8">
        <f t="shared" si="742"/>
        <v>1.1258448002221835</v>
      </c>
      <c r="L7939" s="6">
        <f t="shared" si="743"/>
        <v>12.561440073930671</v>
      </c>
    </row>
    <row r="7940" spans="1:12" x14ac:dyDescent="0.3">
      <c r="A7940" s="3">
        <f>data!A7938</f>
        <v>7937</v>
      </c>
      <c r="B7940" s="3">
        <f>data!B7938</f>
        <v>3</v>
      </c>
      <c r="C7940" s="3">
        <f t="shared" si="738"/>
        <v>0</v>
      </c>
      <c r="D7940" s="3">
        <f t="shared" si="739"/>
        <v>0</v>
      </c>
      <c r="E7940" s="3">
        <f t="shared" si="740"/>
        <v>1</v>
      </c>
      <c r="F7940" s="3">
        <f t="shared" si="741"/>
        <v>0</v>
      </c>
      <c r="G7940" s="5">
        <f>data!D7938</f>
        <v>7239.6099997162801</v>
      </c>
      <c r="H7940" s="7">
        <f>data!L7938</f>
        <v>3.4018121823239299E-4</v>
      </c>
      <c r="I7940" s="8">
        <f>data!M7938</f>
        <v>1.1295887386144079</v>
      </c>
      <c r="J7940" s="7" t="str">
        <f>data!N7938</f>
        <v>V</v>
      </c>
      <c r="K7940" s="8">
        <f t="shared" si="742"/>
        <v>1.1253512055440602</v>
      </c>
      <c r="L7940" s="6">
        <f t="shared" si="743"/>
        <v>0.12999940730854342</v>
      </c>
    </row>
    <row r="7941" spans="1:12" x14ac:dyDescent="0.3">
      <c r="A7941" s="3">
        <f>data!A7939</f>
        <v>7938</v>
      </c>
      <c r="B7941" s="3">
        <f>data!B7939</f>
        <v>3</v>
      </c>
      <c r="C7941" s="3">
        <f t="shared" ref="C7941:C8004" si="744">IF(B7941=1,1,0)</f>
        <v>0</v>
      </c>
      <c r="D7941" s="3">
        <f t="shared" ref="D7941:D8004" si="745">IF(B7941=2,1,0)</f>
        <v>0</v>
      </c>
      <c r="E7941" s="3">
        <f t="shared" ref="E7941:E8004" si="746">IF(B7941=3,1,0)</f>
        <v>1</v>
      </c>
      <c r="F7941" s="3">
        <f t="shared" ref="F7941:F8004" si="747">IF(B7941=4,1,0)</f>
        <v>0</v>
      </c>
      <c r="G7941" s="5">
        <f>data!D7939</f>
        <v>3713.5900002121898</v>
      </c>
      <c r="H7941" s="7">
        <f>data!L7939</f>
        <v>8.3458474913687697E-4</v>
      </c>
      <c r="I7941" s="8">
        <f>data!M7939</f>
        <v>1.1186121570736955</v>
      </c>
      <c r="J7941" s="7" t="str">
        <f>data!N7939</f>
        <v>T</v>
      </c>
      <c r="K7941" s="8">
        <f t="shared" ref="K7941:K8004" si="748">$G$2*EXP(SUMPRODUCT($C$2:$F$2*C7941:F7941)*H7941)</f>
        <v>1.1259996688609055</v>
      </c>
      <c r="L7941" s="6">
        <f t="shared" ref="L7941:L8004" si="749">G7941*(I7941-K7941)^2</f>
        <v>0.20267040125461563</v>
      </c>
    </row>
    <row r="7942" spans="1:12" x14ac:dyDescent="0.3">
      <c r="A7942" s="3">
        <f>data!A7940</f>
        <v>7939</v>
      </c>
      <c r="B7942" s="3">
        <f>data!B7940</f>
        <v>3</v>
      </c>
      <c r="C7942" s="3">
        <f t="shared" si="744"/>
        <v>0</v>
      </c>
      <c r="D7942" s="3">
        <f t="shared" si="745"/>
        <v>0</v>
      </c>
      <c r="E7942" s="3">
        <f t="shared" si="746"/>
        <v>1</v>
      </c>
      <c r="F7942" s="3">
        <f t="shared" si="747"/>
        <v>0</v>
      </c>
      <c r="G7942" s="5">
        <f>data!D7940</f>
        <v>2775.1600003242502</v>
      </c>
      <c r="H7942" s="7">
        <f>data!L7940</f>
        <v>1.3109353124803301E-3</v>
      </c>
      <c r="I7942" s="8">
        <f>data!M7940</f>
        <v>0.86515641855447678</v>
      </c>
      <c r="J7942" s="7" t="str">
        <f>data!N7940</f>
        <v>V</v>
      </c>
      <c r="K7942" s="8">
        <f t="shared" si="748"/>
        <v>1.1266248072179044</v>
      </c>
      <c r="L7942" s="6">
        <f t="shared" si="749"/>
        <v>189.72580673703246</v>
      </c>
    </row>
    <row r="7943" spans="1:12" x14ac:dyDescent="0.3">
      <c r="A7943" s="3">
        <f>data!A7941</f>
        <v>7940</v>
      </c>
      <c r="B7943" s="3">
        <f>data!B7941</f>
        <v>3</v>
      </c>
      <c r="C7943" s="3">
        <f t="shared" si="744"/>
        <v>0</v>
      </c>
      <c r="D7943" s="3">
        <f t="shared" si="745"/>
        <v>0</v>
      </c>
      <c r="E7943" s="3">
        <f t="shared" si="746"/>
        <v>1</v>
      </c>
      <c r="F7943" s="3">
        <f t="shared" si="747"/>
        <v>0</v>
      </c>
      <c r="G7943" s="5">
        <f>data!D7941</f>
        <v>2597.1800000667599</v>
      </c>
      <c r="H7943" s="7">
        <f>data!L7941</f>
        <v>4.8197613881746399E-4</v>
      </c>
      <c r="I7943" s="8">
        <f>data!M7941</f>
        <v>0.87543252595155707</v>
      </c>
      <c r="J7943" s="7" t="str">
        <f>data!N7941</f>
        <v>T</v>
      </c>
      <c r="K7943" s="8">
        <f t="shared" si="748"/>
        <v>1.1255371466042379</v>
      </c>
      <c r="L7943" s="6">
        <f t="shared" si="749"/>
        <v>162.45963776492499</v>
      </c>
    </row>
    <row r="7944" spans="1:12" x14ac:dyDescent="0.3">
      <c r="A7944" s="3">
        <f>data!A7942</f>
        <v>7941</v>
      </c>
      <c r="B7944" s="3">
        <f>data!B7942</f>
        <v>3</v>
      </c>
      <c r="C7944" s="3">
        <f t="shared" si="744"/>
        <v>0</v>
      </c>
      <c r="D7944" s="3">
        <f t="shared" si="745"/>
        <v>0</v>
      </c>
      <c r="E7944" s="3">
        <f t="shared" si="746"/>
        <v>1</v>
      </c>
      <c r="F7944" s="3">
        <f t="shared" si="747"/>
        <v>0</v>
      </c>
      <c r="G7944" s="5">
        <f>data!D7942</f>
        <v>3647.4799999594702</v>
      </c>
      <c r="H7944" s="7">
        <f>data!L7942</f>
        <v>6.9171998024800097E-4</v>
      </c>
      <c r="I7944" s="8">
        <f>data!M7942</f>
        <v>1.0723089564502877</v>
      </c>
      <c r="J7944" s="7" t="str">
        <f>data!N7942</f>
        <v>T</v>
      </c>
      <c r="K7944" s="8">
        <f t="shared" si="748"/>
        <v>1.125812247998716</v>
      </c>
      <c r="L7944" s="6">
        <f t="shared" si="749"/>
        <v>10.441284296107419</v>
      </c>
    </row>
    <row r="7945" spans="1:12" x14ac:dyDescent="0.3">
      <c r="A7945" s="3">
        <f>data!A7943</f>
        <v>7942</v>
      </c>
      <c r="B7945" s="3">
        <f>data!B7943</f>
        <v>3</v>
      </c>
      <c r="C7945" s="3">
        <f t="shared" si="744"/>
        <v>0</v>
      </c>
      <c r="D7945" s="3">
        <f t="shared" si="745"/>
        <v>0</v>
      </c>
      <c r="E7945" s="3">
        <f t="shared" si="746"/>
        <v>1</v>
      </c>
      <c r="F7945" s="3">
        <f t="shared" si="747"/>
        <v>0</v>
      </c>
      <c r="G7945" s="5">
        <f>data!D7943</f>
        <v>2396.5900001823902</v>
      </c>
      <c r="H7945" s="7">
        <f>data!L7943</f>
        <v>0.25141567604695197</v>
      </c>
      <c r="I7945" s="8">
        <f>data!M7943</f>
        <v>1.3685964181591004</v>
      </c>
      <c r="J7945" s="7" t="str">
        <f>data!N7943</f>
        <v>V</v>
      </c>
      <c r="K7945" s="8">
        <f t="shared" si="748"/>
        <v>1.5077850687213947</v>
      </c>
      <c r="L7945" s="6">
        <f t="shared" si="749"/>
        <v>46.430289504060838</v>
      </c>
    </row>
    <row r="7946" spans="1:12" x14ac:dyDescent="0.3">
      <c r="A7946" s="3">
        <f>data!A7944</f>
        <v>7943</v>
      </c>
      <c r="B7946" s="3">
        <f>data!B7944</f>
        <v>3</v>
      </c>
      <c r="C7946" s="3">
        <f t="shared" si="744"/>
        <v>0</v>
      </c>
      <c r="D7946" s="3">
        <f t="shared" si="745"/>
        <v>0</v>
      </c>
      <c r="E7946" s="3">
        <f t="shared" si="746"/>
        <v>1</v>
      </c>
      <c r="F7946" s="3">
        <f t="shared" si="747"/>
        <v>0</v>
      </c>
      <c r="G7946" s="5">
        <f>data!D7944</f>
        <v>761.47500004433005</v>
      </c>
      <c r="H7946" s="7">
        <f>data!L7944</f>
        <v>-8.8732392373426106E-3</v>
      </c>
      <c r="I7946" s="8">
        <f>data!M7944</f>
        <v>1.4035087719298245</v>
      </c>
      <c r="J7946" s="7" t="str">
        <f>data!N7944</f>
        <v>T</v>
      </c>
      <c r="K7946" s="8">
        <f t="shared" si="748"/>
        <v>1.1133349099849659</v>
      </c>
      <c r="L7946" s="6">
        <f t="shared" si="749"/>
        <v>64.116857605768061</v>
      </c>
    </row>
    <row r="7947" spans="1:12" x14ac:dyDescent="0.3">
      <c r="A7947" s="3">
        <f>data!A7945</f>
        <v>7944</v>
      </c>
      <c r="B7947" s="3">
        <f>data!B7945</f>
        <v>3</v>
      </c>
      <c r="C7947" s="3">
        <f t="shared" si="744"/>
        <v>0</v>
      </c>
      <c r="D7947" s="3">
        <f t="shared" si="745"/>
        <v>0</v>
      </c>
      <c r="E7947" s="3">
        <f t="shared" si="746"/>
        <v>1</v>
      </c>
      <c r="F7947" s="3">
        <f t="shared" si="747"/>
        <v>0</v>
      </c>
      <c r="G7947" s="5">
        <f>data!D7945</f>
        <v>1671.59999999404</v>
      </c>
      <c r="H7947" s="7">
        <f>data!L7945</f>
        <v>0.246646894643231</v>
      </c>
      <c r="I7947" s="8">
        <f>data!M7945</f>
        <v>1.3939751919669225</v>
      </c>
      <c r="J7947" s="7" t="str">
        <f>data!N7945</f>
        <v>T</v>
      </c>
      <c r="K7947" s="8">
        <f t="shared" si="748"/>
        <v>1.499430356127903</v>
      </c>
      <c r="L7947" s="6">
        <f t="shared" si="749"/>
        <v>18.58951531909716</v>
      </c>
    </row>
    <row r="7948" spans="1:12" x14ac:dyDescent="0.3">
      <c r="A7948" s="3">
        <f>data!A7946</f>
        <v>7945</v>
      </c>
      <c r="B7948" s="3">
        <f>data!B7946</f>
        <v>3</v>
      </c>
      <c r="C7948" s="3">
        <f t="shared" si="744"/>
        <v>0</v>
      </c>
      <c r="D7948" s="3">
        <f t="shared" si="745"/>
        <v>0</v>
      </c>
      <c r="E7948" s="3">
        <f t="shared" si="746"/>
        <v>1</v>
      </c>
      <c r="F7948" s="3">
        <f t="shared" si="747"/>
        <v>0</v>
      </c>
      <c r="G7948" s="5">
        <f>data!D7946</f>
        <v>2925.7800002098102</v>
      </c>
      <c r="H7948" s="7">
        <f>data!L7946</f>
        <v>0.25008181735561802</v>
      </c>
      <c r="I7948" s="8">
        <f>data!M7946</f>
        <v>1.5261003070624359</v>
      </c>
      <c r="J7948" s="7" t="str">
        <f>data!N7946</f>
        <v>T</v>
      </c>
      <c r="K7948" s="8">
        <f t="shared" si="748"/>
        <v>1.5054435238121873</v>
      </c>
      <c r="L7948" s="6">
        <f t="shared" si="749"/>
        <v>1.24843820886572</v>
      </c>
    </row>
    <row r="7949" spans="1:12" x14ac:dyDescent="0.3">
      <c r="A7949" s="3">
        <f>data!A7947</f>
        <v>7946</v>
      </c>
      <c r="B7949" s="3">
        <f>data!B7947</f>
        <v>3</v>
      </c>
      <c r="C7949" s="3">
        <f t="shared" si="744"/>
        <v>0</v>
      </c>
      <c r="D7949" s="3">
        <f t="shared" si="745"/>
        <v>0</v>
      </c>
      <c r="E7949" s="3">
        <f t="shared" si="746"/>
        <v>1</v>
      </c>
      <c r="F7949" s="3">
        <f t="shared" si="747"/>
        <v>0</v>
      </c>
      <c r="G7949" s="5">
        <f>data!D7947</f>
        <v>958.55999998003006</v>
      </c>
      <c r="H7949" s="7">
        <f>data!L7947</f>
        <v>-4.1622669644449002E-3</v>
      </c>
      <c r="I7949" s="8">
        <f>data!M7947</f>
        <v>0.97872340425531912</v>
      </c>
      <c r="J7949" s="7" t="str">
        <f>data!N7947</f>
        <v>V</v>
      </c>
      <c r="K7949" s="8">
        <f t="shared" si="748"/>
        <v>1.1194629209765132</v>
      </c>
      <c r="L7949" s="6">
        <f t="shared" si="749"/>
        <v>18.986784143186753</v>
      </c>
    </row>
    <row r="7950" spans="1:12" x14ac:dyDescent="0.3">
      <c r="A7950" s="3">
        <f>data!A7948</f>
        <v>7947</v>
      </c>
      <c r="B7950" s="3">
        <f>data!B7948</f>
        <v>3</v>
      </c>
      <c r="C7950" s="3">
        <f t="shared" si="744"/>
        <v>0</v>
      </c>
      <c r="D7950" s="3">
        <f t="shared" si="745"/>
        <v>0</v>
      </c>
      <c r="E7950" s="3">
        <f t="shared" si="746"/>
        <v>1</v>
      </c>
      <c r="F7950" s="3">
        <f t="shared" si="747"/>
        <v>0</v>
      </c>
      <c r="G7950" s="5">
        <f>data!D7948</f>
        <v>2850.25</v>
      </c>
      <c r="H7950" s="7">
        <f>data!L7948</f>
        <v>0.24780678024112501</v>
      </c>
      <c r="I7950" s="8">
        <f>data!M7948</f>
        <v>1.3739525139664805</v>
      </c>
      <c r="J7950" s="7" t="str">
        <f>data!N7948</f>
        <v>V</v>
      </c>
      <c r="K7950" s="8">
        <f t="shared" si="748"/>
        <v>1.5014581585033215</v>
      </c>
      <c r="L7950" s="6">
        <f t="shared" si="749"/>
        <v>46.33847918029965</v>
      </c>
    </row>
    <row r="7951" spans="1:12" x14ac:dyDescent="0.3">
      <c r="A7951" s="3">
        <f>data!A7949</f>
        <v>7948</v>
      </c>
      <c r="B7951" s="3">
        <f>data!B7949</f>
        <v>3</v>
      </c>
      <c r="C7951" s="3">
        <f t="shared" si="744"/>
        <v>0</v>
      </c>
      <c r="D7951" s="3">
        <f t="shared" si="745"/>
        <v>0</v>
      </c>
      <c r="E7951" s="3">
        <f t="shared" si="746"/>
        <v>1</v>
      </c>
      <c r="F7951" s="3">
        <f t="shared" si="747"/>
        <v>0</v>
      </c>
      <c r="G7951" s="5">
        <f>data!D7949</f>
        <v>917.09999996423505</v>
      </c>
      <c r="H7951" s="7">
        <f>data!L7949</f>
        <v>-3.1587162513096998E-3</v>
      </c>
      <c r="I7951" s="8">
        <f>data!M7949</f>
        <v>1.3756786102062974</v>
      </c>
      <c r="J7951" s="7" t="str">
        <f>data!N7949</f>
        <v>V</v>
      </c>
      <c r="K7951" s="8">
        <f t="shared" si="748"/>
        <v>1.1207726867779748</v>
      </c>
      <c r="L7951" s="6">
        <f t="shared" si="749"/>
        <v>59.590434026197663</v>
      </c>
    </row>
    <row r="7952" spans="1:12" x14ac:dyDescent="0.3">
      <c r="A7952" s="3">
        <f>data!A7950</f>
        <v>7949</v>
      </c>
      <c r="B7952" s="3">
        <f>data!B7950</f>
        <v>3</v>
      </c>
      <c r="C7952" s="3">
        <f t="shared" si="744"/>
        <v>0</v>
      </c>
      <c r="D7952" s="3">
        <f t="shared" si="745"/>
        <v>0</v>
      </c>
      <c r="E7952" s="3">
        <f t="shared" si="746"/>
        <v>1</v>
      </c>
      <c r="F7952" s="3">
        <f t="shared" si="747"/>
        <v>0</v>
      </c>
      <c r="G7952" s="5">
        <f>data!D7950</f>
        <v>2503.94999998808</v>
      </c>
      <c r="H7952" s="7">
        <f>data!L7950</f>
        <v>0.24837503397663799</v>
      </c>
      <c r="I7952" s="8">
        <f>data!M7950</f>
        <v>1.3263116057233704</v>
      </c>
      <c r="J7952" s="7" t="str">
        <f>data!N7950</f>
        <v>V</v>
      </c>
      <c r="K7952" s="8">
        <f t="shared" si="748"/>
        <v>1.5024526246180565</v>
      </c>
      <c r="L7952" s="6">
        <f t="shared" si="749"/>
        <v>77.6866976939978</v>
      </c>
    </row>
    <row r="7953" spans="1:12" x14ac:dyDescent="0.3">
      <c r="A7953" s="3">
        <f>data!A7951</f>
        <v>7950</v>
      </c>
      <c r="B7953" s="3">
        <f>data!B7951</f>
        <v>3</v>
      </c>
      <c r="C7953" s="3">
        <f t="shared" si="744"/>
        <v>0</v>
      </c>
      <c r="D7953" s="3">
        <f t="shared" si="745"/>
        <v>0</v>
      </c>
      <c r="E7953" s="3">
        <f t="shared" si="746"/>
        <v>1</v>
      </c>
      <c r="F7953" s="3">
        <f t="shared" si="747"/>
        <v>0</v>
      </c>
      <c r="G7953" s="5">
        <f>data!D7951</f>
        <v>2200.6100000739102</v>
      </c>
      <c r="H7953" s="7">
        <f>data!L7951</f>
        <v>0.25055138504068403</v>
      </c>
      <c r="I7953" s="8">
        <f>data!M7951</f>
        <v>1.4954669084315504</v>
      </c>
      <c r="J7953" s="7" t="str">
        <f>data!N7951</f>
        <v>T</v>
      </c>
      <c r="K7953" s="8">
        <f t="shared" si="748"/>
        <v>1.5062674193566477</v>
      </c>
      <c r="L7953" s="6">
        <f t="shared" si="749"/>
        <v>0.25670343687564973</v>
      </c>
    </row>
    <row r="7954" spans="1:12" x14ac:dyDescent="0.3">
      <c r="A7954" s="3">
        <f>data!A7952</f>
        <v>7951</v>
      </c>
      <c r="B7954" s="3">
        <f>data!B7952</f>
        <v>3</v>
      </c>
      <c r="C7954" s="3">
        <f t="shared" si="744"/>
        <v>0</v>
      </c>
      <c r="D7954" s="3">
        <f t="shared" si="745"/>
        <v>0</v>
      </c>
      <c r="E7954" s="3">
        <f t="shared" si="746"/>
        <v>1</v>
      </c>
      <c r="F7954" s="3">
        <f t="shared" si="747"/>
        <v>0</v>
      </c>
      <c r="G7954" s="5">
        <f>data!D7952</f>
        <v>648.75499991327501</v>
      </c>
      <c r="H7954" s="7">
        <f>data!L7952</f>
        <v>-3.9094902359556203E-3</v>
      </c>
      <c r="I7954" s="8">
        <f>data!M7952</f>
        <v>1.0826952526799387</v>
      </c>
      <c r="J7954" s="7" t="str">
        <f>data!N7952</f>
        <v>V</v>
      </c>
      <c r="K7954" s="8">
        <f t="shared" si="748"/>
        <v>1.1197926836017251</v>
      </c>
      <c r="L7954" s="6">
        <f t="shared" si="749"/>
        <v>0.89282920439917091</v>
      </c>
    </row>
    <row r="7955" spans="1:12" x14ac:dyDescent="0.3">
      <c r="A7955" s="3">
        <f>data!A7953</f>
        <v>7952</v>
      </c>
      <c r="B7955" s="3">
        <f>data!B7953</f>
        <v>3</v>
      </c>
      <c r="C7955" s="3">
        <f t="shared" si="744"/>
        <v>0</v>
      </c>
      <c r="D7955" s="3">
        <f t="shared" si="745"/>
        <v>0</v>
      </c>
      <c r="E7955" s="3">
        <f t="shared" si="746"/>
        <v>1</v>
      </c>
      <c r="F7955" s="3">
        <f t="shared" si="747"/>
        <v>0</v>
      </c>
      <c r="G7955" s="5">
        <f>data!D7953</f>
        <v>5327.2799997329703</v>
      </c>
      <c r="H7955" s="7">
        <f>data!L7953</f>
        <v>4.1674154171909399E-4</v>
      </c>
      <c r="I7955" s="8">
        <f>data!M7953</f>
        <v>1.0412371134020619</v>
      </c>
      <c r="J7955" s="7" t="str">
        <f>data!N7953</f>
        <v>V</v>
      </c>
      <c r="K7955" s="8">
        <f t="shared" si="748"/>
        <v>1.1254515981859916</v>
      </c>
      <c r="L7955" s="6">
        <f t="shared" si="749"/>
        <v>37.781492996772329</v>
      </c>
    </row>
    <row r="7956" spans="1:12" x14ac:dyDescent="0.3">
      <c r="A7956" s="3">
        <f>data!A7954</f>
        <v>7953</v>
      </c>
      <c r="B7956" s="3">
        <f>data!B7954</f>
        <v>3</v>
      </c>
      <c r="C7956" s="3">
        <f t="shared" si="744"/>
        <v>0</v>
      </c>
      <c r="D7956" s="3">
        <f t="shared" si="745"/>
        <v>0</v>
      </c>
      <c r="E7956" s="3">
        <f t="shared" si="746"/>
        <v>1</v>
      </c>
      <c r="F7956" s="3">
        <f t="shared" si="747"/>
        <v>0</v>
      </c>
      <c r="G7956" s="5">
        <f>data!D7954</f>
        <v>8271.4900000095404</v>
      </c>
      <c r="H7956" s="7">
        <f>data!L7954</f>
        <v>2.27773487131782E-4</v>
      </c>
      <c r="I7956" s="8">
        <f>data!M7954</f>
        <v>1.0932479768087933</v>
      </c>
      <c r="J7956" s="7" t="str">
        <f>data!N7954</f>
        <v>V</v>
      </c>
      <c r="K7956" s="8">
        <f t="shared" si="748"/>
        <v>1.1252038228489716</v>
      </c>
      <c r="L7956" s="6">
        <f t="shared" si="749"/>
        <v>8.4466478675004026</v>
      </c>
    </row>
    <row r="7957" spans="1:12" x14ac:dyDescent="0.3">
      <c r="A7957" s="3">
        <f>data!A7955</f>
        <v>7954</v>
      </c>
      <c r="B7957" s="3">
        <f>data!B7955</f>
        <v>3</v>
      </c>
      <c r="C7957" s="3">
        <f t="shared" si="744"/>
        <v>0</v>
      </c>
      <c r="D7957" s="3">
        <f t="shared" si="745"/>
        <v>0</v>
      </c>
      <c r="E7957" s="3">
        <f t="shared" si="746"/>
        <v>1</v>
      </c>
      <c r="F7957" s="3">
        <f t="shared" si="747"/>
        <v>0</v>
      </c>
      <c r="G7957" s="5">
        <f>data!D7955</f>
        <v>1897.11500003934</v>
      </c>
      <c r="H7957" s="7">
        <f>data!L7955</f>
        <v>1.2272906741608799E-3</v>
      </c>
      <c r="I7957" s="8">
        <f>data!M7955</f>
        <v>1.1287180837062385</v>
      </c>
      <c r="J7957" s="7" t="str">
        <f>data!N7955</f>
        <v>V</v>
      </c>
      <c r="K7957" s="8">
        <f t="shared" si="748"/>
        <v>1.1265150111148317</v>
      </c>
      <c r="L7957" s="6">
        <f t="shared" si="749"/>
        <v>9.2077023711941586E-3</v>
      </c>
    </row>
    <row r="7958" spans="1:12" x14ac:dyDescent="0.3">
      <c r="A7958" s="3">
        <f>data!A7956</f>
        <v>7955</v>
      </c>
      <c r="B7958" s="3">
        <f>data!B7956</f>
        <v>3</v>
      </c>
      <c r="C7958" s="3">
        <f t="shared" si="744"/>
        <v>0</v>
      </c>
      <c r="D7958" s="3">
        <f t="shared" si="745"/>
        <v>0</v>
      </c>
      <c r="E7958" s="3">
        <f t="shared" si="746"/>
        <v>1</v>
      </c>
      <c r="F7958" s="3">
        <f t="shared" si="747"/>
        <v>0</v>
      </c>
      <c r="G7958" s="5">
        <f>data!D7956</f>
        <v>3365.21999964118</v>
      </c>
      <c r="H7958" s="7">
        <f>data!L7956</f>
        <v>-1.9450908061678399E-4</v>
      </c>
      <c r="I7958" s="8">
        <f>data!M7956</f>
        <v>1.0268267378093967</v>
      </c>
      <c r="J7958" s="7" t="str">
        <f>data!N7956</f>
        <v>T</v>
      </c>
      <c r="K7958" s="8">
        <f t="shared" si="748"/>
        <v>1.124650322134858</v>
      </c>
      <c r="L7958" s="6">
        <f t="shared" si="749"/>
        <v>32.203316809563724</v>
      </c>
    </row>
    <row r="7959" spans="1:12" x14ac:dyDescent="0.3">
      <c r="A7959" s="3">
        <f>data!A7957</f>
        <v>7956</v>
      </c>
      <c r="B7959" s="3">
        <f>data!B7957</f>
        <v>3</v>
      </c>
      <c r="C7959" s="3">
        <f t="shared" si="744"/>
        <v>0</v>
      </c>
      <c r="D7959" s="3">
        <f t="shared" si="745"/>
        <v>0</v>
      </c>
      <c r="E7959" s="3">
        <f t="shared" si="746"/>
        <v>1</v>
      </c>
      <c r="F7959" s="3">
        <f t="shared" si="747"/>
        <v>0</v>
      </c>
      <c r="G7959" s="5">
        <f>data!D7957</f>
        <v>3813.0199999585702</v>
      </c>
      <c r="H7959" s="7">
        <f>data!L7957</f>
        <v>-6.8380882082443896E-4</v>
      </c>
      <c r="I7959" s="8">
        <f>data!M7957</f>
        <v>1.1089290390154491</v>
      </c>
      <c r="J7959" s="7" t="str">
        <f>data!N7957</f>
        <v>T</v>
      </c>
      <c r="K7959" s="8">
        <f t="shared" si="748"/>
        <v>1.1240093201486752</v>
      </c>
      <c r="L7959" s="6">
        <f t="shared" si="749"/>
        <v>0.86713748213300557</v>
      </c>
    </row>
    <row r="7960" spans="1:12" x14ac:dyDescent="0.3">
      <c r="A7960" s="3">
        <f>data!A7958</f>
        <v>7957</v>
      </c>
      <c r="B7960" s="3">
        <f>data!B7958</f>
        <v>3</v>
      </c>
      <c r="C7960" s="3">
        <f t="shared" si="744"/>
        <v>0</v>
      </c>
      <c r="D7960" s="3">
        <f t="shared" si="745"/>
        <v>0</v>
      </c>
      <c r="E7960" s="3">
        <f t="shared" si="746"/>
        <v>1</v>
      </c>
      <c r="F7960" s="3">
        <f t="shared" si="747"/>
        <v>0</v>
      </c>
      <c r="G7960" s="5">
        <f>data!D7958</f>
        <v>3385.9899995923001</v>
      </c>
      <c r="H7960" s="7">
        <f>data!L7958</f>
        <v>0.133918033499213</v>
      </c>
      <c r="I7960" s="8">
        <f>data!M7958</f>
        <v>0.97035515115937776</v>
      </c>
      <c r="J7960" s="7" t="str">
        <f>data!N7958</f>
        <v>V</v>
      </c>
      <c r="K7960" s="8">
        <f t="shared" si="748"/>
        <v>1.3148683802514407</v>
      </c>
      <c r="L7960" s="6">
        <f t="shared" si="749"/>
        <v>401.88100301378483</v>
      </c>
    </row>
    <row r="7961" spans="1:12" x14ac:dyDescent="0.3">
      <c r="A7961" s="3">
        <f>data!A7959</f>
        <v>7958</v>
      </c>
      <c r="B7961" s="3">
        <f>data!B7959</f>
        <v>3</v>
      </c>
      <c r="C7961" s="3">
        <f t="shared" si="744"/>
        <v>0</v>
      </c>
      <c r="D7961" s="3">
        <f t="shared" si="745"/>
        <v>0</v>
      </c>
      <c r="E7961" s="3">
        <f t="shared" si="746"/>
        <v>1</v>
      </c>
      <c r="F7961" s="3">
        <f t="shared" si="747"/>
        <v>0</v>
      </c>
      <c r="G7961" s="5">
        <f>data!D7959</f>
        <v>48430.0800004005</v>
      </c>
      <c r="H7961" s="7">
        <f>data!L7959</f>
        <v>2.53792436050083E-2</v>
      </c>
      <c r="I7961" s="8">
        <f>data!M7959</f>
        <v>1.2753916119252147</v>
      </c>
      <c r="J7961" s="7" t="str">
        <f>data!N7959</f>
        <v>T</v>
      </c>
      <c r="K7961" s="8">
        <f t="shared" si="748"/>
        <v>1.1586667915553119</v>
      </c>
      <c r="L7961" s="6">
        <f t="shared" si="749"/>
        <v>659.84452110554867</v>
      </c>
    </row>
    <row r="7962" spans="1:12" x14ac:dyDescent="0.3">
      <c r="A7962" s="3">
        <f>data!A7960</f>
        <v>7959</v>
      </c>
      <c r="B7962" s="3">
        <f>data!B7960</f>
        <v>3</v>
      </c>
      <c r="C7962" s="3">
        <f t="shared" si="744"/>
        <v>0</v>
      </c>
      <c r="D7962" s="3">
        <f t="shared" si="745"/>
        <v>0</v>
      </c>
      <c r="E7962" s="3">
        <f t="shared" si="746"/>
        <v>1</v>
      </c>
      <c r="F7962" s="3">
        <f t="shared" si="747"/>
        <v>0</v>
      </c>
      <c r="G7962" s="5">
        <f>data!D7960</f>
        <v>1282.2100001275501</v>
      </c>
      <c r="H7962" s="7">
        <f>data!L7960</f>
        <v>0.249490055795105</v>
      </c>
      <c r="I7962" s="8">
        <f>data!M7960</f>
        <v>1.544822256568779</v>
      </c>
      <c r="J7962" s="7" t="str">
        <f>data!N7960</f>
        <v>T</v>
      </c>
      <c r="K7962" s="8">
        <f t="shared" si="748"/>
        <v>1.5044058707425081</v>
      </c>
      <c r="L7962" s="6">
        <f t="shared" si="749"/>
        <v>2.0944698317561841</v>
      </c>
    </row>
    <row r="7963" spans="1:12" x14ac:dyDescent="0.3">
      <c r="A7963" s="3">
        <f>data!A7961</f>
        <v>7960</v>
      </c>
      <c r="B7963" s="3">
        <f>data!B7961</f>
        <v>3</v>
      </c>
      <c r="C7963" s="3">
        <f t="shared" si="744"/>
        <v>0</v>
      </c>
      <c r="D7963" s="3">
        <f t="shared" si="745"/>
        <v>0</v>
      </c>
      <c r="E7963" s="3">
        <f t="shared" si="746"/>
        <v>1</v>
      </c>
      <c r="F7963" s="3">
        <f t="shared" si="747"/>
        <v>0</v>
      </c>
      <c r="G7963" s="5">
        <f>data!D7961</f>
        <v>457.10000003874302</v>
      </c>
      <c r="H7963" s="7">
        <f>data!L7961</f>
        <v>-5.2896144087425101E-3</v>
      </c>
      <c r="I7963" s="8">
        <f>data!M7961</f>
        <v>1.1400862068965518</v>
      </c>
      <c r="J7963" s="7" t="str">
        <f>data!N7961</f>
        <v>V</v>
      </c>
      <c r="K7963" s="8">
        <f t="shared" si="748"/>
        <v>1.1179934095538444</v>
      </c>
      <c r="L7963" s="6">
        <f t="shared" si="749"/>
        <v>0.22310671354100725</v>
      </c>
    </row>
    <row r="7964" spans="1:12" x14ac:dyDescent="0.3">
      <c r="A7964" s="3">
        <f>data!A7962</f>
        <v>7961</v>
      </c>
      <c r="B7964" s="3">
        <f>data!B7962</f>
        <v>3</v>
      </c>
      <c r="C7964" s="3">
        <f t="shared" si="744"/>
        <v>0</v>
      </c>
      <c r="D7964" s="3">
        <f t="shared" si="745"/>
        <v>0</v>
      </c>
      <c r="E7964" s="3">
        <f t="shared" si="746"/>
        <v>1</v>
      </c>
      <c r="F7964" s="3">
        <f t="shared" si="747"/>
        <v>0</v>
      </c>
      <c r="G7964" s="5">
        <f>data!D7962</f>
        <v>2375.97500012815</v>
      </c>
      <c r="H7964" s="7">
        <f>data!L7962</f>
        <v>-3.34631943372444E-3</v>
      </c>
      <c r="I7964" s="8">
        <f>data!M7962</f>
        <v>1.0815773002295013</v>
      </c>
      <c r="J7964" s="7" t="str">
        <f>data!N7962</f>
        <v>V</v>
      </c>
      <c r="K7964" s="8">
        <f t="shared" si="748"/>
        <v>1.1205277235216617</v>
      </c>
      <c r="L7964" s="6">
        <f t="shared" si="749"/>
        <v>3.6046759595485764</v>
      </c>
    </row>
    <row r="7965" spans="1:12" x14ac:dyDescent="0.3">
      <c r="A7965" s="3">
        <f>data!A7963</f>
        <v>7962</v>
      </c>
      <c r="B7965" s="3">
        <f>data!B7963</f>
        <v>3</v>
      </c>
      <c r="C7965" s="3">
        <f t="shared" si="744"/>
        <v>0</v>
      </c>
      <c r="D7965" s="3">
        <f t="shared" si="745"/>
        <v>0</v>
      </c>
      <c r="E7965" s="3">
        <f t="shared" si="746"/>
        <v>1</v>
      </c>
      <c r="F7965" s="3">
        <f t="shared" si="747"/>
        <v>0</v>
      </c>
      <c r="G7965" s="5">
        <f>data!D7963</f>
        <v>3609.3249999582749</v>
      </c>
      <c r="H7965" s="7">
        <f>data!L7963</f>
        <v>6.2686300474128999E-3</v>
      </c>
      <c r="I7965" s="8">
        <f>data!M7963</f>
        <v>1.1375639430388498</v>
      </c>
      <c r="J7965" s="7" t="str">
        <f>data!N7963</f>
        <v>V</v>
      </c>
      <c r="K7965" s="8">
        <f t="shared" si="748"/>
        <v>1.1331516737967804</v>
      </c>
      <c r="L7965" s="6">
        <f t="shared" si="749"/>
        <v>7.0266771729165942E-2</v>
      </c>
    </row>
    <row r="7966" spans="1:12" x14ac:dyDescent="0.3">
      <c r="A7966" s="3">
        <f>data!A7964</f>
        <v>7963</v>
      </c>
      <c r="B7966" s="3">
        <f>data!B7964</f>
        <v>3</v>
      </c>
      <c r="C7966" s="3">
        <f t="shared" si="744"/>
        <v>0</v>
      </c>
      <c r="D7966" s="3">
        <f t="shared" si="745"/>
        <v>0</v>
      </c>
      <c r="E7966" s="3">
        <f t="shared" si="746"/>
        <v>1</v>
      </c>
      <c r="F7966" s="3">
        <f t="shared" si="747"/>
        <v>0</v>
      </c>
      <c r="G7966" s="5">
        <f>data!D7964</f>
        <v>2175.3600000292099</v>
      </c>
      <c r="H7966" s="7">
        <f>data!L7964</f>
        <v>0.24936781957138199</v>
      </c>
      <c r="I7966" s="8">
        <f>data!M7964</f>
        <v>1.4260192395785616</v>
      </c>
      <c r="J7966" s="7" t="str">
        <f>data!N7964</f>
        <v>T</v>
      </c>
      <c r="K7966" s="8">
        <f t="shared" si="748"/>
        <v>1.5041916188390219</v>
      </c>
      <c r="L7966" s="6">
        <f t="shared" si="749"/>
        <v>13.293452844044724</v>
      </c>
    </row>
    <row r="7967" spans="1:12" x14ac:dyDescent="0.3">
      <c r="A7967" s="3">
        <f>data!A7965</f>
        <v>7964</v>
      </c>
      <c r="B7967" s="3">
        <f>data!B7965</f>
        <v>3</v>
      </c>
      <c r="C7967" s="3">
        <f t="shared" si="744"/>
        <v>0</v>
      </c>
      <c r="D7967" s="3">
        <f t="shared" si="745"/>
        <v>0</v>
      </c>
      <c r="E7967" s="3">
        <f t="shared" si="746"/>
        <v>1</v>
      </c>
      <c r="F7967" s="3">
        <f t="shared" si="747"/>
        <v>0</v>
      </c>
      <c r="G7967" s="5">
        <f>data!D7965</f>
        <v>756.37499999627505</v>
      </c>
      <c r="H7967" s="7">
        <f>data!L7965</f>
        <v>-3.7081479085207801E-3</v>
      </c>
      <c r="I7967" s="8">
        <f>data!M7965</f>
        <v>1.1058514135437212</v>
      </c>
      <c r="J7967" s="7" t="str">
        <f>data!N7965</f>
        <v>T</v>
      </c>
      <c r="K7967" s="8">
        <f t="shared" si="748"/>
        <v>1.1200554164207357</v>
      </c>
      <c r="L7967" s="6">
        <f t="shared" si="749"/>
        <v>0.1526014531199561</v>
      </c>
    </row>
    <row r="7968" spans="1:12" x14ac:dyDescent="0.3">
      <c r="A7968" s="3">
        <f>data!A7966</f>
        <v>7965</v>
      </c>
      <c r="B7968" s="3">
        <f>data!B7966</f>
        <v>3</v>
      </c>
      <c r="C7968" s="3">
        <f t="shared" si="744"/>
        <v>0</v>
      </c>
      <c r="D7968" s="3">
        <f t="shared" si="745"/>
        <v>0</v>
      </c>
      <c r="E7968" s="3">
        <f t="shared" si="746"/>
        <v>1</v>
      </c>
      <c r="F7968" s="3">
        <f t="shared" si="747"/>
        <v>0</v>
      </c>
      <c r="G7968" s="5">
        <f>data!D7966</f>
        <v>2868.1100001037098</v>
      </c>
      <c r="H7968" s="7">
        <f>data!L7966</f>
        <v>0.24961734842217501</v>
      </c>
      <c r="I7968" s="8">
        <f>data!M7966</f>
        <v>1.5870698644421273</v>
      </c>
      <c r="J7968" s="7" t="str">
        <f>data!N7966</f>
        <v>V</v>
      </c>
      <c r="K7968" s="8">
        <f t="shared" si="748"/>
        <v>1.5046290177917234</v>
      </c>
      <c r="L7968" s="6">
        <f t="shared" si="749"/>
        <v>19.493090102333209</v>
      </c>
    </row>
    <row r="7969" spans="1:12" x14ac:dyDescent="0.3">
      <c r="A7969" s="3">
        <f>data!A7967</f>
        <v>7966</v>
      </c>
      <c r="B7969" s="3">
        <f>data!B7967</f>
        <v>3</v>
      </c>
      <c r="C7969" s="3">
        <f t="shared" si="744"/>
        <v>0</v>
      </c>
      <c r="D7969" s="3">
        <f t="shared" si="745"/>
        <v>0</v>
      </c>
      <c r="E7969" s="3">
        <f t="shared" si="746"/>
        <v>1</v>
      </c>
      <c r="F7969" s="3">
        <f t="shared" si="747"/>
        <v>0</v>
      </c>
      <c r="G7969" s="5">
        <f>data!D7967</f>
        <v>954.16000008024503</v>
      </c>
      <c r="H7969" s="7">
        <f>data!L7967</f>
        <v>-2.7163105156216001E-3</v>
      </c>
      <c r="I7969" s="8">
        <f>data!M7967</f>
        <v>1.1386861313868613</v>
      </c>
      <c r="J7969" s="7" t="str">
        <f>data!N7967</f>
        <v>T</v>
      </c>
      <c r="K7969" s="8">
        <f t="shared" si="748"/>
        <v>1.1213505710827323</v>
      </c>
      <c r="L7969" s="6">
        <f t="shared" si="749"/>
        <v>0.28674573859770464</v>
      </c>
    </row>
    <row r="7970" spans="1:12" x14ac:dyDescent="0.3">
      <c r="A7970" s="3">
        <f>data!A7968</f>
        <v>7967</v>
      </c>
      <c r="B7970" s="3">
        <f>data!B7968</f>
        <v>3</v>
      </c>
      <c r="C7970" s="3">
        <f t="shared" si="744"/>
        <v>0</v>
      </c>
      <c r="D7970" s="3">
        <f t="shared" si="745"/>
        <v>0</v>
      </c>
      <c r="E7970" s="3">
        <f t="shared" si="746"/>
        <v>1</v>
      </c>
      <c r="F7970" s="3">
        <f t="shared" si="747"/>
        <v>0</v>
      </c>
      <c r="G7970" s="5">
        <f>data!D7968</f>
        <v>1428.2800000309901</v>
      </c>
      <c r="H7970" s="7">
        <f>data!L7968</f>
        <v>0.247198473928394</v>
      </c>
      <c r="I7970" s="8">
        <f>data!M7968</f>
        <v>1.5529411764705883</v>
      </c>
      <c r="J7970" s="7" t="str">
        <f>data!N7968</f>
        <v>T</v>
      </c>
      <c r="K7970" s="8">
        <f t="shared" si="748"/>
        <v>1.500394328270223</v>
      </c>
      <c r="L7970" s="6">
        <f t="shared" si="749"/>
        <v>3.9437256813084947</v>
      </c>
    </row>
    <row r="7971" spans="1:12" x14ac:dyDescent="0.3">
      <c r="A7971" s="3">
        <f>data!A7969</f>
        <v>7968</v>
      </c>
      <c r="B7971" s="3">
        <f>data!B7969</f>
        <v>3</v>
      </c>
      <c r="C7971" s="3">
        <f t="shared" si="744"/>
        <v>0</v>
      </c>
      <c r="D7971" s="3">
        <f t="shared" si="745"/>
        <v>0</v>
      </c>
      <c r="E7971" s="3">
        <f t="shared" si="746"/>
        <v>1</v>
      </c>
      <c r="F7971" s="3">
        <f t="shared" si="747"/>
        <v>0</v>
      </c>
      <c r="G7971" s="5">
        <f>data!D7969</f>
        <v>819.48000019043695</v>
      </c>
      <c r="H7971" s="7">
        <f>data!L7969</f>
        <v>0.14803056872233</v>
      </c>
      <c r="I7971" s="8">
        <f>data!M7969</f>
        <v>1.3388822829964329</v>
      </c>
      <c r="J7971" s="7" t="str">
        <f>data!N7969</f>
        <v>V</v>
      </c>
      <c r="K7971" s="8">
        <f t="shared" si="748"/>
        <v>1.3366682328925097</v>
      </c>
      <c r="L7971" s="6">
        <f t="shared" si="749"/>
        <v>4.0171055990443376E-3</v>
      </c>
    </row>
    <row r="7972" spans="1:12" x14ac:dyDescent="0.3">
      <c r="A7972" s="3">
        <f>data!A7970</f>
        <v>7969</v>
      </c>
      <c r="B7972" s="3">
        <f>data!B7970</f>
        <v>3</v>
      </c>
      <c r="C7972" s="3">
        <f t="shared" si="744"/>
        <v>0</v>
      </c>
      <c r="D7972" s="3">
        <f t="shared" si="745"/>
        <v>0</v>
      </c>
      <c r="E7972" s="3">
        <f t="shared" si="746"/>
        <v>1</v>
      </c>
      <c r="F7972" s="3">
        <f t="shared" si="747"/>
        <v>0</v>
      </c>
      <c r="G7972" s="5">
        <f>data!D7970</f>
        <v>3340.3299999237101</v>
      </c>
      <c r="H7972" s="7">
        <f>data!L7970</f>
        <v>0.25147553307092602</v>
      </c>
      <c r="I7972" s="8">
        <f>data!M7970</f>
        <v>1.4333532576210402</v>
      </c>
      <c r="J7972" s="7" t="str">
        <f>data!N7970</f>
        <v>T</v>
      </c>
      <c r="K7972" s="8">
        <f t="shared" si="748"/>
        <v>1.5078902310939022</v>
      </c>
      <c r="L7972" s="6">
        <f t="shared" si="749"/>
        <v>18.558073184923359</v>
      </c>
    </row>
    <row r="7973" spans="1:12" x14ac:dyDescent="0.3">
      <c r="A7973" s="3">
        <f>data!A7971</f>
        <v>7970</v>
      </c>
      <c r="B7973" s="3">
        <f>data!B7971</f>
        <v>3</v>
      </c>
      <c r="C7973" s="3">
        <f t="shared" si="744"/>
        <v>0</v>
      </c>
      <c r="D7973" s="3">
        <f t="shared" si="745"/>
        <v>0</v>
      </c>
      <c r="E7973" s="3">
        <f t="shared" si="746"/>
        <v>1</v>
      </c>
      <c r="F7973" s="3">
        <f t="shared" si="747"/>
        <v>0</v>
      </c>
      <c r="G7973" s="5">
        <f>data!D7971</f>
        <v>910.92500001192002</v>
      </c>
      <c r="H7973" s="7">
        <f>data!L7971</f>
        <v>3.6258365074130498E-3</v>
      </c>
      <c r="I7973" s="8">
        <f>data!M7971</f>
        <v>1.0746432491767288</v>
      </c>
      <c r="J7973" s="7" t="str">
        <f>data!N7971</f>
        <v>V</v>
      </c>
      <c r="K7973" s="8">
        <f t="shared" si="748"/>
        <v>1.1296677113888294</v>
      </c>
      <c r="L7973" s="6">
        <f t="shared" si="749"/>
        <v>2.7579998265947938</v>
      </c>
    </row>
    <row r="7974" spans="1:12" x14ac:dyDescent="0.3">
      <c r="A7974" s="3">
        <f>data!A7972</f>
        <v>7971</v>
      </c>
      <c r="B7974" s="3">
        <f>data!B7972</f>
        <v>3</v>
      </c>
      <c r="C7974" s="3">
        <f t="shared" si="744"/>
        <v>0</v>
      </c>
      <c r="D7974" s="3">
        <f t="shared" si="745"/>
        <v>0</v>
      </c>
      <c r="E7974" s="3">
        <f t="shared" si="746"/>
        <v>1</v>
      </c>
      <c r="F7974" s="3">
        <f t="shared" si="747"/>
        <v>0</v>
      </c>
      <c r="G7974" s="5">
        <f>data!D7972</f>
        <v>4089.86500003934</v>
      </c>
      <c r="H7974" s="7">
        <f>data!L7972</f>
        <v>8.2751490420750803E-4</v>
      </c>
      <c r="I7974" s="8">
        <f>data!M7972</f>
        <v>1.115370528628983</v>
      </c>
      <c r="J7974" s="7" t="str">
        <f>data!N7972</f>
        <v>T</v>
      </c>
      <c r="K7974" s="8">
        <f t="shared" si="748"/>
        <v>1.1259903933672211</v>
      </c>
      <c r="L7974" s="6">
        <f t="shared" si="749"/>
        <v>0.46126122016743498</v>
      </c>
    </row>
    <row r="7975" spans="1:12" x14ac:dyDescent="0.3">
      <c r="A7975" s="3">
        <f>data!A7973</f>
        <v>7972</v>
      </c>
      <c r="B7975" s="3">
        <f>data!B7973</f>
        <v>3</v>
      </c>
      <c r="C7975" s="3">
        <f t="shared" si="744"/>
        <v>0</v>
      </c>
      <c r="D7975" s="3">
        <f t="shared" si="745"/>
        <v>0</v>
      </c>
      <c r="E7975" s="3">
        <f t="shared" si="746"/>
        <v>1</v>
      </c>
      <c r="F7975" s="3">
        <f t="shared" si="747"/>
        <v>0</v>
      </c>
      <c r="G7975" s="5">
        <f>data!D7973</f>
        <v>5180.5649997889996</v>
      </c>
      <c r="H7975" s="7">
        <f>data!L7973</f>
        <v>8.4550465168185102E-4</v>
      </c>
      <c r="I7975" s="8">
        <f>data!M7973</f>
        <v>1.1071049840933191</v>
      </c>
      <c r="J7975" s="7" t="str">
        <f>data!N7973</f>
        <v>V</v>
      </c>
      <c r="K7975" s="8">
        <f t="shared" si="748"/>
        <v>1.1260139957025352</v>
      </c>
      <c r="L7975" s="6">
        <f t="shared" si="749"/>
        <v>1.8523147458754681</v>
      </c>
    </row>
    <row r="7976" spans="1:12" x14ac:dyDescent="0.3">
      <c r="A7976" s="3">
        <f>data!A7974</f>
        <v>7973</v>
      </c>
      <c r="B7976" s="3">
        <f>data!B7974</f>
        <v>3</v>
      </c>
      <c r="C7976" s="3">
        <f t="shared" si="744"/>
        <v>0</v>
      </c>
      <c r="D7976" s="3">
        <f t="shared" si="745"/>
        <v>0</v>
      </c>
      <c r="E7976" s="3">
        <f t="shared" si="746"/>
        <v>1</v>
      </c>
      <c r="F7976" s="3">
        <f t="shared" si="747"/>
        <v>0</v>
      </c>
      <c r="G7976" s="5">
        <f>data!D7974</f>
        <v>391.72000008821499</v>
      </c>
      <c r="H7976" s="7">
        <f>data!L7974</f>
        <v>0.180282462476586</v>
      </c>
      <c r="I7976" s="8">
        <f>data!M7974</f>
        <v>1.1057934508816121</v>
      </c>
      <c r="J7976" s="7" t="str">
        <f>data!N7974</f>
        <v>T</v>
      </c>
      <c r="K7976" s="8">
        <f t="shared" si="748"/>
        <v>1.387854712555636</v>
      </c>
      <c r="L7976" s="6">
        <f t="shared" si="749"/>
        <v>31.16467730368359</v>
      </c>
    </row>
    <row r="7977" spans="1:12" x14ac:dyDescent="0.3">
      <c r="A7977" s="3">
        <f>data!A7975</f>
        <v>7974</v>
      </c>
      <c r="B7977" s="3">
        <f>data!B7975</f>
        <v>3</v>
      </c>
      <c r="C7977" s="3">
        <f t="shared" si="744"/>
        <v>0</v>
      </c>
      <c r="D7977" s="3">
        <f t="shared" si="745"/>
        <v>0</v>
      </c>
      <c r="E7977" s="3">
        <f t="shared" si="746"/>
        <v>1</v>
      </c>
      <c r="F7977" s="3">
        <f t="shared" si="747"/>
        <v>0</v>
      </c>
      <c r="G7977" s="5">
        <f>data!D7975</f>
        <v>1571.4499998986701</v>
      </c>
      <c r="H7977" s="7">
        <f>data!L7975</f>
        <v>0.24714936550477001</v>
      </c>
      <c r="I7977" s="8">
        <f>data!M7975</f>
        <v>1.4627994955863808</v>
      </c>
      <c r="J7977" s="7" t="str">
        <f>data!N7975</f>
        <v>T</v>
      </c>
      <c r="K7977" s="8">
        <f t="shared" si="748"/>
        <v>1.5003084783977774</v>
      </c>
      <c r="L7977" s="6">
        <f t="shared" si="749"/>
        <v>2.2109103920818391</v>
      </c>
    </row>
    <row r="7978" spans="1:12" x14ac:dyDescent="0.3">
      <c r="A7978" s="3">
        <f>data!A7976</f>
        <v>7975</v>
      </c>
      <c r="B7978" s="3">
        <f>data!B7976</f>
        <v>3</v>
      </c>
      <c r="C7978" s="3">
        <f t="shared" si="744"/>
        <v>0</v>
      </c>
      <c r="D7978" s="3">
        <f t="shared" si="745"/>
        <v>0</v>
      </c>
      <c r="E7978" s="3">
        <f t="shared" si="746"/>
        <v>1</v>
      </c>
      <c r="F7978" s="3">
        <f t="shared" si="747"/>
        <v>0</v>
      </c>
      <c r="G7978" s="5">
        <f>data!D7976</f>
        <v>592.02500006928994</v>
      </c>
      <c r="H7978" s="7">
        <f>data!L7976</f>
        <v>1.1547188072843601E-2</v>
      </c>
      <c r="I7978" s="8">
        <f>data!M7976</f>
        <v>1.2120704107292539</v>
      </c>
      <c r="J7978" s="7" t="str">
        <f>data!N7976</f>
        <v>V</v>
      </c>
      <c r="K7978" s="8">
        <f t="shared" si="748"/>
        <v>1.1401425281071584</v>
      </c>
      <c r="L7978" s="6">
        <f t="shared" si="749"/>
        <v>3.062912557576726</v>
      </c>
    </row>
    <row r="7979" spans="1:12" x14ac:dyDescent="0.3">
      <c r="A7979" s="3">
        <f>data!A7977</f>
        <v>7976</v>
      </c>
      <c r="B7979" s="3">
        <f>data!B7977</f>
        <v>3</v>
      </c>
      <c r="C7979" s="3">
        <f t="shared" si="744"/>
        <v>0</v>
      </c>
      <c r="D7979" s="3">
        <f t="shared" si="745"/>
        <v>0</v>
      </c>
      <c r="E7979" s="3">
        <f t="shared" si="746"/>
        <v>1</v>
      </c>
      <c r="F7979" s="3">
        <f t="shared" si="747"/>
        <v>0</v>
      </c>
      <c r="G7979" s="5">
        <f>data!D7977</f>
        <v>3620.0800001621201</v>
      </c>
      <c r="H7979" s="7">
        <f>data!L7977</f>
        <v>0.25086519519908501</v>
      </c>
      <c r="I7979" s="8">
        <f>data!M7977</f>
        <v>1.537655172413793</v>
      </c>
      <c r="J7979" s="7" t="str">
        <f>data!N7977</f>
        <v>V</v>
      </c>
      <c r="K7979" s="8">
        <f t="shared" si="748"/>
        <v>1.5068182767127312</v>
      </c>
      <c r="L7979" s="6">
        <f t="shared" si="749"/>
        <v>3.4423852473360443</v>
      </c>
    </row>
    <row r="7980" spans="1:12" x14ac:dyDescent="0.3">
      <c r="A7980" s="3">
        <f>data!A7978</f>
        <v>7977</v>
      </c>
      <c r="B7980" s="3">
        <f>data!B7978</f>
        <v>3</v>
      </c>
      <c r="C7980" s="3">
        <f t="shared" si="744"/>
        <v>0</v>
      </c>
      <c r="D7980" s="3">
        <f t="shared" si="745"/>
        <v>0</v>
      </c>
      <c r="E7980" s="3">
        <f t="shared" si="746"/>
        <v>1</v>
      </c>
      <c r="F7980" s="3">
        <f t="shared" si="747"/>
        <v>0</v>
      </c>
      <c r="G7980" s="5">
        <f>data!D7978</f>
        <v>1156.725000005215</v>
      </c>
      <c r="H7980" s="7">
        <f>data!L7978</f>
        <v>-1.9348909066967701E-3</v>
      </c>
      <c r="I7980" s="8">
        <f>data!M7978</f>
        <v>1.1439621830683284</v>
      </c>
      <c r="J7980" s="7" t="str">
        <f>data!N7978</f>
        <v>V</v>
      </c>
      <c r="K7980" s="8">
        <f t="shared" si="748"/>
        <v>1.1223720140227949</v>
      </c>
      <c r="L7980" s="6">
        <f t="shared" si="749"/>
        <v>0.53919046989041819</v>
      </c>
    </row>
    <row r="7981" spans="1:12" x14ac:dyDescent="0.3">
      <c r="A7981" s="3">
        <f>data!A7979</f>
        <v>7978</v>
      </c>
      <c r="B7981" s="3">
        <f>data!B7979</f>
        <v>3</v>
      </c>
      <c r="C7981" s="3">
        <f t="shared" si="744"/>
        <v>0</v>
      </c>
      <c r="D7981" s="3">
        <f t="shared" si="745"/>
        <v>0</v>
      </c>
      <c r="E7981" s="3">
        <f t="shared" si="746"/>
        <v>1</v>
      </c>
      <c r="F7981" s="3">
        <f t="shared" si="747"/>
        <v>0</v>
      </c>
      <c r="G7981" s="5">
        <f>data!D7979</f>
        <v>2076.5000000596001</v>
      </c>
      <c r="H7981" s="7">
        <f>data!L7979</f>
        <v>0.24935372434817499</v>
      </c>
      <c r="I7981" s="8">
        <f>data!M7979</f>
        <v>1.3788968824940049</v>
      </c>
      <c r="J7981" s="7" t="str">
        <f>data!N7979</f>
        <v>T</v>
      </c>
      <c r="K7981" s="8">
        <f t="shared" si="748"/>
        <v>1.5041669151263279</v>
      </c>
      <c r="L7981" s="6">
        <f t="shared" si="749"/>
        <v>32.585644604633153</v>
      </c>
    </row>
    <row r="7982" spans="1:12" x14ac:dyDescent="0.3">
      <c r="A7982" s="3">
        <f>data!A7980</f>
        <v>7979</v>
      </c>
      <c r="B7982" s="3">
        <f>data!B7980</f>
        <v>3</v>
      </c>
      <c r="C7982" s="3">
        <f t="shared" si="744"/>
        <v>0</v>
      </c>
      <c r="D7982" s="3">
        <f t="shared" si="745"/>
        <v>0</v>
      </c>
      <c r="E7982" s="3">
        <f t="shared" si="746"/>
        <v>1</v>
      </c>
      <c r="F7982" s="3">
        <f t="shared" si="747"/>
        <v>0</v>
      </c>
      <c r="G7982" s="5">
        <f>data!D7980</f>
        <v>579.17499998584503</v>
      </c>
      <c r="H7982" s="7">
        <f>data!L7980</f>
        <v>-7.0138120058013797E-3</v>
      </c>
      <c r="I7982" s="8">
        <f>data!M7980</f>
        <v>1.2585616438356164</v>
      </c>
      <c r="J7982" s="7" t="str">
        <f>data!N7980</f>
        <v>T</v>
      </c>
      <c r="K7982" s="8">
        <f t="shared" si="748"/>
        <v>1.1157496269458944</v>
      </c>
      <c r="L7982" s="6">
        <f t="shared" si="749"/>
        <v>11.812431757676556</v>
      </c>
    </row>
    <row r="7983" spans="1:12" x14ac:dyDescent="0.3">
      <c r="A7983" s="3">
        <f>data!A7981</f>
        <v>7980</v>
      </c>
      <c r="B7983" s="3">
        <f>data!B7981</f>
        <v>3</v>
      </c>
      <c r="C7983" s="3">
        <f t="shared" si="744"/>
        <v>0</v>
      </c>
      <c r="D7983" s="3">
        <f t="shared" si="745"/>
        <v>0</v>
      </c>
      <c r="E7983" s="3">
        <f t="shared" si="746"/>
        <v>1</v>
      </c>
      <c r="F7983" s="3">
        <f t="shared" si="747"/>
        <v>0</v>
      </c>
      <c r="G7983" s="5">
        <f>data!D7981</f>
        <v>2388.9299998879401</v>
      </c>
      <c r="H7983" s="7">
        <f>data!L7981</f>
        <v>7.8076266213915303E-4</v>
      </c>
      <c r="I7983" s="8">
        <f>data!M7981</f>
        <v>1.0037641154328734</v>
      </c>
      <c r="J7983" s="7" t="str">
        <f>data!N7981</f>
        <v>V</v>
      </c>
      <c r="K7983" s="8">
        <f t="shared" si="748"/>
        <v>1.125929057293646</v>
      </c>
      <c r="L7983" s="6">
        <f t="shared" si="749"/>
        <v>35.6530435436282</v>
      </c>
    </row>
    <row r="7984" spans="1:12" x14ac:dyDescent="0.3">
      <c r="A7984" s="3">
        <f>data!A7982</f>
        <v>7981</v>
      </c>
      <c r="B7984" s="3">
        <f>data!B7982</f>
        <v>3</v>
      </c>
      <c r="C7984" s="3">
        <f t="shared" si="744"/>
        <v>0</v>
      </c>
      <c r="D7984" s="3">
        <f t="shared" si="745"/>
        <v>0</v>
      </c>
      <c r="E7984" s="3">
        <f t="shared" si="746"/>
        <v>1</v>
      </c>
      <c r="F7984" s="3">
        <f t="shared" si="747"/>
        <v>0</v>
      </c>
      <c r="G7984" s="5">
        <f>data!D7982</f>
        <v>2012.8900002837199</v>
      </c>
      <c r="H7984" s="7">
        <f>data!L7982</f>
        <v>0.11377768219775</v>
      </c>
      <c r="I7984" s="8">
        <f>data!M7982</f>
        <v>0.92102665350444224</v>
      </c>
      <c r="J7984" s="7" t="str">
        <f>data!N7982</f>
        <v>V</v>
      </c>
      <c r="K7984" s="8">
        <f t="shared" si="748"/>
        <v>1.2843715877790709</v>
      </c>
      <c r="L7984" s="6">
        <f t="shared" si="749"/>
        <v>265.74081445040554</v>
      </c>
    </row>
    <row r="7985" spans="1:12" x14ac:dyDescent="0.3">
      <c r="A7985" s="3">
        <f>data!A7983</f>
        <v>7982</v>
      </c>
      <c r="B7985" s="3">
        <f>data!B7983</f>
        <v>3</v>
      </c>
      <c r="C7985" s="3">
        <f t="shared" si="744"/>
        <v>0</v>
      </c>
      <c r="D7985" s="3">
        <f t="shared" si="745"/>
        <v>0</v>
      </c>
      <c r="E7985" s="3">
        <f t="shared" si="746"/>
        <v>1</v>
      </c>
      <c r="F7985" s="3">
        <f t="shared" si="747"/>
        <v>0</v>
      </c>
      <c r="G7985" s="5">
        <f>data!D7983</f>
        <v>825.54000043868996</v>
      </c>
      <c r="H7985" s="7">
        <f>data!L7983</f>
        <v>0.13490219950910201</v>
      </c>
      <c r="I7985" s="8">
        <f>data!M7983</f>
        <v>0.78682634730538925</v>
      </c>
      <c r="J7985" s="7" t="str">
        <f>data!N7983</f>
        <v>V</v>
      </c>
      <c r="K7985" s="8">
        <f t="shared" si="748"/>
        <v>1.3163770366783256</v>
      </c>
      <c r="L7985" s="6">
        <f t="shared" si="749"/>
        <v>231.50117345429697</v>
      </c>
    </row>
    <row r="7986" spans="1:12" x14ac:dyDescent="0.3">
      <c r="A7986" s="3">
        <f>data!A7984</f>
        <v>7983</v>
      </c>
      <c r="B7986" s="3">
        <f>data!B7984</f>
        <v>3</v>
      </c>
      <c r="C7986" s="3">
        <f t="shared" si="744"/>
        <v>0</v>
      </c>
      <c r="D7986" s="3">
        <f t="shared" si="745"/>
        <v>0</v>
      </c>
      <c r="E7986" s="3">
        <f t="shared" si="746"/>
        <v>1</v>
      </c>
      <c r="F7986" s="3">
        <f t="shared" si="747"/>
        <v>0</v>
      </c>
      <c r="G7986" s="5">
        <f>data!D7984</f>
        <v>16298.879862666099</v>
      </c>
      <c r="H7986" s="7">
        <f>data!L7984</f>
        <v>0.27332531589971398</v>
      </c>
      <c r="I7986" s="8">
        <f>data!M7984</f>
        <v>1.5341899276325506</v>
      </c>
      <c r="J7986" s="7" t="str">
        <f>data!N7984</f>
        <v>V</v>
      </c>
      <c r="K7986" s="8">
        <f t="shared" si="748"/>
        <v>1.5467721382994111</v>
      </c>
      <c r="L7986" s="6">
        <f t="shared" si="749"/>
        <v>2.5803086806138</v>
      </c>
    </row>
    <row r="7987" spans="1:12" x14ac:dyDescent="0.3">
      <c r="A7987" s="3">
        <f>data!A7985</f>
        <v>7984</v>
      </c>
      <c r="B7987" s="3">
        <f>data!B7985</f>
        <v>3</v>
      </c>
      <c r="C7987" s="3">
        <f t="shared" si="744"/>
        <v>0</v>
      </c>
      <c r="D7987" s="3">
        <f t="shared" si="745"/>
        <v>0</v>
      </c>
      <c r="E7987" s="3">
        <f t="shared" si="746"/>
        <v>1</v>
      </c>
      <c r="F7987" s="3">
        <f t="shared" si="747"/>
        <v>0</v>
      </c>
      <c r="G7987" s="5">
        <f>data!D7985</f>
        <v>19625.659847378702</v>
      </c>
      <c r="H7987" s="7">
        <f>data!L7985</f>
        <v>0.16032548595573901</v>
      </c>
      <c r="I7987" s="8">
        <f>data!M7985</f>
        <v>1.0806195877546043</v>
      </c>
      <c r="J7987" s="7" t="str">
        <f>data!N7985</f>
        <v>V</v>
      </c>
      <c r="K7987" s="8">
        <f t="shared" si="748"/>
        <v>1.3559547768423037</v>
      </c>
      <c r="L7987" s="6">
        <f t="shared" si="749"/>
        <v>1487.8107997956006</v>
      </c>
    </row>
    <row r="7988" spans="1:12" x14ac:dyDescent="0.3">
      <c r="A7988" s="3">
        <f>data!A7986</f>
        <v>7985</v>
      </c>
      <c r="B7988" s="3">
        <f>data!B7986</f>
        <v>3</v>
      </c>
      <c r="C7988" s="3">
        <f t="shared" si="744"/>
        <v>0</v>
      </c>
      <c r="D7988" s="3">
        <f t="shared" si="745"/>
        <v>0</v>
      </c>
      <c r="E7988" s="3">
        <f t="shared" si="746"/>
        <v>1</v>
      </c>
      <c r="F7988" s="3">
        <f t="shared" si="747"/>
        <v>0</v>
      </c>
      <c r="G7988" s="5">
        <f>data!D7986</f>
        <v>20226.390000224099</v>
      </c>
      <c r="H7988" s="7">
        <f>data!L7986</f>
        <v>1.23588400777444E-3</v>
      </c>
      <c r="I7988" s="8">
        <f>data!M7986</f>
        <v>1.0163918140274191</v>
      </c>
      <c r="J7988" s="7" t="str">
        <f>data!N7986</f>
        <v>V</v>
      </c>
      <c r="K7988" s="8">
        <f t="shared" si="748"/>
        <v>1.1265262906577711</v>
      </c>
      <c r="L7988" s="6">
        <f t="shared" si="749"/>
        <v>245.33807966573397</v>
      </c>
    </row>
    <row r="7989" spans="1:12" x14ac:dyDescent="0.3">
      <c r="A7989" s="3">
        <f>data!A7987</f>
        <v>7986</v>
      </c>
      <c r="B7989" s="3">
        <f>data!B7987</f>
        <v>3</v>
      </c>
      <c r="C7989" s="3">
        <f t="shared" si="744"/>
        <v>0</v>
      </c>
      <c r="D7989" s="3">
        <f t="shared" si="745"/>
        <v>0</v>
      </c>
      <c r="E7989" s="3">
        <f t="shared" si="746"/>
        <v>1</v>
      </c>
      <c r="F7989" s="3">
        <f t="shared" si="747"/>
        <v>0</v>
      </c>
      <c r="G7989" s="5">
        <f>data!D7987</f>
        <v>14717.170105650999</v>
      </c>
      <c r="H7989" s="7">
        <f>data!L7987</f>
        <v>8.7184664333832106E-3</v>
      </c>
      <c r="I7989" s="8">
        <f>data!M7987</f>
        <v>1.175315366972477</v>
      </c>
      <c r="J7989" s="7" t="str">
        <f>data!N7987</f>
        <v>T</v>
      </c>
      <c r="K7989" s="8">
        <f t="shared" si="748"/>
        <v>1.136390859062383</v>
      </c>
      <c r="L7989" s="6">
        <f t="shared" si="749"/>
        <v>22.298239270221714</v>
      </c>
    </row>
    <row r="7990" spans="1:12" x14ac:dyDescent="0.3">
      <c r="A7990" s="3">
        <f>data!A7988</f>
        <v>7987</v>
      </c>
      <c r="B7990" s="3">
        <f>data!B7988</f>
        <v>3</v>
      </c>
      <c r="C7990" s="3">
        <f t="shared" si="744"/>
        <v>0</v>
      </c>
      <c r="D7990" s="3">
        <f t="shared" si="745"/>
        <v>0</v>
      </c>
      <c r="E7990" s="3">
        <f t="shared" si="746"/>
        <v>1</v>
      </c>
      <c r="F7990" s="3">
        <f t="shared" si="747"/>
        <v>0</v>
      </c>
      <c r="G7990" s="5">
        <f>data!D7988</f>
        <v>3242.9649997055549</v>
      </c>
      <c r="H7990" s="7">
        <f>data!L7988</f>
        <v>1.23540476854475E-3</v>
      </c>
      <c r="I7990" s="8">
        <f>data!M7988</f>
        <v>1.2133066379177575</v>
      </c>
      <c r="J7990" s="7" t="str">
        <f>data!N7988</f>
        <v>V</v>
      </c>
      <c r="K7990" s="8">
        <f t="shared" si="748"/>
        <v>1.1265256616091077</v>
      </c>
      <c r="L7990" s="6">
        <f t="shared" si="749"/>
        <v>24.422567859532172</v>
      </c>
    </row>
    <row r="7991" spans="1:12" x14ac:dyDescent="0.3">
      <c r="A7991" s="3">
        <f>data!A7989</f>
        <v>7988</v>
      </c>
      <c r="B7991" s="3">
        <f>data!B7989</f>
        <v>3</v>
      </c>
      <c r="C7991" s="3">
        <f t="shared" si="744"/>
        <v>0</v>
      </c>
      <c r="D7991" s="3">
        <f t="shared" si="745"/>
        <v>0</v>
      </c>
      <c r="E7991" s="3">
        <f t="shared" si="746"/>
        <v>1</v>
      </c>
      <c r="F7991" s="3">
        <f t="shared" si="747"/>
        <v>0</v>
      </c>
      <c r="G7991" s="5">
        <f>data!D7989</f>
        <v>1836.1400005519399</v>
      </c>
      <c r="H7991" s="7">
        <f>data!L7989</f>
        <v>0.138571731385465</v>
      </c>
      <c r="I7991" s="8">
        <f>data!M7989</f>
        <v>0.95513513513513515</v>
      </c>
      <c r="J7991" s="7" t="str">
        <f>data!N7989</f>
        <v>V</v>
      </c>
      <c r="K7991" s="8">
        <f t="shared" si="748"/>
        <v>1.3220174432385066</v>
      </c>
      <c r="L7991" s="6">
        <f t="shared" si="749"/>
        <v>247.1492694488486</v>
      </c>
    </row>
    <row r="7992" spans="1:12" x14ac:dyDescent="0.3">
      <c r="A7992" s="3">
        <f>data!A7990</f>
        <v>7989</v>
      </c>
      <c r="B7992" s="3">
        <f>data!B7990</f>
        <v>3</v>
      </c>
      <c r="C7992" s="3">
        <f t="shared" si="744"/>
        <v>0</v>
      </c>
      <c r="D7992" s="3">
        <f t="shared" si="745"/>
        <v>0</v>
      </c>
      <c r="E7992" s="3">
        <f t="shared" si="746"/>
        <v>1</v>
      </c>
      <c r="F7992" s="3">
        <f t="shared" si="747"/>
        <v>0</v>
      </c>
      <c r="G7992" s="5">
        <f>data!D7990</f>
        <v>940.71000045537903</v>
      </c>
      <c r="H7992" s="7">
        <f>data!L7990</f>
        <v>0.12682429534869899</v>
      </c>
      <c r="I7992" s="8">
        <f>data!M7990</f>
        <v>0.71835443037974689</v>
      </c>
      <c r="J7992" s="7" t="str">
        <f>data!N7990</f>
        <v>V</v>
      </c>
      <c r="K7992" s="8">
        <f t="shared" si="748"/>
        <v>1.304045209093698</v>
      </c>
      <c r="L7992" s="6">
        <f t="shared" si="749"/>
        <v>322.69522104920367</v>
      </c>
    </row>
    <row r="7993" spans="1:12" x14ac:dyDescent="0.3">
      <c r="A7993" s="3">
        <f>data!A7991</f>
        <v>7990</v>
      </c>
      <c r="B7993" s="3">
        <f>data!B7991</f>
        <v>3</v>
      </c>
      <c r="C7993" s="3">
        <f t="shared" si="744"/>
        <v>0</v>
      </c>
      <c r="D7993" s="3">
        <f t="shared" si="745"/>
        <v>0</v>
      </c>
      <c r="E7993" s="3">
        <f t="shared" si="746"/>
        <v>1</v>
      </c>
      <c r="F7993" s="3">
        <f t="shared" si="747"/>
        <v>0</v>
      </c>
      <c r="G7993" s="5">
        <f>data!D7991</f>
        <v>2236.7600001394699</v>
      </c>
      <c r="H7993" s="7">
        <f>data!L7991</f>
        <v>0.24996340689604499</v>
      </c>
      <c r="I7993" s="8">
        <f>data!M7991</f>
        <v>1.6049933125278644</v>
      </c>
      <c r="J7993" s="7" t="str">
        <f>data!N7991</f>
        <v>V</v>
      </c>
      <c r="K7993" s="8">
        <f t="shared" si="748"/>
        <v>1.5052358339743508</v>
      </c>
      <c r="L7993" s="6">
        <f t="shared" si="749"/>
        <v>22.259239105993888</v>
      </c>
    </row>
    <row r="7994" spans="1:12" x14ac:dyDescent="0.3">
      <c r="A7994" s="3">
        <f>data!A7992</f>
        <v>7991</v>
      </c>
      <c r="B7994" s="3">
        <f>data!B7992</f>
        <v>3</v>
      </c>
      <c r="C7994" s="3">
        <f t="shared" si="744"/>
        <v>0</v>
      </c>
      <c r="D7994" s="3">
        <f t="shared" si="745"/>
        <v>0</v>
      </c>
      <c r="E7994" s="3">
        <f t="shared" si="746"/>
        <v>1</v>
      </c>
      <c r="F7994" s="3">
        <f t="shared" si="747"/>
        <v>0</v>
      </c>
      <c r="G7994" s="5">
        <f>data!D7992</f>
        <v>788.10499992966504</v>
      </c>
      <c r="H7994" s="7">
        <f>data!L7992</f>
        <v>-4.2620189034254302E-3</v>
      </c>
      <c r="I7994" s="8">
        <f>data!M7992</f>
        <v>1.3564231738035264</v>
      </c>
      <c r="J7994" s="7" t="str">
        <f>data!N7992</f>
        <v>T</v>
      </c>
      <c r="K7994" s="8">
        <f t="shared" si="748"/>
        <v>1.1193328152257154</v>
      </c>
      <c r="L7994" s="6">
        <f t="shared" si="749"/>
        <v>44.300830685927401</v>
      </c>
    </row>
    <row r="7995" spans="1:12" x14ac:dyDescent="0.3">
      <c r="A7995" s="3">
        <f>data!A7993</f>
        <v>7992</v>
      </c>
      <c r="B7995" s="3">
        <f>data!B7993</f>
        <v>3</v>
      </c>
      <c r="C7995" s="3">
        <f t="shared" si="744"/>
        <v>0</v>
      </c>
      <c r="D7995" s="3">
        <f t="shared" si="745"/>
        <v>0</v>
      </c>
      <c r="E7995" s="3">
        <f t="shared" si="746"/>
        <v>1</v>
      </c>
      <c r="F7995" s="3">
        <f t="shared" si="747"/>
        <v>0</v>
      </c>
      <c r="G7995" s="5">
        <f>data!D7993</f>
        <v>21248.779829502098</v>
      </c>
      <c r="H7995" s="7">
        <f>data!L7993</f>
        <v>0.27217674573199602</v>
      </c>
      <c r="I7995" s="8">
        <f>data!M7993</f>
        <v>1.5928983376682122</v>
      </c>
      <c r="J7995" s="7" t="str">
        <f>data!N7993</f>
        <v>V</v>
      </c>
      <c r="K7995" s="8">
        <f t="shared" si="748"/>
        <v>1.5447035028042186</v>
      </c>
      <c r="L7995" s="6">
        <f t="shared" si="749"/>
        <v>49.35543564441781</v>
      </c>
    </row>
    <row r="7996" spans="1:12" x14ac:dyDescent="0.3">
      <c r="A7996" s="3">
        <f>data!A7994</f>
        <v>7993</v>
      </c>
      <c r="B7996" s="3">
        <f>data!B7994</f>
        <v>3</v>
      </c>
      <c r="C7996" s="3">
        <f t="shared" si="744"/>
        <v>0</v>
      </c>
      <c r="D7996" s="3">
        <f t="shared" si="745"/>
        <v>0</v>
      </c>
      <c r="E7996" s="3">
        <f t="shared" si="746"/>
        <v>1</v>
      </c>
      <c r="F7996" s="3">
        <f t="shared" si="747"/>
        <v>0</v>
      </c>
      <c r="G7996" s="5">
        <f>data!D7994</f>
        <v>25918.429800391201</v>
      </c>
      <c r="H7996" s="7">
        <f>data!L7994</f>
        <v>0.16070029926378901</v>
      </c>
      <c r="I7996" s="8">
        <f>data!M7994</f>
        <v>1.0400701689594682</v>
      </c>
      <c r="J7996" s="7" t="str">
        <f>data!N7994</f>
        <v>V</v>
      </c>
      <c r="K7996" s="8">
        <f t="shared" si="748"/>
        <v>1.3565470822754606</v>
      </c>
      <c r="L7996" s="6">
        <f t="shared" si="749"/>
        <v>2595.9286747976053</v>
      </c>
    </row>
    <row r="7997" spans="1:12" x14ac:dyDescent="0.3">
      <c r="A7997" s="3">
        <f>data!A7995</f>
        <v>7994</v>
      </c>
      <c r="B7997" s="3">
        <f>data!B7995</f>
        <v>3</v>
      </c>
      <c r="C7997" s="3">
        <f t="shared" si="744"/>
        <v>0</v>
      </c>
      <c r="D7997" s="3">
        <f t="shared" si="745"/>
        <v>0</v>
      </c>
      <c r="E7997" s="3">
        <f t="shared" si="746"/>
        <v>1</v>
      </c>
      <c r="F7997" s="3">
        <f t="shared" si="747"/>
        <v>0</v>
      </c>
      <c r="G7997" s="5">
        <f>data!D7995</f>
        <v>25479.379998922301</v>
      </c>
      <c r="H7997" s="7">
        <f>data!L7995</f>
        <v>-2.7352319162559399E-4</v>
      </c>
      <c r="I7997" s="8">
        <f>data!M7995</f>
        <v>1.0193095838587642</v>
      </c>
      <c r="J7997" s="7" t="str">
        <f>data!N7995</f>
        <v>T</v>
      </c>
      <c r="K7997" s="8">
        <f t="shared" si="748"/>
        <v>1.1245467857848515</v>
      </c>
      <c r="L7997" s="6">
        <f t="shared" si="749"/>
        <v>282.18078726152243</v>
      </c>
    </row>
    <row r="7998" spans="1:12" x14ac:dyDescent="0.3">
      <c r="A7998" s="3">
        <f>data!A7996</f>
        <v>7995</v>
      </c>
      <c r="B7998" s="3">
        <f>data!B7996</f>
        <v>3</v>
      </c>
      <c r="C7998" s="3">
        <f t="shared" si="744"/>
        <v>0</v>
      </c>
      <c r="D7998" s="3">
        <f t="shared" si="745"/>
        <v>0</v>
      </c>
      <c r="E7998" s="3">
        <f t="shared" si="746"/>
        <v>1</v>
      </c>
      <c r="F7998" s="3">
        <f t="shared" si="747"/>
        <v>0</v>
      </c>
      <c r="G7998" s="5">
        <f>data!D7996</f>
        <v>21996.560145795302</v>
      </c>
      <c r="H7998" s="7">
        <f>data!L7996</f>
        <v>7.9261916282542897E-3</v>
      </c>
      <c r="I7998" s="8">
        <f>data!M7996</f>
        <v>1.1519121471919853</v>
      </c>
      <c r="J7998" s="7" t="str">
        <f>data!N7996</f>
        <v>V</v>
      </c>
      <c r="K7998" s="8">
        <f t="shared" si="748"/>
        <v>1.1353422978041796</v>
      </c>
      <c r="L7998" s="6">
        <f t="shared" si="749"/>
        <v>6.0393735461039277</v>
      </c>
    </row>
    <row r="7999" spans="1:12" x14ac:dyDescent="0.3">
      <c r="A7999" s="3">
        <f>data!A7997</f>
        <v>7996</v>
      </c>
      <c r="B7999" s="3">
        <f>data!B7997</f>
        <v>3</v>
      </c>
      <c r="C7999" s="3">
        <f t="shared" si="744"/>
        <v>0</v>
      </c>
      <c r="D7999" s="3">
        <f t="shared" si="745"/>
        <v>0</v>
      </c>
      <c r="E7999" s="3">
        <f t="shared" si="746"/>
        <v>1</v>
      </c>
      <c r="F7999" s="3">
        <f t="shared" si="747"/>
        <v>0</v>
      </c>
      <c r="G7999" s="5">
        <f>data!D7997</f>
        <v>1592.2449998557549</v>
      </c>
      <c r="H7999" s="7">
        <f>data!L7997</f>
        <v>-1.6939209232990301E-4</v>
      </c>
      <c r="I7999" s="8">
        <f>data!M7997</f>
        <v>0.99561403508771928</v>
      </c>
      <c r="J7999" s="7" t="str">
        <f>data!N7997</f>
        <v>V</v>
      </c>
      <c r="K7999" s="8">
        <f t="shared" si="748"/>
        <v>1.1246832362437789</v>
      </c>
      <c r="L7999" s="6">
        <f t="shared" si="749"/>
        <v>26.524984447780259</v>
      </c>
    </row>
    <row r="8000" spans="1:12" x14ac:dyDescent="0.3">
      <c r="A8000" s="3">
        <f>data!A7998</f>
        <v>7997</v>
      </c>
      <c r="B8000" s="3">
        <f>data!B7998</f>
        <v>3</v>
      </c>
      <c r="C8000" s="3">
        <f t="shared" si="744"/>
        <v>0</v>
      </c>
      <c r="D8000" s="3">
        <f t="shared" si="745"/>
        <v>0</v>
      </c>
      <c r="E8000" s="3">
        <f t="shared" si="746"/>
        <v>1</v>
      </c>
      <c r="F8000" s="3">
        <f t="shared" si="747"/>
        <v>0</v>
      </c>
      <c r="G8000" s="5">
        <f>data!D7998</f>
        <v>3168.9499995708502</v>
      </c>
      <c r="H8000" s="7">
        <f>data!L7998</f>
        <v>-8.4068956636487496E-4</v>
      </c>
      <c r="I8000" s="8">
        <f>data!M7998</f>
        <v>0.92627599243856329</v>
      </c>
      <c r="J8000" s="7" t="str">
        <f>data!N7998</f>
        <v>T</v>
      </c>
      <c r="K8000" s="8">
        <f t="shared" si="748"/>
        <v>1.1238038775327073</v>
      </c>
      <c r="L8000" s="6">
        <f t="shared" si="749"/>
        <v>123.64376314015264</v>
      </c>
    </row>
    <row r="8001" spans="1:12" x14ac:dyDescent="0.3">
      <c r="A8001" s="3">
        <f>data!A7999</f>
        <v>7998</v>
      </c>
      <c r="B8001" s="3">
        <f>data!B7999</f>
        <v>3</v>
      </c>
      <c r="C8001" s="3">
        <f t="shared" si="744"/>
        <v>0</v>
      </c>
      <c r="D8001" s="3">
        <f t="shared" si="745"/>
        <v>0</v>
      </c>
      <c r="E8001" s="3">
        <f t="shared" si="746"/>
        <v>1</v>
      </c>
      <c r="F8001" s="3">
        <f t="shared" si="747"/>
        <v>0</v>
      </c>
      <c r="G8001" s="5">
        <f>data!D7999</f>
        <v>1979.05000013113</v>
      </c>
      <c r="H8001" s="7">
        <f>data!L7999</f>
        <v>0.121872285783511</v>
      </c>
      <c r="I8001" s="8">
        <f>data!M7999</f>
        <v>0.87122736418511071</v>
      </c>
      <c r="J8001" s="7" t="str">
        <f>data!N7999</f>
        <v>V</v>
      </c>
      <c r="K8001" s="8">
        <f t="shared" si="748"/>
        <v>1.2965425974238995</v>
      </c>
      <c r="L8001" s="6">
        <f t="shared" si="749"/>
        <v>357.99638592590821</v>
      </c>
    </row>
    <row r="8002" spans="1:12" x14ac:dyDescent="0.3">
      <c r="A8002" s="3">
        <f>data!A8000</f>
        <v>7999</v>
      </c>
      <c r="B8002" s="3">
        <f>data!B8000</f>
        <v>3</v>
      </c>
      <c r="C8002" s="3">
        <f t="shared" si="744"/>
        <v>0</v>
      </c>
      <c r="D8002" s="3">
        <f t="shared" si="745"/>
        <v>0</v>
      </c>
      <c r="E8002" s="3">
        <f t="shared" si="746"/>
        <v>1</v>
      </c>
      <c r="F8002" s="3">
        <f t="shared" si="747"/>
        <v>0</v>
      </c>
      <c r="G8002" s="5">
        <f>data!D8000</f>
        <v>1674.2999999001599</v>
      </c>
      <c r="H8002" s="7">
        <f>data!L8000</f>
        <v>0.14364935431055301</v>
      </c>
      <c r="I8002" s="8">
        <f>data!M8000</f>
        <v>0.9417013682331945</v>
      </c>
      <c r="J8002" s="7" t="str">
        <f>data!N8000</f>
        <v>T</v>
      </c>
      <c r="K8002" s="8">
        <f t="shared" si="748"/>
        <v>1.3298620946151314</v>
      </c>
      <c r="L8002" s="6">
        <f t="shared" si="749"/>
        <v>252.26468728176951</v>
      </c>
    </row>
    <row r="8003" spans="1:12" x14ac:dyDescent="0.3">
      <c r="A8003" s="3">
        <f>data!A8001</f>
        <v>8000</v>
      </c>
      <c r="B8003" s="3">
        <f>data!B8001</f>
        <v>3</v>
      </c>
      <c r="C8003" s="3">
        <f t="shared" si="744"/>
        <v>0</v>
      </c>
      <c r="D8003" s="3">
        <f t="shared" si="745"/>
        <v>0</v>
      </c>
      <c r="E8003" s="3">
        <f t="shared" si="746"/>
        <v>1</v>
      </c>
      <c r="F8003" s="3">
        <f t="shared" si="747"/>
        <v>0</v>
      </c>
      <c r="G8003" s="5">
        <f>data!D8001</f>
        <v>1313.79500001669</v>
      </c>
      <c r="H8003" s="7">
        <f>data!L8001</f>
        <v>-2.2520869731833501E-4</v>
      </c>
      <c r="I8003" s="8">
        <f>data!M8001</f>
        <v>1.2328142802886441</v>
      </c>
      <c r="J8003" s="7" t="str">
        <f>data!N8001</f>
        <v>T</v>
      </c>
      <c r="K8003" s="8">
        <f t="shared" si="748"/>
        <v>1.1246100936783605</v>
      </c>
      <c r="L8003" s="6">
        <f t="shared" si="749"/>
        <v>15.382103674256323</v>
      </c>
    </row>
    <row r="8004" spans="1:12" x14ac:dyDescent="0.3">
      <c r="A8004" s="3">
        <f>data!A8002</f>
        <v>8001</v>
      </c>
      <c r="B8004" s="3">
        <f>data!B8002</f>
        <v>3</v>
      </c>
      <c r="C8004" s="3">
        <f t="shared" si="744"/>
        <v>0</v>
      </c>
      <c r="D8004" s="3">
        <f t="shared" si="745"/>
        <v>0</v>
      </c>
      <c r="E8004" s="3">
        <f t="shared" si="746"/>
        <v>1</v>
      </c>
      <c r="F8004" s="3">
        <f t="shared" si="747"/>
        <v>0</v>
      </c>
      <c r="G8004" s="5">
        <f>data!D8002</f>
        <v>2359.5000000596001</v>
      </c>
      <c r="H8004" s="7">
        <f>data!L8002</f>
        <v>0.15649848216797899</v>
      </c>
      <c r="I8004" s="8">
        <f>data!M8002</f>
        <v>1.0273224043715847</v>
      </c>
      <c r="J8004" s="7" t="str">
        <f>data!N8002</f>
        <v>T</v>
      </c>
      <c r="K8004" s="8">
        <f t="shared" si="748"/>
        <v>1.3499218668943271</v>
      </c>
      <c r="L8004" s="6">
        <f t="shared" si="749"/>
        <v>245.55413999870362</v>
      </c>
    </row>
    <row r="8005" spans="1:12" x14ac:dyDescent="0.3">
      <c r="A8005" s="3">
        <f>data!A8003</f>
        <v>8002</v>
      </c>
      <c r="B8005" s="3">
        <f>data!B8003</f>
        <v>3</v>
      </c>
      <c r="C8005" s="3">
        <f t="shared" ref="C8005:C8068" si="750">IF(B8005=1,1,0)</f>
        <v>0</v>
      </c>
      <c r="D8005" s="3">
        <f t="shared" ref="D8005:D8068" si="751">IF(B8005=2,1,0)</f>
        <v>0</v>
      </c>
      <c r="E8005" s="3">
        <f t="shared" ref="E8005:E8068" si="752">IF(B8005=3,1,0)</f>
        <v>1</v>
      </c>
      <c r="F8005" s="3">
        <f t="shared" ref="F8005:F8068" si="753">IF(B8005=4,1,0)</f>
        <v>0</v>
      </c>
      <c r="G8005" s="5">
        <f>data!D8003</f>
        <v>1798.199999839065</v>
      </c>
      <c r="H8005" s="7">
        <f>data!L8003</f>
        <v>-3.74621193340728E-3</v>
      </c>
      <c r="I8005" s="8">
        <f>data!M8003</f>
        <v>1.0115702479338844</v>
      </c>
      <c r="J8005" s="7" t="str">
        <f>data!N8003</f>
        <v>T</v>
      </c>
      <c r="K8005" s="8">
        <f t="shared" ref="K8005:K8068" si="754">$G$2*EXP(SUMPRODUCT($C$2:$F$2*C8005:F8005)*H8005)</f>
        <v>1.1200057417198748</v>
      </c>
      <c r="L8005" s="6">
        <f t="shared" ref="L8005:L8068" si="755">G8005*(I8005-K8005)^2</f>
        <v>21.143696499445788</v>
      </c>
    </row>
    <row r="8006" spans="1:12" x14ac:dyDescent="0.3">
      <c r="A8006" s="3">
        <f>data!A8004</f>
        <v>8003</v>
      </c>
      <c r="B8006" s="3">
        <f>data!B8004</f>
        <v>3</v>
      </c>
      <c r="C8006" s="3">
        <f t="shared" si="750"/>
        <v>0</v>
      </c>
      <c r="D8006" s="3">
        <f t="shared" si="751"/>
        <v>0</v>
      </c>
      <c r="E8006" s="3">
        <f t="shared" si="752"/>
        <v>1</v>
      </c>
      <c r="F8006" s="3">
        <f t="shared" si="753"/>
        <v>0</v>
      </c>
      <c r="G8006" s="5">
        <f>data!D8004</f>
        <v>9464.5150206982998</v>
      </c>
      <c r="H8006" s="7">
        <f>data!L8004</f>
        <v>4.7202862842550902E-2</v>
      </c>
      <c r="I8006" s="8">
        <f>data!M8004</f>
        <v>1.221105527638191</v>
      </c>
      <c r="J8006" s="7" t="str">
        <f>data!N8004</f>
        <v>V</v>
      </c>
      <c r="K8006" s="8">
        <f t="shared" si="754"/>
        <v>1.1885075182389309</v>
      </c>
      <c r="L8006" s="6">
        <f t="shared" si="755"/>
        <v>10.057279648297108</v>
      </c>
    </row>
    <row r="8007" spans="1:12" x14ac:dyDescent="0.3">
      <c r="A8007" s="3">
        <f>data!A8005</f>
        <v>8004</v>
      </c>
      <c r="B8007" s="3">
        <f>data!B8005</f>
        <v>3</v>
      </c>
      <c r="C8007" s="3">
        <f t="shared" si="750"/>
        <v>0</v>
      </c>
      <c r="D8007" s="3">
        <f t="shared" si="751"/>
        <v>0</v>
      </c>
      <c r="E8007" s="3">
        <f t="shared" si="752"/>
        <v>1</v>
      </c>
      <c r="F8007" s="3">
        <f t="shared" si="753"/>
        <v>0</v>
      </c>
      <c r="G8007" s="5">
        <f>data!D8005</f>
        <v>8141.4899989645901</v>
      </c>
      <c r="H8007" s="7">
        <f>data!L8005</f>
        <v>0.127687694999541</v>
      </c>
      <c r="I8007" s="8">
        <f>data!M8005</f>
        <v>1.0783433133732534</v>
      </c>
      <c r="J8007" s="7" t="str">
        <f>data!N8005</f>
        <v>T</v>
      </c>
      <c r="K8007" s="8">
        <f t="shared" si="754"/>
        <v>1.305357752453872</v>
      </c>
      <c r="L8007" s="6">
        <f t="shared" si="755"/>
        <v>419.57621011026612</v>
      </c>
    </row>
    <row r="8008" spans="1:12" x14ac:dyDescent="0.3">
      <c r="A8008" s="3">
        <f>data!A8006</f>
        <v>8005</v>
      </c>
      <c r="B8008" s="3">
        <f>data!B8006</f>
        <v>3</v>
      </c>
      <c r="C8008" s="3">
        <f t="shared" si="750"/>
        <v>0</v>
      </c>
      <c r="D8008" s="3">
        <f t="shared" si="751"/>
        <v>0</v>
      </c>
      <c r="E8008" s="3">
        <f t="shared" si="752"/>
        <v>1</v>
      </c>
      <c r="F8008" s="3">
        <f t="shared" si="753"/>
        <v>0</v>
      </c>
      <c r="G8008" s="5">
        <f>data!D8006</f>
        <v>10788.290000200301</v>
      </c>
      <c r="H8008" s="7">
        <f>data!L8006</f>
        <v>0.140643069813076</v>
      </c>
      <c r="I8008" s="8">
        <f>data!M8006</f>
        <v>1.0765191297824457</v>
      </c>
      <c r="J8008" s="7" t="str">
        <f>data!N8006</f>
        <v>V</v>
      </c>
      <c r="K8008" s="8">
        <f t="shared" si="754"/>
        <v>1.3252119447892072</v>
      </c>
      <c r="L8008" s="6">
        <f t="shared" si="755"/>
        <v>667.23541391992785</v>
      </c>
    </row>
    <row r="8009" spans="1:12" x14ac:dyDescent="0.3">
      <c r="A8009" s="3">
        <f>data!A8007</f>
        <v>8006</v>
      </c>
      <c r="B8009" s="3">
        <f>data!B8007</f>
        <v>3</v>
      </c>
      <c r="C8009" s="3">
        <f t="shared" si="750"/>
        <v>0</v>
      </c>
      <c r="D8009" s="3">
        <f t="shared" si="751"/>
        <v>0</v>
      </c>
      <c r="E8009" s="3">
        <f t="shared" si="752"/>
        <v>1</v>
      </c>
      <c r="F8009" s="3">
        <f t="shared" si="753"/>
        <v>0</v>
      </c>
      <c r="G8009" s="5">
        <f>data!D8007</f>
        <v>10268.5799995363</v>
      </c>
      <c r="H8009" s="7">
        <f>data!L8007</f>
        <v>9.1561051609908697E-2</v>
      </c>
      <c r="I8009" s="8">
        <f>data!M8007</f>
        <v>1.0336952452265069</v>
      </c>
      <c r="J8009" s="7" t="str">
        <f>data!N8007</f>
        <v>T</v>
      </c>
      <c r="K8009" s="8">
        <f t="shared" si="754"/>
        <v>1.2515506824038567</v>
      </c>
      <c r="L8009" s="6">
        <f t="shared" si="755"/>
        <v>487.3569881544816</v>
      </c>
    </row>
    <row r="8010" spans="1:12" x14ac:dyDescent="0.3">
      <c r="A8010" s="3">
        <f>data!A8008</f>
        <v>8007</v>
      </c>
      <c r="B8010" s="3">
        <f>data!B8008</f>
        <v>3</v>
      </c>
      <c r="C8010" s="3">
        <f t="shared" si="750"/>
        <v>0</v>
      </c>
      <c r="D8010" s="3">
        <f t="shared" si="751"/>
        <v>0</v>
      </c>
      <c r="E8010" s="3">
        <f t="shared" si="752"/>
        <v>1</v>
      </c>
      <c r="F8010" s="3">
        <f t="shared" si="753"/>
        <v>0</v>
      </c>
      <c r="G8010" s="5">
        <f>data!D8008</f>
        <v>9759.3699996471405</v>
      </c>
      <c r="H8010" s="7">
        <f>data!L8008</f>
        <v>0.141003983603219</v>
      </c>
      <c r="I8010" s="8">
        <f>data!M8008</f>
        <v>1.2305463576158941</v>
      </c>
      <c r="J8010" s="7" t="str">
        <f>data!N8008</f>
        <v>V</v>
      </c>
      <c r="K8010" s="8">
        <f t="shared" si="754"/>
        <v>1.3257693497243861</v>
      </c>
      <c r="L8010" s="6">
        <f t="shared" si="755"/>
        <v>88.492289409994683</v>
      </c>
    </row>
    <row r="8011" spans="1:12" x14ac:dyDescent="0.3">
      <c r="A8011" s="3">
        <f>data!A8009</f>
        <v>8008</v>
      </c>
      <c r="B8011" s="3">
        <f>data!B8009</f>
        <v>3</v>
      </c>
      <c r="C8011" s="3">
        <f t="shared" si="750"/>
        <v>0</v>
      </c>
      <c r="D8011" s="3">
        <f t="shared" si="751"/>
        <v>0</v>
      </c>
      <c r="E8011" s="3">
        <f t="shared" si="752"/>
        <v>1</v>
      </c>
      <c r="F8011" s="3">
        <f t="shared" si="753"/>
        <v>0</v>
      </c>
      <c r="G8011" s="5">
        <f>data!D8009</f>
        <v>9422.3900015354193</v>
      </c>
      <c r="H8011" s="7">
        <f>data!L8009</f>
        <v>0.14140945241780101</v>
      </c>
      <c r="I8011" s="8">
        <f>data!M8009</f>
        <v>1.1687366167023554</v>
      </c>
      <c r="J8011" s="7" t="str">
        <f>data!N8009</f>
        <v>T</v>
      </c>
      <c r="K8011" s="8">
        <f t="shared" si="754"/>
        <v>1.3263958462937586</v>
      </c>
      <c r="L8011" s="6">
        <f t="shared" si="755"/>
        <v>234.20700271410126</v>
      </c>
    </row>
    <row r="8012" spans="1:12" x14ac:dyDescent="0.3">
      <c r="A8012" s="3">
        <f>data!A8010</f>
        <v>8009</v>
      </c>
      <c r="B8012" s="3">
        <f>data!B8010</f>
        <v>3</v>
      </c>
      <c r="C8012" s="3">
        <f t="shared" si="750"/>
        <v>0</v>
      </c>
      <c r="D8012" s="3">
        <f t="shared" si="751"/>
        <v>0</v>
      </c>
      <c r="E8012" s="3">
        <f t="shared" si="752"/>
        <v>1</v>
      </c>
      <c r="F8012" s="3">
        <f t="shared" si="753"/>
        <v>0</v>
      </c>
      <c r="G8012" s="5">
        <f>data!D8010</f>
        <v>8598.9499995708502</v>
      </c>
      <c r="H8012" s="7">
        <f>data!L8010</f>
        <v>0.110831672242429</v>
      </c>
      <c r="I8012" s="8">
        <f>data!M8010</f>
        <v>1.2252047315741583</v>
      </c>
      <c r="J8012" s="7" t="str">
        <f>data!N8010</f>
        <v>V</v>
      </c>
      <c r="K8012" s="8">
        <f t="shared" si="754"/>
        <v>1.2799703948905989</v>
      </c>
      <c r="L8012" s="6">
        <f t="shared" si="755"/>
        <v>25.790640511952116</v>
      </c>
    </row>
    <row r="8013" spans="1:12" x14ac:dyDescent="0.3">
      <c r="A8013" s="3">
        <f>data!A8011</f>
        <v>8010</v>
      </c>
      <c r="B8013" s="3">
        <f>data!B8011</f>
        <v>3</v>
      </c>
      <c r="C8013" s="3">
        <f t="shared" si="750"/>
        <v>0</v>
      </c>
      <c r="D8013" s="3">
        <f t="shared" si="751"/>
        <v>0</v>
      </c>
      <c r="E8013" s="3">
        <f t="shared" si="752"/>
        <v>1</v>
      </c>
      <c r="F8013" s="3">
        <f t="shared" si="753"/>
        <v>0</v>
      </c>
      <c r="G8013" s="5">
        <f>data!D8011</f>
        <v>15338.2400336266</v>
      </c>
      <c r="H8013" s="7">
        <f>data!L8011</f>
        <v>1.33743852968763E-2</v>
      </c>
      <c r="I8013" s="8">
        <f>data!M8011</f>
        <v>1.1738651994497937</v>
      </c>
      <c r="J8013" s="7" t="str">
        <f>data!N8011</f>
        <v>V</v>
      </c>
      <c r="K8013" s="8">
        <f t="shared" si="754"/>
        <v>1.1425724797619994</v>
      </c>
      <c r="L8013" s="6">
        <f t="shared" si="755"/>
        <v>15.019730826289805</v>
      </c>
    </row>
    <row r="8014" spans="1:12" x14ac:dyDescent="0.3">
      <c r="A8014" s="3">
        <f>data!A8012</f>
        <v>8011</v>
      </c>
      <c r="B8014" s="3">
        <f>data!B8012</f>
        <v>3</v>
      </c>
      <c r="C8014" s="3">
        <f t="shared" si="750"/>
        <v>0</v>
      </c>
      <c r="D8014" s="3">
        <f t="shared" si="751"/>
        <v>0</v>
      </c>
      <c r="E8014" s="3">
        <f t="shared" si="752"/>
        <v>1</v>
      </c>
      <c r="F8014" s="3">
        <f t="shared" si="753"/>
        <v>0</v>
      </c>
      <c r="G8014" s="5">
        <f>data!D8012</f>
        <v>23148.620034217802</v>
      </c>
      <c r="H8014" s="7">
        <f>data!L8012</f>
        <v>2.0497571632425001E-4</v>
      </c>
      <c r="I8014" s="8">
        <f>data!M8012</f>
        <v>1.1742424242424243</v>
      </c>
      <c r="J8014" s="7" t="str">
        <f>data!N8012</f>
        <v>T</v>
      </c>
      <c r="K8014" s="8">
        <f t="shared" si="754"/>
        <v>1.1251739340484821</v>
      </c>
      <c r="L8014" s="6">
        <f t="shared" si="755"/>
        <v>55.735319730785527</v>
      </c>
    </row>
    <row r="8015" spans="1:12" x14ac:dyDescent="0.3">
      <c r="A8015" s="3">
        <f>data!A8013</f>
        <v>8012</v>
      </c>
      <c r="B8015" s="3">
        <f>data!B8013</f>
        <v>3</v>
      </c>
      <c r="C8015" s="3">
        <f t="shared" si="750"/>
        <v>0</v>
      </c>
      <c r="D8015" s="3">
        <f t="shared" si="751"/>
        <v>0</v>
      </c>
      <c r="E8015" s="3">
        <f t="shared" si="752"/>
        <v>1</v>
      </c>
      <c r="F8015" s="3">
        <f t="shared" si="753"/>
        <v>0</v>
      </c>
      <c r="G8015" s="5">
        <f>data!D8013</f>
        <v>12431.11002010105</v>
      </c>
      <c r="H8015" s="7">
        <f>data!L8013</f>
        <v>9.5578962141419192E-3</v>
      </c>
      <c r="I8015" s="8">
        <f>data!M8013</f>
        <v>1.0109748224661073</v>
      </c>
      <c r="J8015" s="7" t="str">
        <f>data!N8013</f>
        <v>V</v>
      </c>
      <c r="K8015" s="8">
        <f t="shared" si="754"/>
        <v>1.1375028856767648</v>
      </c>
      <c r="L8015" s="6">
        <f t="shared" si="755"/>
        <v>199.01400089458355</v>
      </c>
    </row>
    <row r="8016" spans="1:12" x14ac:dyDescent="0.3">
      <c r="A8016" s="3">
        <f>data!A8014</f>
        <v>8013</v>
      </c>
      <c r="B8016" s="3">
        <f>data!B8014</f>
        <v>3</v>
      </c>
      <c r="C8016" s="3">
        <f t="shared" si="750"/>
        <v>0</v>
      </c>
      <c r="D8016" s="3">
        <f t="shared" si="751"/>
        <v>0</v>
      </c>
      <c r="E8016" s="3">
        <f t="shared" si="752"/>
        <v>1</v>
      </c>
      <c r="F8016" s="3">
        <f t="shared" si="753"/>
        <v>0</v>
      </c>
      <c r="G8016" s="5">
        <f>data!D8014</f>
        <v>11143.060014426699</v>
      </c>
      <c r="H8016" s="7">
        <f>data!L8014</f>
        <v>2.3128823581568599E-2</v>
      </c>
      <c r="I8016" s="8">
        <f>data!M8014</f>
        <v>1.0090824837812791</v>
      </c>
      <c r="J8016" s="7" t="str">
        <f>data!N8014</f>
        <v>T</v>
      </c>
      <c r="K8016" s="8">
        <f t="shared" si="754"/>
        <v>1.1556325961155356</v>
      </c>
      <c r="L8016" s="6">
        <f t="shared" si="755"/>
        <v>239.31878036878328</v>
      </c>
    </row>
    <row r="8017" spans="1:12" x14ac:dyDescent="0.3">
      <c r="A8017" s="3">
        <f>data!A8015</f>
        <v>8014</v>
      </c>
      <c r="B8017" s="3">
        <f>data!B8015</f>
        <v>3</v>
      </c>
      <c r="C8017" s="3">
        <f t="shared" si="750"/>
        <v>0</v>
      </c>
      <c r="D8017" s="3">
        <f t="shared" si="751"/>
        <v>0</v>
      </c>
      <c r="E8017" s="3">
        <f t="shared" si="752"/>
        <v>1</v>
      </c>
      <c r="F8017" s="3">
        <f t="shared" si="753"/>
        <v>0</v>
      </c>
      <c r="G8017" s="5">
        <f>data!D8015</f>
        <v>10902.150030851401</v>
      </c>
      <c r="H8017" s="7">
        <f>data!L8015</f>
        <v>1.9342308204467099E-2</v>
      </c>
      <c r="I8017" s="8">
        <f>data!M8015</f>
        <v>1.189514563106796</v>
      </c>
      <c r="J8017" s="7" t="str">
        <f>data!N8015</f>
        <v>V</v>
      </c>
      <c r="K8017" s="8">
        <f t="shared" si="754"/>
        <v>1.1505452358939887</v>
      </c>
      <c r="L8017" s="6">
        <f t="shared" si="755"/>
        <v>16.556097306312964</v>
      </c>
    </row>
    <row r="8018" spans="1:12" x14ac:dyDescent="0.3">
      <c r="A8018" s="3">
        <f>data!A8016</f>
        <v>8015</v>
      </c>
      <c r="B8018" s="3">
        <f>data!B8016</f>
        <v>3</v>
      </c>
      <c r="C8018" s="3">
        <f t="shared" si="750"/>
        <v>0</v>
      </c>
      <c r="D8018" s="3">
        <f t="shared" si="751"/>
        <v>0</v>
      </c>
      <c r="E8018" s="3">
        <f t="shared" si="752"/>
        <v>1</v>
      </c>
      <c r="F8018" s="3">
        <f t="shared" si="753"/>
        <v>0</v>
      </c>
      <c r="G8018" s="5">
        <f>data!D8016</f>
        <v>16655.340026140198</v>
      </c>
      <c r="H8018" s="7">
        <f>data!L8016</f>
        <v>-1.2340331961746499E-3</v>
      </c>
      <c r="I8018" s="8">
        <f>data!M8016</f>
        <v>1.1634543178973717</v>
      </c>
      <c r="J8018" s="7" t="str">
        <f>data!N8016</f>
        <v>T</v>
      </c>
      <c r="K8018" s="8">
        <f t="shared" si="754"/>
        <v>1.1232889408846889</v>
      </c>
      <c r="L8018" s="6">
        <f t="shared" si="755"/>
        <v>26.869352388283676</v>
      </c>
    </row>
    <row r="8019" spans="1:12" x14ac:dyDescent="0.3">
      <c r="A8019" s="3">
        <f>data!A8017</f>
        <v>8016</v>
      </c>
      <c r="B8019" s="3">
        <f>data!B8017</f>
        <v>3</v>
      </c>
      <c r="C8019" s="3">
        <f t="shared" si="750"/>
        <v>0</v>
      </c>
      <c r="D8019" s="3">
        <f t="shared" si="751"/>
        <v>0</v>
      </c>
      <c r="E8019" s="3">
        <f t="shared" si="752"/>
        <v>1</v>
      </c>
      <c r="F8019" s="3">
        <f t="shared" si="753"/>
        <v>0</v>
      </c>
      <c r="G8019" s="5">
        <f>data!D8017</f>
        <v>9089.6300134957</v>
      </c>
      <c r="H8019" s="7">
        <f>data!L8017</f>
        <v>7.7000506829942898E-4</v>
      </c>
      <c r="I8019" s="8">
        <f>data!M8017</f>
        <v>0.99978189749182111</v>
      </c>
      <c r="J8019" s="7" t="str">
        <f>data!N8017</f>
        <v>V</v>
      </c>
      <c r="K8019" s="8">
        <f t="shared" si="754"/>
        <v>1.1259149444633059</v>
      </c>
      <c r="L8019" s="6">
        <f t="shared" si="755"/>
        <v>144.61188262610625</v>
      </c>
    </row>
    <row r="8020" spans="1:12" x14ac:dyDescent="0.3">
      <c r="A8020" s="3">
        <f>data!A8018</f>
        <v>8017</v>
      </c>
      <c r="B8020" s="3">
        <f>data!B8018</f>
        <v>3</v>
      </c>
      <c r="C8020" s="3">
        <f t="shared" si="750"/>
        <v>0</v>
      </c>
      <c r="D8020" s="3">
        <f t="shared" si="751"/>
        <v>0</v>
      </c>
      <c r="E8020" s="3">
        <f t="shared" si="752"/>
        <v>1</v>
      </c>
      <c r="F8020" s="3">
        <f t="shared" si="753"/>
        <v>0</v>
      </c>
      <c r="G8020" s="5">
        <f>data!D8018</f>
        <v>8076.1700120754504</v>
      </c>
      <c r="H8020" s="7">
        <f>data!L8018</f>
        <v>4.8704158982229399E-3</v>
      </c>
      <c r="I8020" s="8">
        <f>data!M8018</f>
        <v>1.0092118730808597</v>
      </c>
      <c r="J8020" s="7" t="str">
        <f>data!N8018</f>
        <v>T</v>
      </c>
      <c r="K8020" s="8">
        <f t="shared" si="754"/>
        <v>1.1313070887267043</v>
      </c>
      <c r="L8020" s="6">
        <f t="shared" si="755"/>
        <v>120.39341824789419</v>
      </c>
    </row>
    <row r="8021" spans="1:12" x14ac:dyDescent="0.3">
      <c r="A8021" s="3">
        <f>data!A8019</f>
        <v>8018</v>
      </c>
      <c r="B8021" s="3">
        <f>data!B8019</f>
        <v>3</v>
      </c>
      <c r="C8021" s="3">
        <f t="shared" si="750"/>
        <v>0</v>
      </c>
      <c r="D8021" s="3">
        <f t="shared" si="751"/>
        <v>0</v>
      </c>
      <c r="E8021" s="3">
        <f t="shared" si="752"/>
        <v>1</v>
      </c>
      <c r="F8021" s="3">
        <f t="shared" si="753"/>
        <v>0</v>
      </c>
      <c r="G8021" s="5">
        <f>data!D8019</f>
        <v>9447.2250210344992</v>
      </c>
      <c r="H8021" s="7">
        <f>data!L8019</f>
        <v>4.6052768115373101E-2</v>
      </c>
      <c r="I8021" s="8">
        <f>data!M8019</f>
        <v>1.1379377055523312</v>
      </c>
      <c r="J8021" s="7" t="str">
        <f>data!N8019</f>
        <v>V</v>
      </c>
      <c r="K8021" s="8">
        <f t="shared" si="754"/>
        <v>1.1869159133672456</v>
      </c>
      <c r="L8021" s="6">
        <f t="shared" si="755"/>
        <v>22.66261594571667</v>
      </c>
    </row>
    <row r="8022" spans="1:12" x14ac:dyDescent="0.3">
      <c r="A8022" s="3">
        <f>data!A8020</f>
        <v>8019</v>
      </c>
      <c r="B8022" s="3">
        <f>data!B8020</f>
        <v>3</v>
      </c>
      <c r="C8022" s="3">
        <f t="shared" si="750"/>
        <v>0</v>
      </c>
      <c r="D8022" s="3">
        <f t="shared" si="751"/>
        <v>0</v>
      </c>
      <c r="E8022" s="3">
        <f t="shared" si="752"/>
        <v>1</v>
      </c>
      <c r="F8022" s="3">
        <f t="shared" si="753"/>
        <v>0</v>
      </c>
      <c r="G8022" s="5">
        <f>data!D8020</f>
        <v>10014.0800215006</v>
      </c>
      <c r="H8022" s="7">
        <f>data!L8020</f>
        <v>1.9396676170524E-3</v>
      </c>
      <c r="I8022" s="8">
        <f>data!M8020</f>
        <v>0.98738965952080704</v>
      </c>
      <c r="J8022" s="7" t="str">
        <f>data!N8020</f>
        <v>V</v>
      </c>
      <c r="K8022" s="8">
        <f t="shared" si="754"/>
        <v>1.1274504550499291</v>
      </c>
      <c r="L8022" s="6">
        <f t="shared" si="755"/>
        <v>196.44647259661838</v>
      </c>
    </row>
    <row r="8023" spans="1:12" x14ac:dyDescent="0.3">
      <c r="A8023" s="3">
        <f>data!A8021</f>
        <v>8020</v>
      </c>
      <c r="B8023" s="3">
        <f>data!B8021</f>
        <v>3</v>
      </c>
      <c r="C8023" s="3">
        <f t="shared" si="750"/>
        <v>0</v>
      </c>
      <c r="D8023" s="3">
        <f t="shared" si="751"/>
        <v>0</v>
      </c>
      <c r="E8023" s="3">
        <f t="shared" si="752"/>
        <v>1</v>
      </c>
      <c r="F8023" s="3">
        <f t="shared" si="753"/>
        <v>0</v>
      </c>
      <c r="G8023" s="5">
        <f>data!D8021</f>
        <v>10217.980020999899</v>
      </c>
      <c r="H8023" s="7">
        <f>data!L8021</f>
        <v>-1.70935396687669E-4</v>
      </c>
      <c r="I8023" s="8">
        <f>data!M8021</f>
        <v>1.0404123711340205</v>
      </c>
      <c r="J8023" s="7" t="str">
        <f>data!N8021</f>
        <v>V</v>
      </c>
      <c r="K8023" s="8">
        <f t="shared" si="754"/>
        <v>1.1246812138203588</v>
      </c>
      <c r="L8023" s="6">
        <f t="shared" si="755"/>
        <v>72.560306452114077</v>
      </c>
    </row>
    <row r="8024" spans="1:12" x14ac:dyDescent="0.3">
      <c r="A8024" s="3">
        <f>data!A8022</f>
        <v>8021</v>
      </c>
      <c r="B8024" s="3">
        <f>data!B8022</f>
        <v>3</v>
      </c>
      <c r="C8024" s="3">
        <f t="shared" si="750"/>
        <v>0</v>
      </c>
      <c r="D8024" s="3">
        <f t="shared" si="751"/>
        <v>0</v>
      </c>
      <c r="E8024" s="3">
        <f t="shared" si="752"/>
        <v>1</v>
      </c>
      <c r="F8024" s="3">
        <f t="shared" si="753"/>
        <v>0</v>
      </c>
      <c r="G8024" s="5">
        <f>data!D8022</f>
        <v>9729.6400153636896</v>
      </c>
      <c r="H8024" s="7">
        <f>data!L8022</f>
        <v>2.4696428087304299E-2</v>
      </c>
      <c r="I8024" s="8">
        <f>data!M8022</f>
        <v>1.2874165872259296</v>
      </c>
      <c r="J8024" s="7" t="str">
        <f>data!N8022</f>
        <v>V</v>
      </c>
      <c r="K8024" s="8">
        <f t="shared" si="754"/>
        <v>1.1577453243921061</v>
      </c>
      <c r="L8024" s="6">
        <f t="shared" si="755"/>
        <v>163.60035920908635</v>
      </c>
    </row>
    <row r="8025" spans="1:12" x14ac:dyDescent="0.3">
      <c r="A8025" s="3">
        <f>data!A8023</f>
        <v>8022</v>
      </c>
      <c r="B8025" s="3">
        <f>data!B8023</f>
        <v>3</v>
      </c>
      <c r="C8025" s="3">
        <f t="shared" si="750"/>
        <v>0</v>
      </c>
      <c r="D8025" s="3">
        <f t="shared" si="751"/>
        <v>0</v>
      </c>
      <c r="E8025" s="3">
        <f t="shared" si="752"/>
        <v>1</v>
      </c>
      <c r="F8025" s="3">
        <f t="shared" si="753"/>
        <v>0</v>
      </c>
      <c r="G8025" s="5">
        <f>data!D8023</f>
        <v>9463.8500162363107</v>
      </c>
      <c r="H8025" s="7">
        <f>data!L8023</f>
        <v>-4.5967803470269497E-3</v>
      </c>
      <c r="I8025" s="8">
        <f>data!M8023</f>
        <v>0.98036327933235146</v>
      </c>
      <c r="J8025" s="7" t="str">
        <f>data!N8023</f>
        <v>V</v>
      </c>
      <c r="K8025" s="8">
        <f t="shared" si="754"/>
        <v>1.1188962987467961</v>
      </c>
      <c r="L8025" s="6">
        <f t="shared" si="755"/>
        <v>181.62450723991375</v>
      </c>
    </row>
    <row r="8026" spans="1:12" x14ac:dyDescent="0.3">
      <c r="A8026" s="3">
        <f>data!A8024</f>
        <v>8023</v>
      </c>
      <c r="B8026" s="3">
        <f>data!B8024</f>
        <v>3</v>
      </c>
      <c r="C8026" s="3">
        <f t="shared" si="750"/>
        <v>0</v>
      </c>
      <c r="D8026" s="3">
        <f t="shared" si="751"/>
        <v>0</v>
      </c>
      <c r="E8026" s="3">
        <f t="shared" si="752"/>
        <v>1</v>
      </c>
      <c r="F8026" s="3">
        <f t="shared" si="753"/>
        <v>0</v>
      </c>
      <c r="G8026" s="5">
        <f>data!D8024</f>
        <v>2109.31999063492</v>
      </c>
      <c r="H8026" s="7">
        <f>data!L8024</f>
        <v>0.160469847209155</v>
      </c>
      <c r="I8026" s="8">
        <f>data!M8024</f>
        <v>1.3528399311531842</v>
      </c>
      <c r="J8026" s="7" t="str">
        <f>data!N8024</f>
        <v>V</v>
      </c>
      <c r="K8026" s="8">
        <f t="shared" si="754"/>
        <v>1.3561828756669831</v>
      </c>
      <c r="L8026" s="6">
        <f t="shared" si="755"/>
        <v>2.3572237333421057E-2</v>
      </c>
    </row>
    <row r="8027" spans="1:12" x14ac:dyDescent="0.3">
      <c r="A8027" s="3">
        <f>data!A8025</f>
        <v>8024</v>
      </c>
      <c r="B8027" s="3">
        <f>data!B8025</f>
        <v>3</v>
      </c>
      <c r="C8027" s="3">
        <f t="shared" si="750"/>
        <v>0</v>
      </c>
      <c r="D8027" s="3">
        <f t="shared" si="751"/>
        <v>0</v>
      </c>
      <c r="E8027" s="3">
        <f t="shared" si="752"/>
        <v>1</v>
      </c>
      <c r="F8027" s="3">
        <f t="shared" si="753"/>
        <v>0</v>
      </c>
      <c r="G8027" s="5">
        <f>data!D8025</f>
        <v>2465.2299883365599</v>
      </c>
      <c r="H8027" s="7">
        <f>data!L8025</f>
        <v>0.13528789212231501</v>
      </c>
      <c r="I8027" s="8">
        <f>data!M8025</f>
        <v>1.3397058823529411</v>
      </c>
      <c r="J8027" s="7" t="str">
        <f>data!N8025</f>
        <v>V</v>
      </c>
      <c r="K8027" s="8">
        <f t="shared" si="754"/>
        <v>1.3169687480018499</v>
      </c>
      <c r="L8027" s="6">
        <f t="shared" si="755"/>
        <v>1.2744678902457591</v>
      </c>
    </row>
    <row r="8028" spans="1:12" x14ac:dyDescent="0.3">
      <c r="A8028" s="3">
        <f>data!A8026</f>
        <v>8025</v>
      </c>
      <c r="B8028" s="3">
        <f>data!B8026</f>
        <v>3</v>
      </c>
      <c r="C8028" s="3">
        <f t="shared" si="750"/>
        <v>0</v>
      </c>
      <c r="D8028" s="3">
        <f t="shared" si="751"/>
        <v>0</v>
      </c>
      <c r="E8028" s="3">
        <f t="shared" si="752"/>
        <v>1</v>
      </c>
      <c r="F8028" s="3">
        <f t="shared" si="753"/>
        <v>0</v>
      </c>
      <c r="G8028" s="5">
        <f>data!D8026</f>
        <v>2733.5399904251099</v>
      </c>
      <c r="H8028" s="7">
        <f>data!L8026</f>
        <v>0.11103030169212499</v>
      </c>
      <c r="I8028" s="8">
        <f>data!M8026</f>
        <v>1.096103896103896</v>
      </c>
      <c r="J8028" s="7" t="str">
        <f>data!N8026</f>
        <v>V</v>
      </c>
      <c r="K8028" s="8">
        <f t="shared" si="754"/>
        <v>1.2802666627182988</v>
      </c>
      <c r="L8028" s="6">
        <f t="shared" si="755"/>
        <v>92.710536225671589</v>
      </c>
    </row>
    <row r="8029" spans="1:12" x14ac:dyDescent="0.3">
      <c r="A8029" s="3">
        <f>data!A8027</f>
        <v>8026</v>
      </c>
      <c r="B8029" s="3">
        <f>data!B8027</f>
        <v>3</v>
      </c>
      <c r="C8029" s="3">
        <f t="shared" si="750"/>
        <v>0</v>
      </c>
      <c r="D8029" s="3">
        <f t="shared" si="751"/>
        <v>0</v>
      </c>
      <c r="E8029" s="3">
        <f t="shared" si="752"/>
        <v>1</v>
      </c>
      <c r="F8029" s="3">
        <f t="shared" si="753"/>
        <v>0</v>
      </c>
      <c r="G8029" s="5">
        <f>data!D8027</f>
        <v>10093.3200001717</v>
      </c>
      <c r="H8029" s="7">
        <f>data!L8027</f>
        <v>2.62159193610387E-2</v>
      </c>
      <c r="I8029" s="8">
        <f>data!M8027</f>
        <v>1.0485155684286749</v>
      </c>
      <c r="J8029" s="7" t="str">
        <f>data!N8027</f>
        <v>V</v>
      </c>
      <c r="K8029" s="8">
        <f t="shared" si="754"/>
        <v>1.1597968948075665</v>
      </c>
      <c r="L8029" s="6">
        <f t="shared" si="755"/>
        <v>124.99096736419254</v>
      </c>
    </row>
    <row r="8030" spans="1:12" x14ac:dyDescent="0.3">
      <c r="A8030" s="3">
        <f>data!A8028</f>
        <v>8027</v>
      </c>
      <c r="B8030" s="3">
        <f>data!B8028</f>
        <v>3</v>
      </c>
      <c r="C8030" s="3">
        <f t="shared" si="750"/>
        <v>0</v>
      </c>
      <c r="D8030" s="3">
        <f t="shared" si="751"/>
        <v>0</v>
      </c>
      <c r="E8030" s="3">
        <f t="shared" si="752"/>
        <v>1</v>
      </c>
      <c r="F8030" s="3">
        <f t="shared" si="753"/>
        <v>0</v>
      </c>
      <c r="G8030" s="5">
        <f>data!D8028</f>
        <v>10096.089999198901</v>
      </c>
      <c r="H8030" s="7">
        <f>data!L8028</f>
        <v>0.16707932260453501</v>
      </c>
      <c r="I8030" s="8">
        <f>data!M8028</f>
        <v>1.3764450867052023</v>
      </c>
      <c r="J8030" s="7" t="str">
        <f>data!N8028</f>
        <v>T</v>
      </c>
      <c r="K8030" s="8">
        <f t="shared" si="754"/>
        <v>1.3666674133073486</v>
      </c>
      <c r="L8030" s="6">
        <f t="shared" si="755"/>
        <v>0.96521545305430301</v>
      </c>
    </row>
    <row r="8031" spans="1:12" x14ac:dyDescent="0.3">
      <c r="A8031" s="3">
        <f>data!A8029</f>
        <v>8028</v>
      </c>
      <c r="B8031" s="3">
        <f>data!B8029</f>
        <v>3</v>
      </c>
      <c r="C8031" s="3">
        <f t="shared" si="750"/>
        <v>0</v>
      </c>
      <c r="D8031" s="3">
        <f t="shared" si="751"/>
        <v>0</v>
      </c>
      <c r="E8031" s="3">
        <f t="shared" si="752"/>
        <v>1</v>
      </c>
      <c r="F8031" s="3">
        <f t="shared" si="753"/>
        <v>0</v>
      </c>
      <c r="G8031" s="5">
        <f>data!D8029</f>
        <v>8442.0699989795503</v>
      </c>
      <c r="H8031" s="7">
        <f>data!L8029</f>
        <v>5.6138640265537103E-3</v>
      </c>
      <c r="I8031" s="8">
        <f>data!M8029</f>
        <v>0.88982693119459688</v>
      </c>
      <c r="J8031" s="7" t="str">
        <f>data!N8029</f>
        <v>T</v>
      </c>
      <c r="K8031" s="8">
        <f t="shared" si="754"/>
        <v>1.1322875037767992</v>
      </c>
      <c r="L8031" s="6">
        <f t="shared" si="755"/>
        <v>496.28506022571906</v>
      </c>
    </row>
    <row r="8032" spans="1:12" x14ac:dyDescent="0.3">
      <c r="A8032" s="3">
        <f>data!A8030</f>
        <v>8029</v>
      </c>
      <c r="B8032" s="3">
        <f>data!B8030</f>
        <v>3</v>
      </c>
      <c r="C8032" s="3">
        <f t="shared" si="750"/>
        <v>0</v>
      </c>
      <c r="D8032" s="3">
        <f t="shared" si="751"/>
        <v>0</v>
      </c>
      <c r="E8032" s="3">
        <f t="shared" si="752"/>
        <v>1</v>
      </c>
      <c r="F8032" s="3">
        <f t="shared" si="753"/>
        <v>0</v>
      </c>
      <c r="G8032" s="5">
        <f>data!D8030</f>
        <v>13640.079999923701</v>
      </c>
      <c r="H8032" s="7">
        <f>data!L8030</f>
        <v>0.178653643484363</v>
      </c>
      <c r="I8032" s="8">
        <f>data!M8030</f>
        <v>1.3639744952178534</v>
      </c>
      <c r="J8032" s="7" t="str">
        <f>data!N8030</f>
        <v>T</v>
      </c>
      <c r="K8032" s="8">
        <f t="shared" si="754"/>
        <v>1.3852232605601404</v>
      </c>
      <c r="L8032" s="6">
        <f t="shared" si="755"/>
        <v>6.1586329104841688</v>
      </c>
    </row>
    <row r="8033" spans="1:12" x14ac:dyDescent="0.3">
      <c r="A8033" s="3">
        <f>data!A8031</f>
        <v>8030</v>
      </c>
      <c r="B8033" s="3">
        <f>data!B8031</f>
        <v>3</v>
      </c>
      <c r="C8033" s="3">
        <f t="shared" si="750"/>
        <v>0</v>
      </c>
      <c r="D8033" s="3">
        <f t="shared" si="751"/>
        <v>0</v>
      </c>
      <c r="E8033" s="3">
        <f t="shared" si="752"/>
        <v>1</v>
      </c>
      <c r="F8033" s="3">
        <f t="shared" si="753"/>
        <v>0</v>
      </c>
      <c r="G8033" s="5">
        <f>data!D8031</f>
        <v>13496.1000004783</v>
      </c>
      <c r="H8033" s="7">
        <f>data!L8031</f>
        <v>0.17560450519976101</v>
      </c>
      <c r="I8033" s="8">
        <f>data!M8031</f>
        <v>1.223529411764706</v>
      </c>
      <c r="J8033" s="7" t="str">
        <f>data!N8031</f>
        <v>V</v>
      </c>
      <c r="K8033" s="8">
        <f t="shared" si="754"/>
        <v>1.3803106049338336</v>
      </c>
      <c r="L8033" s="6">
        <f t="shared" si="755"/>
        <v>331.73876085161055</v>
      </c>
    </row>
    <row r="8034" spans="1:12" x14ac:dyDescent="0.3">
      <c r="A8034" s="3">
        <f>data!A8032</f>
        <v>8031</v>
      </c>
      <c r="B8034" s="3">
        <f>data!B8032</f>
        <v>3</v>
      </c>
      <c r="C8034" s="3">
        <f t="shared" si="750"/>
        <v>0</v>
      </c>
      <c r="D8034" s="3">
        <f t="shared" si="751"/>
        <v>0</v>
      </c>
      <c r="E8034" s="3">
        <f t="shared" si="752"/>
        <v>1</v>
      </c>
      <c r="F8034" s="3">
        <f t="shared" si="753"/>
        <v>0</v>
      </c>
      <c r="G8034" s="5">
        <f>data!D8032</f>
        <v>10868.0599981546</v>
      </c>
      <c r="H8034" s="7">
        <f>data!L8032</f>
        <v>4.0042257652748797E-2</v>
      </c>
      <c r="I8034" s="8">
        <f>data!M8032</f>
        <v>1.1304071246819338</v>
      </c>
      <c r="J8034" s="7" t="str">
        <f>data!N8032</f>
        <v>T</v>
      </c>
      <c r="K8034" s="8">
        <f t="shared" si="754"/>
        <v>1.1786326375120955</v>
      </c>
      <c r="L8034" s="6">
        <f t="shared" si="755"/>
        <v>25.275848091185708</v>
      </c>
    </row>
    <row r="8035" spans="1:12" x14ac:dyDescent="0.3">
      <c r="A8035" s="3">
        <f>data!A8033</f>
        <v>8032</v>
      </c>
      <c r="B8035" s="3">
        <f>data!B8033</f>
        <v>3</v>
      </c>
      <c r="C8035" s="3">
        <f t="shared" si="750"/>
        <v>0</v>
      </c>
      <c r="D8035" s="3">
        <f t="shared" si="751"/>
        <v>0</v>
      </c>
      <c r="E8035" s="3">
        <f t="shared" si="752"/>
        <v>1</v>
      </c>
      <c r="F8035" s="3">
        <f t="shared" si="753"/>
        <v>0</v>
      </c>
      <c r="G8035" s="5">
        <f>data!D8033</f>
        <v>7319.7099997997302</v>
      </c>
      <c r="H8035" s="7">
        <f>data!L8033</f>
        <v>2.3245462064827499E-2</v>
      </c>
      <c r="I8035" s="8">
        <f>data!M8033</f>
        <v>0.95960591133004924</v>
      </c>
      <c r="J8035" s="7" t="str">
        <f>data!N8033</f>
        <v>T</v>
      </c>
      <c r="K8035" s="8">
        <f t="shared" si="754"/>
        <v>1.1557896619877033</v>
      </c>
      <c r="L8035" s="6">
        <f t="shared" si="755"/>
        <v>281.72146709553107</v>
      </c>
    </row>
    <row r="8036" spans="1:12" x14ac:dyDescent="0.3">
      <c r="A8036" s="3">
        <f>data!A8034</f>
        <v>8033</v>
      </c>
      <c r="B8036" s="3">
        <f>data!B8034</f>
        <v>3</v>
      </c>
      <c r="C8036" s="3">
        <f t="shared" si="750"/>
        <v>0</v>
      </c>
      <c r="D8036" s="3">
        <f t="shared" si="751"/>
        <v>0</v>
      </c>
      <c r="E8036" s="3">
        <f t="shared" si="752"/>
        <v>1</v>
      </c>
      <c r="F8036" s="3">
        <f t="shared" si="753"/>
        <v>0</v>
      </c>
      <c r="G8036" s="5">
        <f>data!D8034</f>
        <v>3014.72999954224</v>
      </c>
      <c r="H8036" s="7">
        <f>data!L8034</f>
        <v>0.131486001610577</v>
      </c>
      <c r="I8036" s="8">
        <f>data!M8034</f>
        <v>1.3197278911564625</v>
      </c>
      <c r="J8036" s="7" t="str">
        <f>data!N8034</f>
        <v>V</v>
      </c>
      <c r="K8036" s="8">
        <f t="shared" si="754"/>
        <v>1.3111476599383631</v>
      </c>
      <c r="L8036" s="6">
        <f t="shared" si="755"/>
        <v>0.22194553125148686</v>
      </c>
    </row>
    <row r="8037" spans="1:12" x14ac:dyDescent="0.3">
      <c r="A8037" s="3">
        <f>data!A8035</f>
        <v>8034</v>
      </c>
      <c r="B8037" s="3">
        <f>data!B8035</f>
        <v>3</v>
      </c>
      <c r="C8037" s="3">
        <f t="shared" si="750"/>
        <v>0</v>
      </c>
      <c r="D8037" s="3">
        <f t="shared" si="751"/>
        <v>0</v>
      </c>
      <c r="E8037" s="3">
        <f t="shared" si="752"/>
        <v>1</v>
      </c>
      <c r="F8037" s="3">
        <f t="shared" si="753"/>
        <v>0</v>
      </c>
      <c r="G8037" s="5">
        <f>data!D8035</f>
        <v>9415.1099996566809</v>
      </c>
      <c r="H8037" s="7">
        <f>data!L8035</f>
        <v>1.63298317005246E-2</v>
      </c>
      <c r="I8037" s="8">
        <f>data!M8035</f>
        <v>1.0363777089783281</v>
      </c>
      <c r="J8037" s="7" t="str">
        <f>data!N8035</f>
        <v>T</v>
      </c>
      <c r="K8037" s="8">
        <f t="shared" si="754"/>
        <v>1.1465138343094166</v>
      </c>
      <c r="L8037" s="6">
        <f t="shared" si="755"/>
        <v>114.20496515133607</v>
      </c>
    </row>
    <row r="8038" spans="1:12" x14ac:dyDescent="0.3">
      <c r="A8038" s="3">
        <f>data!A8036</f>
        <v>8035</v>
      </c>
      <c r="B8038" s="3">
        <f>data!B8036</f>
        <v>3</v>
      </c>
      <c r="C8038" s="3">
        <f t="shared" si="750"/>
        <v>0</v>
      </c>
      <c r="D8038" s="3">
        <f t="shared" si="751"/>
        <v>0</v>
      </c>
      <c r="E8038" s="3">
        <f t="shared" si="752"/>
        <v>1</v>
      </c>
      <c r="F8038" s="3">
        <f t="shared" si="753"/>
        <v>0</v>
      </c>
      <c r="G8038" s="5">
        <f>data!D8036</f>
        <v>9857.7899999618494</v>
      </c>
      <c r="H8038" s="7">
        <f>data!L8036</f>
        <v>0.16758120569615301</v>
      </c>
      <c r="I8038" s="8">
        <f>data!M8036</f>
        <v>1.3728687916975537</v>
      </c>
      <c r="J8038" s="7" t="str">
        <f>data!N8036</f>
        <v>V</v>
      </c>
      <c r="K8038" s="8">
        <f t="shared" si="754"/>
        <v>1.367466848136996</v>
      </c>
      <c r="L8038" s="6">
        <f t="shared" si="755"/>
        <v>0.28766011312373757</v>
      </c>
    </row>
    <row r="8039" spans="1:12" x14ac:dyDescent="0.3">
      <c r="A8039" s="3">
        <f>data!A8037</f>
        <v>8036</v>
      </c>
      <c r="B8039" s="3">
        <f>data!B8037</f>
        <v>3</v>
      </c>
      <c r="C8039" s="3">
        <f t="shared" si="750"/>
        <v>0</v>
      </c>
      <c r="D8039" s="3">
        <f t="shared" si="751"/>
        <v>0</v>
      </c>
      <c r="E8039" s="3">
        <f t="shared" si="752"/>
        <v>1</v>
      </c>
      <c r="F8039" s="3">
        <f t="shared" si="753"/>
        <v>0</v>
      </c>
      <c r="G8039" s="5">
        <f>data!D8037</f>
        <v>8082.2149987518997</v>
      </c>
      <c r="H8039" s="7">
        <f>data!L8037</f>
        <v>-5.0876300364397203E-4</v>
      </c>
      <c r="I8039" s="8">
        <f>data!M8037</f>
        <v>0.8901581722319859</v>
      </c>
      <c r="J8039" s="7" t="str">
        <f>data!N8037</f>
        <v>T</v>
      </c>
      <c r="K8039" s="8">
        <f t="shared" si="754"/>
        <v>1.1242385951009393</v>
      </c>
      <c r="L8039" s="6">
        <f t="shared" si="755"/>
        <v>442.85401436759753</v>
      </c>
    </row>
    <row r="8040" spans="1:12" x14ac:dyDescent="0.3">
      <c r="A8040" s="3">
        <f>data!A8038</f>
        <v>8037</v>
      </c>
      <c r="B8040" s="3">
        <f>data!B8038</f>
        <v>3</v>
      </c>
      <c r="C8040" s="3">
        <f t="shared" si="750"/>
        <v>0</v>
      </c>
      <c r="D8040" s="3">
        <f t="shared" si="751"/>
        <v>0</v>
      </c>
      <c r="E8040" s="3">
        <f t="shared" si="752"/>
        <v>1</v>
      </c>
      <c r="F8040" s="3">
        <f t="shared" si="753"/>
        <v>0</v>
      </c>
      <c r="G8040" s="5">
        <f>data!D8038</f>
        <v>12396.7599992752</v>
      </c>
      <c r="H8040" s="7">
        <f>data!L8038</f>
        <v>0.17564368183780399</v>
      </c>
      <c r="I8040" s="8">
        <f>data!M8038</f>
        <v>1.3352701917489831</v>
      </c>
      <c r="J8040" s="7" t="str">
        <f>data!N8038</f>
        <v>T</v>
      </c>
      <c r="K8040" s="8">
        <f t="shared" si="754"/>
        <v>1.3803736142219676</v>
      </c>
      <c r="L8040" s="6">
        <f t="shared" si="755"/>
        <v>25.218960918705562</v>
      </c>
    </row>
    <row r="8041" spans="1:12" x14ac:dyDescent="0.3">
      <c r="A8041" s="3">
        <f>data!A8039</f>
        <v>8038</v>
      </c>
      <c r="B8041" s="3">
        <f>data!B8039</f>
        <v>3</v>
      </c>
      <c r="C8041" s="3">
        <f t="shared" si="750"/>
        <v>0</v>
      </c>
      <c r="D8041" s="3">
        <f t="shared" si="751"/>
        <v>0</v>
      </c>
      <c r="E8041" s="3">
        <f t="shared" si="752"/>
        <v>1</v>
      </c>
      <c r="F8041" s="3">
        <f t="shared" si="753"/>
        <v>0</v>
      </c>
      <c r="G8041" s="5">
        <f>data!D8039</f>
        <v>12057.5900001302</v>
      </c>
      <c r="H8041" s="7">
        <f>data!L8039</f>
        <v>0.17619210974879099</v>
      </c>
      <c r="I8041" s="8">
        <f>data!M8039</f>
        <v>1.1792114695340501</v>
      </c>
      <c r="J8041" s="7" t="str">
        <f>data!N8039</f>
        <v>V</v>
      </c>
      <c r="K8041" s="8">
        <f t="shared" si="754"/>
        <v>1.3812559738678716</v>
      </c>
      <c r="L8041" s="6">
        <f t="shared" si="755"/>
        <v>492.21471871122742</v>
      </c>
    </row>
    <row r="8042" spans="1:12" x14ac:dyDescent="0.3">
      <c r="A8042" s="3">
        <f>data!A8040</f>
        <v>8039</v>
      </c>
      <c r="B8042" s="3">
        <f>data!B8040</f>
        <v>3</v>
      </c>
      <c r="C8042" s="3">
        <f t="shared" si="750"/>
        <v>0</v>
      </c>
      <c r="D8042" s="3">
        <f t="shared" si="751"/>
        <v>0</v>
      </c>
      <c r="E8042" s="3">
        <f t="shared" si="752"/>
        <v>1</v>
      </c>
      <c r="F8042" s="3">
        <f t="shared" si="753"/>
        <v>0</v>
      </c>
      <c r="G8042" s="5">
        <f>data!D8040</f>
        <v>9733.2299977541006</v>
      </c>
      <c r="H8042" s="7">
        <f>data!L8040</f>
        <v>4.5359592636408597E-2</v>
      </c>
      <c r="I8042" s="8">
        <f>data!M8040</f>
        <v>1.1484098939929328</v>
      </c>
      <c r="J8042" s="7" t="str">
        <f>data!N8040</f>
        <v>V</v>
      </c>
      <c r="K8042" s="8">
        <f t="shared" si="754"/>
        <v>1.1859576642137168</v>
      </c>
      <c r="L8042" s="6">
        <f t="shared" si="755"/>
        <v>13.72224878645919</v>
      </c>
    </row>
    <row r="8043" spans="1:12" x14ac:dyDescent="0.3">
      <c r="A8043" s="3">
        <f>data!A8041</f>
        <v>8040</v>
      </c>
      <c r="B8043" s="3">
        <f>data!B8041</f>
        <v>3</v>
      </c>
      <c r="C8043" s="3">
        <f t="shared" si="750"/>
        <v>0</v>
      </c>
      <c r="D8043" s="3">
        <f t="shared" si="751"/>
        <v>0</v>
      </c>
      <c r="E8043" s="3">
        <f t="shared" si="752"/>
        <v>1</v>
      </c>
      <c r="F8043" s="3">
        <f t="shared" si="753"/>
        <v>0</v>
      </c>
      <c r="G8043" s="5">
        <f>data!D8041</f>
        <v>7534.9299993514996</v>
      </c>
      <c r="H8043" s="7">
        <f>data!L8041</f>
        <v>1.8698943630633801E-2</v>
      </c>
      <c r="I8043" s="8">
        <f>data!M8041</f>
        <v>0.92564346997140134</v>
      </c>
      <c r="J8043" s="7" t="str">
        <f>data!N8041</f>
        <v>V</v>
      </c>
      <c r="K8043" s="8">
        <f t="shared" si="754"/>
        <v>1.1496830741596638</v>
      </c>
      <c r="L8043" s="6">
        <f t="shared" si="755"/>
        <v>378.20634929017098</v>
      </c>
    </row>
    <row r="8044" spans="1:12" x14ac:dyDescent="0.3">
      <c r="A8044" s="3">
        <f>data!A8042</f>
        <v>8041</v>
      </c>
      <c r="B8044" s="3">
        <f>data!B8042</f>
        <v>3</v>
      </c>
      <c r="C8044" s="3">
        <f t="shared" si="750"/>
        <v>0</v>
      </c>
      <c r="D8044" s="3">
        <f t="shared" si="751"/>
        <v>0</v>
      </c>
      <c r="E8044" s="3">
        <f t="shared" si="752"/>
        <v>1</v>
      </c>
      <c r="F8044" s="3">
        <f t="shared" si="753"/>
        <v>0</v>
      </c>
      <c r="G8044" s="5">
        <f>data!D8042</f>
        <v>8477.0800340175592</v>
      </c>
      <c r="H8044" s="7">
        <f>data!L8042</f>
        <v>0.19951026183207199</v>
      </c>
      <c r="I8044" s="8">
        <f>data!M8042</f>
        <v>1.1669017395392571</v>
      </c>
      <c r="J8044" s="7" t="str">
        <f>data!N8042</f>
        <v>V</v>
      </c>
      <c r="K8044" s="8">
        <f t="shared" si="754"/>
        <v>1.4192987458818833</v>
      </c>
      <c r="L8044" s="6">
        <f t="shared" si="755"/>
        <v>540.02601567543866</v>
      </c>
    </row>
    <row r="8045" spans="1:12" x14ac:dyDescent="0.3">
      <c r="A8045" s="3">
        <f>data!A8043</f>
        <v>8042</v>
      </c>
      <c r="B8045" s="3">
        <f>data!B8043</f>
        <v>3</v>
      </c>
      <c r="C8045" s="3">
        <f t="shared" si="750"/>
        <v>0</v>
      </c>
      <c r="D8045" s="3">
        <f t="shared" si="751"/>
        <v>0</v>
      </c>
      <c r="E8045" s="3">
        <f t="shared" si="752"/>
        <v>1</v>
      </c>
      <c r="F8045" s="3">
        <f t="shared" si="753"/>
        <v>0</v>
      </c>
      <c r="G8045" s="5">
        <f>data!D8043</f>
        <v>8663.5800012350101</v>
      </c>
      <c r="H8045" s="7">
        <f>data!L8043</f>
        <v>1.8589108938016598E-2</v>
      </c>
      <c r="I8045" s="8">
        <f>data!M8043</f>
        <v>1.0625</v>
      </c>
      <c r="J8045" s="7" t="str">
        <f>data!N8043</f>
        <v>T</v>
      </c>
      <c r="K8045" s="8">
        <f t="shared" si="754"/>
        <v>1.1495359511640439</v>
      </c>
      <c r="L8045" s="6">
        <f t="shared" si="755"/>
        <v>65.628843273640172</v>
      </c>
    </row>
    <row r="8046" spans="1:12" x14ac:dyDescent="0.3">
      <c r="A8046" s="3">
        <f>data!A8044</f>
        <v>8043</v>
      </c>
      <c r="B8046" s="3">
        <f>data!B8044</f>
        <v>3</v>
      </c>
      <c r="C8046" s="3">
        <f t="shared" si="750"/>
        <v>0</v>
      </c>
      <c r="D8046" s="3">
        <f t="shared" si="751"/>
        <v>0</v>
      </c>
      <c r="E8046" s="3">
        <f t="shared" si="752"/>
        <v>1</v>
      </c>
      <c r="F8046" s="3">
        <f t="shared" si="753"/>
        <v>0</v>
      </c>
      <c r="G8046" s="5">
        <f>data!D8044</f>
        <v>7638.9600212573996</v>
      </c>
      <c r="H8046" s="7">
        <f>data!L8044</f>
        <v>0.140924548133185</v>
      </c>
      <c r="I8046" s="8">
        <f>data!M8044</f>
        <v>1.1129970902036856</v>
      </c>
      <c r="J8046" s="7" t="str">
        <f>data!N8044</f>
        <v>V</v>
      </c>
      <c r="K8046" s="8">
        <f t="shared" si="754"/>
        <v>1.3256466473355413</v>
      </c>
      <c r="L8046" s="6">
        <f t="shared" si="755"/>
        <v>345.43250522732166</v>
      </c>
    </row>
    <row r="8047" spans="1:12" x14ac:dyDescent="0.3">
      <c r="A8047" s="3">
        <f>data!A8045</f>
        <v>8044</v>
      </c>
      <c r="B8047" s="3">
        <f>data!B8045</f>
        <v>3</v>
      </c>
      <c r="C8047" s="3">
        <f t="shared" si="750"/>
        <v>0</v>
      </c>
      <c r="D8047" s="3">
        <f t="shared" si="751"/>
        <v>0</v>
      </c>
      <c r="E8047" s="3">
        <f t="shared" si="752"/>
        <v>1</v>
      </c>
      <c r="F8047" s="3">
        <f t="shared" si="753"/>
        <v>0</v>
      </c>
      <c r="G8047" s="5">
        <f>data!D8045</f>
        <v>8128.0699996948197</v>
      </c>
      <c r="H8047" s="7">
        <f>data!L8045</f>
        <v>1.3119452728218999E-2</v>
      </c>
      <c r="I8047" s="8">
        <f>data!M8045</f>
        <v>1.1845649799781579</v>
      </c>
      <c r="J8047" s="7" t="str">
        <f>data!N8045</f>
        <v>V</v>
      </c>
      <c r="K8047" s="8">
        <f t="shared" si="754"/>
        <v>1.1422331396075123</v>
      </c>
      <c r="L8047" s="6">
        <f t="shared" si="755"/>
        <v>14.565377154482578</v>
      </c>
    </row>
    <row r="8048" spans="1:12" x14ac:dyDescent="0.3">
      <c r="A8048" s="3">
        <f>data!A8046</f>
        <v>8045</v>
      </c>
      <c r="B8048" s="3">
        <f>data!B8046</f>
        <v>3</v>
      </c>
      <c r="C8048" s="3">
        <f t="shared" si="750"/>
        <v>0</v>
      </c>
      <c r="D8048" s="3">
        <f t="shared" si="751"/>
        <v>0</v>
      </c>
      <c r="E8048" s="3">
        <f t="shared" si="752"/>
        <v>1</v>
      </c>
      <c r="F8048" s="3">
        <f t="shared" si="753"/>
        <v>0</v>
      </c>
      <c r="G8048" s="5">
        <f>data!D8046</f>
        <v>7716.08000993729</v>
      </c>
      <c r="H8048" s="7">
        <f>data!L8046</f>
        <v>0.14231299316280899</v>
      </c>
      <c r="I8048" s="8">
        <f>data!M8046</f>
        <v>1.3215811965811965</v>
      </c>
      <c r="J8048" s="7" t="str">
        <f>data!N8046</f>
        <v>T</v>
      </c>
      <c r="K8048" s="8">
        <f t="shared" si="754"/>
        <v>1.3277929871592464</v>
      </c>
      <c r="L8048" s="6">
        <f t="shared" si="755"/>
        <v>0.29773530359451666</v>
      </c>
    </row>
    <row r="8049" spans="1:12" x14ac:dyDescent="0.3">
      <c r="A8049" s="3">
        <f>data!A8047</f>
        <v>8046</v>
      </c>
      <c r="B8049" s="3">
        <f>data!B8047</f>
        <v>3</v>
      </c>
      <c r="C8049" s="3">
        <f t="shared" si="750"/>
        <v>0</v>
      </c>
      <c r="D8049" s="3">
        <f t="shared" si="751"/>
        <v>0</v>
      </c>
      <c r="E8049" s="3">
        <f t="shared" si="752"/>
        <v>1</v>
      </c>
      <c r="F8049" s="3">
        <f t="shared" si="753"/>
        <v>0</v>
      </c>
      <c r="G8049" s="5">
        <f>data!D8047</f>
        <v>6646.7100095748901</v>
      </c>
      <c r="H8049" s="7">
        <f>data!L8047</f>
        <v>0.29209068104055802</v>
      </c>
      <c r="I8049" s="8">
        <f>data!M8047</f>
        <v>1.4776119402985075</v>
      </c>
      <c r="J8049" s="7" t="str">
        <f>data!N8047</f>
        <v>V</v>
      </c>
      <c r="K8049" s="8">
        <f t="shared" si="754"/>
        <v>1.5809646172224443</v>
      </c>
      <c r="L8049" s="6">
        <f t="shared" si="755"/>
        <v>70.998666311640179</v>
      </c>
    </row>
    <row r="8050" spans="1:12" x14ac:dyDescent="0.3">
      <c r="A8050" s="3">
        <f>data!A8048</f>
        <v>8047</v>
      </c>
      <c r="B8050" s="3">
        <f>data!B8048</f>
        <v>3</v>
      </c>
      <c r="C8050" s="3">
        <f t="shared" si="750"/>
        <v>0</v>
      </c>
      <c r="D8050" s="3">
        <f t="shared" si="751"/>
        <v>0</v>
      </c>
      <c r="E8050" s="3">
        <f t="shared" si="752"/>
        <v>1</v>
      </c>
      <c r="F8050" s="3">
        <f t="shared" si="753"/>
        <v>0</v>
      </c>
      <c r="G8050" s="5">
        <f>data!D8048</f>
        <v>9121.6600208282507</v>
      </c>
      <c r="H8050" s="7">
        <f>data!L8048</f>
        <v>5.4229748947716297E-3</v>
      </c>
      <c r="I8050" s="8">
        <f>data!M8048</f>
        <v>1.4104924068108606</v>
      </c>
      <c r="J8050" s="7" t="str">
        <f>data!N8048</f>
        <v>V</v>
      </c>
      <c r="K8050" s="8">
        <f t="shared" si="754"/>
        <v>1.1320356895329908</v>
      </c>
      <c r="L8050" s="6">
        <f t="shared" si="755"/>
        <v>707.2765827151909</v>
      </c>
    </row>
    <row r="8051" spans="1:12" x14ac:dyDescent="0.3">
      <c r="A8051" s="3">
        <f>data!A8049</f>
        <v>8048</v>
      </c>
      <c r="B8051" s="3">
        <f>data!B8049</f>
        <v>3</v>
      </c>
      <c r="C8051" s="3">
        <f t="shared" si="750"/>
        <v>0</v>
      </c>
      <c r="D8051" s="3">
        <f t="shared" si="751"/>
        <v>0</v>
      </c>
      <c r="E8051" s="3">
        <f t="shared" si="752"/>
        <v>1</v>
      </c>
      <c r="F8051" s="3">
        <f t="shared" si="753"/>
        <v>0</v>
      </c>
      <c r="G8051" s="5">
        <f>data!D8049</f>
        <v>3766.9700078666201</v>
      </c>
      <c r="H8051" s="7">
        <f>data!L8049</f>
        <v>3.8896729311172003E-2</v>
      </c>
      <c r="I8051" s="8">
        <f>data!M8049</f>
        <v>1.2504145936981759</v>
      </c>
      <c r="J8051" s="7" t="str">
        <f>data!N8049</f>
        <v>T</v>
      </c>
      <c r="K8051" s="8">
        <f t="shared" si="754"/>
        <v>1.1770605194014674</v>
      </c>
      <c r="L8051" s="6">
        <f t="shared" si="755"/>
        <v>20.269388371119504</v>
      </c>
    </row>
    <row r="8052" spans="1:12" x14ac:dyDescent="0.3">
      <c r="A8052" s="3">
        <f>data!A8050</f>
        <v>8049</v>
      </c>
      <c r="B8052" s="3">
        <f>data!B8050</f>
        <v>3</v>
      </c>
      <c r="C8052" s="3">
        <f t="shared" si="750"/>
        <v>0</v>
      </c>
      <c r="D8052" s="3">
        <f t="shared" si="751"/>
        <v>0</v>
      </c>
      <c r="E8052" s="3">
        <f t="shared" si="752"/>
        <v>1</v>
      </c>
      <c r="F8052" s="3">
        <f t="shared" si="753"/>
        <v>0</v>
      </c>
      <c r="G8052" s="5">
        <f>data!D8050</f>
        <v>4551.3050078451652</v>
      </c>
      <c r="H8052" s="7">
        <f>data!L8050</f>
        <v>2.2384211969185299E-2</v>
      </c>
      <c r="I8052" s="8">
        <f>data!M8050</f>
        <v>1.121751025991792</v>
      </c>
      <c r="J8052" s="7" t="str">
        <f>data!N8050</f>
        <v>V</v>
      </c>
      <c r="K8052" s="8">
        <f t="shared" si="754"/>
        <v>1.1546304019356866</v>
      </c>
      <c r="L8052" s="6">
        <f t="shared" si="755"/>
        <v>4.920203582311836</v>
      </c>
    </row>
    <row r="8053" spans="1:12" x14ac:dyDescent="0.3">
      <c r="A8053" s="3">
        <f>data!A8051</f>
        <v>8050</v>
      </c>
      <c r="B8053" s="3">
        <f>data!B8051</f>
        <v>3</v>
      </c>
      <c r="C8053" s="3">
        <f t="shared" si="750"/>
        <v>0</v>
      </c>
      <c r="D8053" s="3">
        <f t="shared" si="751"/>
        <v>0</v>
      </c>
      <c r="E8053" s="3">
        <f t="shared" si="752"/>
        <v>1</v>
      </c>
      <c r="F8053" s="3">
        <f t="shared" si="753"/>
        <v>0</v>
      </c>
      <c r="G8053" s="5">
        <f>data!D8051</f>
        <v>4057.5100072622299</v>
      </c>
      <c r="H8053" s="7">
        <f>data!L8051</f>
        <v>3.4704585976416499E-2</v>
      </c>
      <c r="I8053" s="8">
        <f>data!M8051</f>
        <v>1.3888032871083718</v>
      </c>
      <c r="J8053" s="7" t="str">
        <f>data!N8051</f>
        <v>T</v>
      </c>
      <c r="K8053" s="8">
        <f t="shared" si="754"/>
        <v>1.1713250977958858</v>
      </c>
      <c r="L8053" s="6">
        <f t="shared" si="755"/>
        <v>191.90708848018983</v>
      </c>
    </row>
    <row r="8054" spans="1:12" x14ac:dyDescent="0.3">
      <c r="A8054" s="3">
        <f>data!A8052</f>
        <v>8051</v>
      </c>
      <c r="B8054" s="3">
        <f>data!B8052</f>
        <v>3</v>
      </c>
      <c r="C8054" s="3">
        <f t="shared" si="750"/>
        <v>0</v>
      </c>
      <c r="D8054" s="3">
        <f t="shared" si="751"/>
        <v>0</v>
      </c>
      <c r="E8054" s="3">
        <f t="shared" si="752"/>
        <v>1</v>
      </c>
      <c r="F8054" s="3">
        <f t="shared" si="753"/>
        <v>0</v>
      </c>
      <c r="G8054" s="5">
        <f>data!D8052</f>
        <v>3847.3500083684899</v>
      </c>
      <c r="H8054" s="7">
        <f>data!L8052</f>
        <v>1.05200124345192E-3</v>
      </c>
      <c r="I8054" s="8">
        <f>data!M8052</f>
        <v>0.99892473118279568</v>
      </c>
      <c r="J8054" s="7" t="str">
        <f>data!N8052</f>
        <v>T</v>
      </c>
      <c r="K8054" s="8">
        <f t="shared" si="754"/>
        <v>1.126284952216509</v>
      </c>
      <c r="L8054" s="6">
        <f t="shared" si="755"/>
        <v>62.406425198864341</v>
      </c>
    </row>
    <row r="8055" spans="1:12" x14ac:dyDescent="0.3">
      <c r="A8055" s="3">
        <f>data!A8053</f>
        <v>8052</v>
      </c>
      <c r="B8055" s="3">
        <f>data!B8053</f>
        <v>3</v>
      </c>
      <c r="C8055" s="3">
        <f t="shared" si="750"/>
        <v>0</v>
      </c>
      <c r="D8055" s="3">
        <f t="shared" si="751"/>
        <v>0</v>
      </c>
      <c r="E8055" s="3">
        <f t="shared" si="752"/>
        <v>1</v>
      </c>
      <c r="F8055" s="3">
        <f t="shared" si="753"/>
        <v>0</v>
      </c>
      <c r="G8055" s="5">
        <f>data!D8053</f>
        <v>3458.4150068163849</v>
      </c>
      <c r="H8055" s="7">
        <f>data!L8053</f>
        <v>-4.2333813590524003E-3</v>
      </c>
      <c r="I8055" s="8">
        <f>data!M8053</f>
        <v>1.0968899521531101</v>
      </c>
      <c r="J8055" s="7" t="str">
        <f>data!N8053</f>
        <v>T</v>
      </c>
      <c r="K8055" s="8">
        <f t="shared" si="754"/>
        <v>1.1193701654254753</v>
      </c>
      <c r="L8055" s="6">
        <f t="shared" si="755"/>
        <v>1.7477445690102642</v>
      </c>
    </row>
    <row r="8056" spans="1:12" x14ac:dyDescent="0.3">
      <c r="A8056" s="3">
        <f>data!A8054</f>
        <v>8053</v>
      </c>
      <c r="B8056" s="3">
        <f>data!B8054</f>
        <v>3</v>
      </c>
      <c r="C8056" s="3">
        <f t="shared" si="750"/>
        <v>0</v>
      </c>
      <c r="D8056" s="3">
        <f t="shared" si="751"/>
        <v>0</v>
      </c>
      <c r="E8056" s="3">
        <f t="shared" si="752"/>
        <v>1</v>
      </c>
      <c r="F8056" s="3">
        <f t="shared" si="753"/>
        <v>0</v>
      </c>
      <c r="G8056" s="5">
        <f>data!D8054</f>
        <v>13422.6900291443</v>
      </c>
      <c r="H8056" s="7">
        <f>data!L8054</f>
        <v>1.0375544210542501E-3</v>
      </c>
      <c r="I8056" s="8">
        <f>data!M8054</f>
        <v>1.0437636761487965</v>
      </c>
      <c r="J8056" s="7" t="str">
        <f>data!N8054</f>
        <v>V</v>
      </c>
      <c r="K8056" s="8">
        <f t="shared" si="754"/>
        <v>1.1262659935567634</v>
      </c>
      <c r="L8056" s="6">
        <f t="shared" si="755"/>
        <v>91.363316548002047</v>
      </c>
    </row>
    <row r="8057" spans="1:12" x14ac:dyDescent="0.3">
      <c r="A8057" s="3">
        <f>data!A8055</f>
        <v>8054</v>
      </c>
      <c r="B8057" s="3">
        <f>data!B8055</f>
        <v>3</v>
      </c>
      <c r="C8057" s="3">
        <f t="shared" si="750"/>
        <v>0</v>
      </c>
      <c r="D8057" s="3">
        <f t="shared" si="751"/>
        <v>0</v>
      </c>
      <c r="E8057" s="3">
        <f t="shared" si="752"/>
        <v>1</v>
      </c>
      <c r="F8057" s="3">
        <f t="shared" si="753"/>
        <v>0</v>
      </c>
      <c r="G8057" s="5">
        <f>data!D8055</f>
        <v>14900.3500328064</v>
      </c>
      <c r="H8057" s="7">
        <f>data!L8055</f>
        <v>-3.9346632265017402E-4</v>
      </c>
      <c r="I8057" s="8">
        <f>data!M8055</f>
        <v>0.97934936350777935</v>
      </c>
      <c r="J8057" s="7" t="str">
        <f>data!N8055</f>
        <v>T</v>
      </c>
      <c r="K8057" s="8">
        <f t="shared" si="754"/>
        <v>1.1243896362010426</v>
      </c>
      <c r="L8057" s="6">
        <f t="shared" si="755"/>
        <v>313.45390600213267</v>
      </c>
    </row>
    <row r="8058" spans="1:12" x14ac:dyDescent="0.3">
      <c r="A8058" s="3">
        <f>data!A8056</f>
        <v>8055</v>
      </c>
      <c r="B8058" s="3">
        <f>data!B8056</f>
        <v>3</v>
      </c>
      <c r="C8058" s="3">
        <f t="shared" si="750"/>
        <v>0</v>
      </c>
      <c r="D8058" s="3">
        <f t="shared" si="751"/>
        <v>0</v>
      </c>
      <c r="E8058" s="3">
        <f t="shared" si="752"/>
        <v>1</v>
      </c>
      <c r="F8058" s="3">
        <f t="shared" si="753"/>
        <v>0</v>
      </c>
      <c r="G8058" s="5">
        <f>data!D8056</f>
        <v>14105.630023002601</v>
      </c>
      <c r="H8058" s="7">
        <f>data!L8056</f>
        <v>2.50589583970449E-2</v>
      </c>
      <c r="I8058" s="8">
        <f>data!M8056</f>
        <v>1.2684453227931489</v>
      </c>
      <c r="J8058" s="7" t="str">
        <f>data!N8056</f>
        <v>V</v>
      </c>
      <c r="K8058" s="8">
        <f t="shared" si="754"/>
        <v>1.1582344718021886</v>
      </c>
      <c r="L8058" s="6">
        <f t="shared" si="755"/>
        <v>171.33307132347454</v>
      </c>
    </row>
    <row r="8059" spans="1:12" x14ac:dyDescent="0.3">
      <c r="A8059" s="3">
        <f>data!A8057</f>
        <v>8056</v>
      </c>
      <c r="B8059" s="3">
        <f>data!B8057</f>
        <v>3</v>
      </c>
      <c r="C8059" s="3">
        <f t="shared" si="750"/>
        <v>0</v>
      </c>
      <c r="D8059" s="3">
        <f t="shared" si="751"/>
        <v>0</v>
      </c>
      <c r="E8059" s="3">
        <f t="shared" si="752"/>
        <v>1</v>
      </c>
      <c r="F8059" s="3">
        <f t="shared" si="753"/>
        <v>0</v>
      </c>
      <c r="G8059" s="5">
        <f>data!D8057</f>
        <v>14870.2200267315</v>
      </c>
      <c r="H8059" s="7">
        <f>data!L8057</f>
        <v>1.71401638126264E-3</v>
      </c>
      <c r="I8059" s="8">
        <f>data!M8057</f>
        <v>0.96192573945877913</v>
      </c>
      <c r="J8059" s="7" t="str">
        <f>data!N8057</f>
        <v>V</v>
      </c>
      <c r="K8059" s="8">
        <f t="shared" si="754"/>
        <v>1.1271540614901594</v>
      </c>
      <c r="L8059" s="6">
        <f t="shared" si="755"/>
        <v>405.9629310448417</v>
      </c>
    </row>
    <row r="8060" spans="1:12" x14ac:dyDescent="0.3">
      <c r="A8060" s="3">
        <f>data!A8058</f>
        <v>8057</v>
      </c>
      <c r="B8060" s="3">
        <f>data!B8058</f>
        <v>3</v>
      </c>
      <c r="C8060" s="3">
        <f t="shared" si="750"/>
        <v>0</v>
      </c>
      <c r="D8060" s="3">
        <f t="shared" si="751"/>
        <v>0</v>
      </c>
      <c r="E8060" s="3">
        <f t="shared" si="752"/>
        <v>1</v>
      </c>
      <c r="F8060" s="3">
        <f t="shared" si="753"/>
        <v>0</v>
      </c>
      <c r="G8060" s="5">
        <f>data!D8058</f>
        <v>7855.0150016546004</v>
      </c>
      <c r="H8060" s="7">
        <f>data!L8058</f>
        <v>1.1855521590969901E-2</v>
      </c>
      <c r="I8060" s="8">
        <f>data!M8058</f>
        <v>0.94075029164364221</v>
      </c>
      <c r="J8060" s="7" t="str">
        <f>data!N8058</f>
        <v>T</v>
      </c>
      <c r="K8060" s="8">
        <f t="shared" si="754"/>
        <v>1.1405522116993765</v>
      </c>
      <c r="L8060" s="6">
        <f t="shared" si="755"/>
        <v>313.57853988942219</v>
      </c>
    </row>
    <row r="8061" spans="1:12" x14ac:dyDescent="0.3">
      <c r="A8061" s="3">
        <f>data!A8059</f>
        <v>8058</v>
      </c>
      <c r="B8061" s="3">
        <f>data!B8059</f>
        <v>3</v>
      </c>
      <c r="C8061" s="3">
        <f t="shared" si="750"/>
        <v>0</v>
      </c>
      <c r="D8061" s="3">
        <f t="shared" si="751"/>
        <v>0</v>
      </c>
      <c r="E8061" s="3">
        <f t="shared" si="752"/>
        <v>1</v>
      </c>
      <c r="F8061" s="3">
        <f t="shared" si="753"/>
        <v>0</v>
      </c>
      <c r="G8061" s="5">
        <f>data!D8059</f>
        <v>12662.2799971402</v>
      </c>
      <c r="H8061" s="7">
        <f>data!L8059</f>
        <v>3.8735769787499999E-2</v>
      </c>
      <c r="I8061" s="8">
        <f>data!M8059</f>
        <v>1.0672434132913882</v>
      </c>
      <c r="J8061" s="7" t="str">
        <f>data!N8059</f>
        <v>V</v>
      </c>
      <c r="K8061" s="8">
        <f t="shared" si="754"/>
        <v>1.1768397873402923</v>
      </c>
      <c r="L8061" s="6">
        <f t="shared" si="755"/>
        <v>152.09126936940456</v>
      </c>
    </row>
    <row r="8062" spans="1:12" x14ac:dyDescent="0.3">
      <c r="A8062" s="3">
        <f>data!A8060</f>
        <v>8059</v>
      </c>
      <c r="B8062" s="3">
        <f>data!B8060</f>
        <v>3</v>
      </c>
      <c r="C8062" s="3">
        <f t="shared" si="750"/>
        <v>0</v>
      </c>
      <c r="D8062" s="3">
        <f t="shared" si="751"/>
        <v>0</v>
      </c>
      <c r="E8062" s="3">
        <f t="shared" si="752"/>
        <v>1</v>
      </c>
      <c r="F8062" s="3">
        <f t="shared" si="753"/>
        <v>0</v>
      </c>
      <c r="G8062" s="5">
        <f>data!D8060</f>
        <v>8446.85500121115</v>
      </c>
      <c r="H8062" s="7">
        <f>data!L8060</f>
        <v>1.01922551431277E-2</v>
      </c>
      <c r="I8062" s="8">
        <f>data!M8060</f>
        <v>0.9703421187453749</v>
      </c>
      <c r="J8062" s="7" t="str">
        <f>data!N8060</f>
        <v>T</v>
      </c>
      <c r="K8062" s="8">
        <f t="shared" si="754"/>
        <v>1.1383439684693555</v>
      </c>
      <c r="L8062" s="6">
        <f t="shared" si="755"/>
        <v>238.40928536477031</v>
      </c>
    </row>
    <row r="8063" spans="1:12" x14ac:dyDescent="0.3">
      <c r="A8063" s="3">
        <f>data!A8061</f>
        <v>8060</v>
      </c>
      <c r="B8063" s="3">
        <f>data!B8061</f>
        <v>3</v>
      </c>
      <c r="C8063" s="3">
        <f t="shared" si="750"/>
        <v>0</v>
      </c>
      <c r="D8063" s="3">
        <f t="shared" si="751"/>
        <v>0</v>
      </c>
      <c r="E8063" s="3">
        <f t="shared" si="752"/>
        <v>1</v>
      </c>
      <c r="F8063" s="3">
        <f t="shared" si="753"/>
        <v>0</v>
      </c>
      <c r="G8063" s="5">
        <f>data!D8061</f>
        <v>13376.9799979702</v>
      </c>
      <c r="H8063" s="7">
        <f>data!L8061</f>
        <v>4.6842230248783603E-2</v>
      </c>
      <c r="I8063" s="8">
        <f>data!M8061</f>
        <v>1.1005137368773732</v>
      </c>
      <c r="J8063" s="7" t="str">
        <f>data!N8061</f>
        <v>T</v>
      </c>
      <c r="K8063" s="8">
        <f t="shared" si="754"/>
        <v>1.1880082127518128</v>
      </c>
      <c r="L8063" s="6">
        <f t="shared" si="755"/>
        <v>102.4045716971734</v>
      </c>
    </row>
    <row r="8064" spans="1:12" x14ac:dyDescent="0.3">
      <c r="A8064" s="3">
        <f>data!A8062</f>
        <v>8061</v>
      </c>
      <c r="B8064" s="3">
        <f>data!B8062</f>
        <v>3</v>
      </c>
      <c r="C8064" s="3">
        <f t="shared" si="750"/>
        <v>0</v>
      </c>
      <c r="D8064" s="3">
        <f t="shared" si="751"/>
        <v>0</v>
      </c>
      <c r="E8064" s="3">
        <f t="shared" si="752"/>
        <v>1</v>
      </c>
      <c r="F8064" s="3">
        <f t="shared" si="753"/>
        <v>0</v>
      </c>
      <c r="G8064" s="5">
        <f>data!D8062</f>
        <v>34331.740050971501</v>
      </c>
      <c r="H8064" s="7">
        <f>data!L8062</f>
        <v>1.5623382298609901E-2</v>
      </c>
      <c r="I8064" s="8">
        <f>data!M8062</f>
        <v>1.1365254757519951</v>
      </c>
      <c r="J8064" s="7" t="str">
        <f>data!N8062</f>
        <v>T</v>
      </c>
      <c r="K8064" s="8">
        <f t="shared" si="754"/>
        <v>1.1455704855042008</v>
      </c>
      <c r="L8064" s="6">
        <f t="shared" si="755"/>
        <v>2.8087552320631897</v>
      </c>
    </row>
    <row r="8065" spans="1:12" x14ac:dyDescent="0.3">
      <c r="A8065" s="3">
        <f>data!A8063</f>
        <v>8062</v>
      </c>
      <c r="B8065" s="3">
        <f>data!B8063</f>
        <v>3</v>
      </c>
      <c r="C8065" s="3">
        <f t="shared" si="750"/>
        <v>0</v>
      </c>
      <c r="D8065" s="3">
        <f t="shared" si="751"/>
        <v>0</v>
      </c>
      <c r="E8065" s="3">
        <f t="shared" si="752"/>
        <v>1</v>
      </c>
      <c r="F8065" s="3">
        <f t="shared" si="753"/>
        <v>0</v>
      </c>
      <c r="G8065" s="5">
        <f>data!D8063</f>
        <v>28491.660035848599</v>
      </c>
      <c r="H8065" s="7">
        <f>data!L8063</f>
        <v>2.0191865832614101E-4</v>
      </c>
      <c r="I8065" s="8">
        <f>data!M8063</f>
        <v>1.0417095021295344</v>
      </c>
      <c r="J8065" s="7" t="str">
        <f>data!N8063</f>
        <v>T</v>
      </c>
      <c r="K8065" s="8">
        <f t="shared" si="754"/>
        <v>1.1251699261820522</v>
      </c>
      <c r="L8065" s="6">
        <f t="shared" si="755"/>
        <v>198.46271470847799</v>
      </c>
    </row>
    <row r="8066" spans="1:12" x14ac:dyDescent="0.3">
      <c r="A8066" s="3">
        <f>data!A8064</f>
        <v>8063</v>
      </c>
      <c r="B8066" s="3">
        <f>data!B8064</f>
        <v>3</v>
      </c>
      <c r="C8066" s="3">
        <f t="shared" si="750"/>
        <v>0</v>
      </c>
      <c r="D8066" s="3">
        <f t="shared" si="751"/>
        <v>0</v>
      </c>
      <c r="E8066" s="3">
        <f t="shared" si="752"/>
        <v>1</v>
      </c>
      <c r="F8066" s="3">
        <f t="shared" si="753"/>
        <v>0</v>
      </c>
      <c r="G8066" s="5">
        <f>data!D8064</f>
        <v>23165.960027933099</v>
      </c>
      <c r="H8066" s="7">
        <f>data!L8064</f>
        <v>3.2235178571621899E-2</v>
      </c>
      <c r="I8066" s="8">
        <f>data!M8064</f>
        <v>1.1400035990642432</v>
      </c>
      <c r="J8066" s="7" t="str">
        <f>data!N8064</f>
        <v>T</v>
      </c>
      <c r="K8066" s="8">
        <f t="shared" si="754"/>
        <v>1.1679597014289669</v>
      </c>
      <c r="L8066" s="6">
        <f t="shared" si="755"/>
        <v>18.10520917436833</v>
      </c>
    </row>
    <row r="8067" spans="1:12" x14ac:dyDescent="0.3">
      <c r="A8067" s="3">
        <f>data!A8065</f>
        <v>8064</v>
      </c>
      <c r="B8067" s="3">
        <f>data!B8065</f>
        <v>3</v>
      </c>
      <c r="C8067" s="3">
        <f t="shared" si="750"/>
        <v>0</v>
      </c>
      <c r="D8067" s="3">
        <f t="shared" si="751"/>
        <v>0</v>
      </c>
      <c r="E8067" s="3">
        <f t="shared" si="752"/>
        <v>1</v>
      </c>
      <c r="F8067" s="3">
        <f t="shared" si="753"/>
        <v>0</v>
      </c>
      <c r="G8067" s="5">
        <f>data!D8065</f>
        <v>13403.33501419425</v>
      </c>
      <c r="H8067" s="7">
        <f>data!L8065</f>
        <v>9.5113146374496207E-3</v>
      </c>
      <c r="I8067" s="8">
        <f>data!M8065</f>
        <v>1.0133293395237382</v>
      </c>
      <c r="J8067" s="7" t="str">
        <f>data!N8065</f>
        <v>V</v>
      </c>
      <c r="K8067" s="8">
        <f t="shared" si="754"/>
        <v>1.1374411486688254</v>
      </c>
      <c r="L8067" s="6">
        <f t="shared" si="755"/>
        <v>206.46150336361595</v>
      </c>
    </row>
    <row r="8068" spans="1:12" x14ac:dyDescent="0.3">
      <c r="A8068" s="3">
        <f>data!A8066</f>
        <v>8065</v>
      </c>
      <c r="B8068" s="3">
        <f>data!B8066</f>
        <v>3</v>
      </c>
      <c r="C8068" s="3">
        <f t="shared" si="750"/>
        <v>0</v>
      </c>
      <c r="D8068" s="3">
        <f t="shared" si="751"/>
        <v>0</v>
      </c>
      <c r="E8068" s="3">
        <f t="shared" si="752"/>
        <v>1</v>
      </c>
      <c r="F8068" s="3">
        <f t="shared" si="753"/>
        <v>0</v>
      </c>
      <c r="G8068" s="5">
        <f>data!D8066</f>
        <v>10494.52001272515</v>
      </c>
      <c r="H8068" s="7">
        <f>data!L8066</f>
        <v>2.4238211635812801E-2</v>
      </c>
      <c r="I8068" s="8">
        <f>data!M8066</f>
        <v>1.0054880439043512</v>
      </c>
      <c r="J8068" s="7" t="str">
        <f>data!N8066</f>
        <v>T</v>
      </c>
      <c r="K8068" s="8">
        <f t="shared" si="754"/>
        <v>1.1571273671086553</v>
      </c>
      <c r="L8068" s="6">
        <f t="shared" si="755"/>
        <v>241.31607610793847</v>
      </c>
    </row>
    <row r="8069" spans="1:12" x14ac:dyDescent="0.3">
      <c r="A8069" s="3">
        <f>data!A8067</f>
        <v>8066</v>
      </c>
      <c r="B8069" s="3">
        <f>data!B8067</f>
        <v>3</v>
      </c>
      <c r="C8069" s="3">
        <f t="shared" ref="C8069:C8132" si="756">IF(B8069=1,1,0)</f>
        <v>0</v>
      </c>
      <c r="D8069" s="3">
        <f t="shared" ref="D8069:D8132" si="757">IF(B8069=2,1,0)</f>
        <v>0</v>
      </c>
      <c r="E8069" s="3">
        <f t="shared" ref="E8069:E8132" si="758">IF(B8069=3,1,0)</f>
        <v>1</v>
      </c>
      <c r="F8069" s="3">
        <f t="shared" ref="F8069:F8132" si="759">IF(B8069=4,1,0)</f>
        <v>0</v>
      </c>
      <c r="G8069" s="5">
        <f>data!D8067</f>
        <v>25147.020042181</v>
      </c>
      <c r="H8069" s="7">
        <f>data!L8067</f>
        <v>1.4094751139767501E-2</v>
      </c>
      <c r="I8069" s="8">
        <f>data!M8067</f>
        <v>1.1270662881950242</v>
      </c>
      <c r="J8069" s="7" t="str">
        <f>data!N8067</f>
        <v>T</v>
      </c>
      <c r="K8069" s="8">
        <f t="shared" ref="K8069:K8132" si="760">$G$2*EXP(SUMPRODUCT($C$2:$F$2*C8069:F8069)*H8069)</f>
        <v>1.1435319020846664</v>
      </c>
      <c r="L8069" s="6">
        <f t="shared" ref="L8069:L8132" si="761">G8069*(I8069-K8069)^2</f>
        <v>6.8177705696263455</v>
      </c>
    </row>
    <row r="8070" spans="1:12" x14ac:dyDescent="0.3">
      <c r="A8070" s="3">
        <f>data!A8068</f>
        <v>8067</v>
      </c>
      <c r="B8070" s="3">
        <f>data!B8068</f>
        <v>3</v>
      </c>
      <c r="C8070" s="3">
        <f t="shared" si="756"/>
        <v>0</v>
      </c>
      <c r="D8070" s="3">
        <f t="shared" si="757"/>
        <v>0</v>
      </c>
      <c r="E8070" s="3">
        <f t="shared" si="758"/>
        <v>1</v>
      </c>
      <c r="F8070" s="3">
        <f t="shared" si="759"/>
        <v>0</v>
      </c>
      <c r="G8070" s="5">
        <f>data!D8068</f>
        <v>19983.280026197401</v>
      </c>
      <c r="H8070" s="7">
        <f>data!L8068</f>
        <v>5.4894030698739399E-4</v>
      </c>
      <c r="I8070" s="8">
        <f>data!M8068</f>
        <v>1.0634953897736799</v>
      </c>
      <c r="J8070" s="7" t="str">
        <f>data!N8068</f>
        <v>T</v>
      </c>
      <c r="K8070" s="8">
        <f t="shared" si="760"/>
        <v>1.1256249699394794</v>
      </c>
      <c r="L8070" s="6">
        <f t="shared" si="761"/>
        <v>77.137154115982341</v>
      </c>
    </row>
    <row r="8071" spans="1:12" x14ac:dyDescent="0.3">
      <c r="A8071" s="3">
        <f>data!A8069</f>
        <v>8068</v>
      </c>
      <c r="B8071" s="3">
        <f>data!B8069</f>
        <v>3</v>
      </c>
      <c r="C8071" s="3">
        <f t="shared" si="756"/>
        <v>0</v>
      </c>
      <c r="D8071" s="3">
        <f t="shared" si="757"/>
        <v>0</v>
      </c>
      <c r="E8071" s="3">
        <f t="shared" si="758"/>
        <v>1</v>
      </c>
      <c r="F8071" s="3">
        <f t="shared" si="759"/>
        <v>0</v>
      </c>
      <c r="G8071" s="5">
        <f>data!D8069</f>
        <v>16959.620023906198</v>
      </c>
      <c r="H8071" s="7">
        <f>data!L8069</f>
        <v>3.4122339572624998E-2</v>
      </c>
      <c r="I8071" s="8">
        <f>data!M8069</f>
        <v>1.2374507874015748</v>
      </c>
      <c r="J8071" s="7" t="str">
        <f>data!N8069</f>
        <v>V</v>
      </c>
      <c r="K8071" s="8">
        <f t="shared" si="760"/>
        <v>1.1705307190287424</v>
      </c>
      <c r="L8071" s="6">
        <f t="shared" si="761"/>
        <v>75.950190900126174</v>
      </c>
    </row>
    <row r="8072" spans="1:12" x14ac:dyDescent="0.3">
      <c r="A8072" s="3">
        <f>data!A8070</f>
        <v>8069</v>
      </c>
      <c r="B8072" s="3">
        <f>data!B8070</f>
        <v>3</v>
      </c>
      <c r="C8072" s="3">
        <f t="shared" si="756"/>
        <v>0</v>
      </c>
      <c r="D8072" s="3">
        <f t="shared" si="757"/>
        <v>0</v>
      </c>
      <c r="E8072" s="3">
        <f t="shared" si="758"/>
        <v>1</v>
      </c>
      <c r="F8072" s="3">
        <f t="shared" si="759"/>
        <v>0</v>
      </c>
      <c r="G8072" s="5">
        <f>data!D8070</f>
        <v>10765.540018498899</v>
      </c>
      <c r="H8072" s="7">
        <f>data!L8070</f>
        <v>5.1424791515761199E-3</v>
      </c>
      <c r="I8072" s="8">
        <f>data!M8070</f>
        <v>1.0141054194506309</v>
      </c>
      <c r="J8072" s="7" t="str">
        <f>data!N8070</f>
        <v>V</v>
      </c>
      <c r="K8072" s="8">
        <f t="shared" si="760"/>
        <v>1.1316657709930229</v>
      </c>
      <c r="L8072" s="6">
        <f t="shared" si="761"/>
        <v>148.78445957384793</v>
      </c>
    </row>
    <row r="8073" spans="1:12" x14ac:dyDescent="0.3">
      <c r="A8073" s="3">
        <f>data!A8071</f>
        <v>8070</v>
      </c>
      <c r="B8073" s="3">
        <f>data!B8071</f>
        <v>3</v>
      </c>
      <c r="C8073" s="3">
        <f t="shared" si="756"/>
        <v>0</v>
      </c>
      <c r="D8073" s="3">
        <f t="shared" si="757"/>
        <v>0</v>
      </c>
      <c r="E8073" s="3">
        <f t="shared" si="758"/>
        <v>1</v>
      </c>
      <c r="F8073" s="3">
        <f t="shared" si="759"/>
        <v>0</v>
      </c>
      <c r="G8073" s="5">
        <f>data!D8071</f>
        <v>10432.2300109118</v>
      </c>
      <c r="H8073" s="7">
        <f>data!L8071</f>
        <v>7.8943084242077896E-3</v>
      </c>
      <c r="I8073" s="8">
        <f>data!M8071</f>
        <v>0.93917851500789884</v>
      </c>
      <c r="J8073" s="7" t="str">
        <f>data!N8071</f>
        <v>V</v>
      </c>
      <c r="K8073" s="8">
        <f t="shared" si="760"/>
        <v>1.1353001212221592</v>
      </c>
      <c r="L8073" s="6">
        <f t="shared" si="761"/>
        <v>401.26200297893405</v>
      </c>
    </row>
    <row r="8074" spans="1:12" x14ac:dyDescent="0.3">
      <c r="A8074" s="3">
        <f>data!A8072</f>
        <v>8071</v>
      </c>
      <c r="B8074" s="3">
        <f>data!B8072</f>
        <v>3</v>
      </c>
      <c r="C8074" s="3">
        <f t="shared" si="756"/>
        <v>0</v>
      </c>
      <c r="D8074" s="3">
        <f t="shared" si="757"/>
        <v>0</v>
      </c>
      <c r="E8074" s="3">
        <f t="shared" si="758"/>
        <v>1</v>
      </c>
      <c r="F8074" s="3">
        <f t="shared" si="759"/>
        <v>0</v>
      </c>
      <c r="G8074" s="5">
        <f>data!D8072</f>
        <v>20234.1400403976</v>
      </c>
      <c r="H8074" s="7">
        <f>data!L8072</f>
        <v>1.7162681337555798E-2</v>
      </c>
      <c r="I8074" s="8">
        <f>data!M8072</f>
        <v>1.1346633416458853</v>
      </c>
      <c r="J8074" s="7" t="str">
        <f>data!N8072</f>
        <v>T</v>
      </c>
      <c r="K8074" s="8">
        <f t="shared" si="760"/>
        <v>1.1476269679606181</v>
      </c>
      <c r="L8074" s="6">
        <f t="shared" si="761"/>
        <v>3.4004606912260695</v>
      </c>
    </row>
    <row r="8075" spans="1:12" x14ac:dyDescent="0.3">
      <c r="A8075" s="3">
        <f>data!A8073</f>
        <v>8072</v>
      </c>
      <c r="B8075" s="3">
        <f>data!B8073</f>
        <v>3</v>
      </c>
      <c r="C8075" s="3">
        <f t="shared" si="756"/>
        <v>0</v>
      </c>
      <c r="D8075" s="3">
        <f t="shared" si="757"/>
        <v>0</v>
      </c>
      <c r="E8075" s="3">
        <f t="shared" si="758"/>
        <v>1</v>
      </c>
      <c r="F8075" s="3">
        <f t="shared" si="759"/>
        <v>0</v>
      </c>
      <c r="G8075" s="5">
        <f>data!D8073</f>
        <v>16791.980021238302</v>
      </c>
      <c r="H8075" s="7">
        <f>data!L8073</f>
        <v>3.70981632865523E-4</v>
      </c>
      <c r="I8075" s="8">
        <f>data!M8073</f>
        <v>1.060787244643747</v>
      </c>
      <c r="J8075" s="7" t="str">
        <f>data!N8073</f>
        <v>T</v>
      </c>
      <c r="K8075" s="8">
        <f t="shared" si="760"/>
        <v>1.1253915926848588</v>
      </c>
      <c r="L8075" s="6">
        <f t="shared" si="761"/>
        <v>70.085052841647922</v>
      </c>
    </row>
    <row r="8076" spans="1:12" x14ac:dyDescent="0.3">
      <c r="A8076" s="3">
        <f>data!A8074</f>
        <v>8073</v>
      </c>
      <c r="B8076" s="3">
        <f>data!B8074</f>
        <v>3</v>
      </c>
      <c r="C8076" s="3">
        <f t="shared" si="756"/>
        <v>0</v>
      </c>
      <c r="D8076" s="3">
        <f t="shared" si="757"/>
        <v>0</v>
      </c>
      <c r="E8076" s="3">
        <f t="shared" si="758"/>
        <v>1</v>
      </c>
      <c r="F8076" s="3">
        <f t="shared" si="759"/>
        <v>0</v>
      </c>
      <c r="G8076" s="5">
        <f>data!D8074</f>
        <v>14275.9600216746</v>
      </c>
      <c r="H8076" s="7">
        <f>data!L8074</f>
        <v>3.4872405674741203E-2</v>
      </c>
      <c r="I8076" s="8">
        <f>data!M8074</f>
        <v>1.2438668224299065</v>
      </c>
      <c r="J8076" s="7" t="str">
        <f>data!N8074</f>
        <v>T</v>
      </c>
      <c r="K8076" s="8">
        <f t="shared" si="760"/>
        <v>1.1715541600438415</v>
      </c>
      <c r="L8076" s="6">
        <f t="shared" si="761"/>
        <v>74.650724362563466</v>
      </c>
    </row>
    <row r="8077" spans="1:12" x14ac:dyDescent="0.3">
      <c r="A8077" s="3">
        <f>data!A8075</f>
        <v>8074</v>
      </c>
      <c r="B8077" s="3">
        <f>data!B8075</f>
        <v>3</v>
      </c>
      <c r="C8077" s="3">
        <f t="shared" si="756"/>
        <v>0</v>
      </c>
      <c r="D8077" s="3">
        <f t="shared" si="757"/>
        <v>0</v>
      </c>
      <c r="E8077" s="3">
        <f t="shared" si="758"/>
        <v>1</v>
      </c>
      <c r="F8077" s="3">
        <f t="shared" si="759"/>
        <v>0</v>
      </c>
      <c r="G8077" s="5">
        <f>data!D8075</f>
        <v>9040.9600145817003</v>
      </c>
      <c r="H8077" s="7">
        <f>data!L8075</f>
        <v>1.09265928402983E-2</v>
      </c>
      <c r="I8077" s="8">
        <f>data!M8075</f>
        <v>1.0376862401402278</v>
      </c>
      <c r="J8077" s="7" t="str">
        <f>data!N8075</f>
        <v>V</v>
      </c>
      <c r="K8077" s="8">
        <f t="shared" si="760"/>
        <v>1.1393183876344197</v>
      </c>
      <c r="L8077" s="6">
        <f t="shared" si="761"/>
        <v>93.384920454985732</v>
      </c>
    </row>
    <row r="8078" spans="1:12" x14ac:dyDescent="0.3">
      <c r="A8078" s="3">
        <f>data!A8076</f>
        <v>8075</v>
      </c>
      <c r="B8078" s="3">
        <f>data!B8076</f>
        <v>3</v>
      </c>
      <c r="C8078" s="3">
        <f t="shared" si="756"/>
        <v>0</v>
      </c>
      <c r="D8078" s="3">
        <f t="shared" si="757"/>
        <v>0</v>
      </c>
      <c r="E8078" s="3">
        <f t="shared" si="758"/>
        <v>1</v>
      </c>
      <c r="F8078" s="3">
        <f t="shared" si="759"/>
        <v>0</v>
      </c>
      <c r="G8078" s="5">
        <f>data!D8076</f>
        <v>9082.8300134986494</v>
      </c>
      <c r="H8078" s="7">
        <f>data!L8076</f>
        <v>2.7057525239037698E-2</v>
      </c>
      <c r="I8078" s="8">
        <f>data!M8076</f>
        <v>0.93920145190562609</v>
      </c>
      <c r="J8078" s="7" t="str">
        <f>data!N8076</f>
        <v>V</v>
      </c>
      <c r="K8078" s="8">
        <f t="shared" si="760"/>
        <v>1.1609347692144518</v>
      </c>
      <c r="L8078" s="6">
        <f t="shared" si="761"/>
        <v>446.56336865617322</v>
      </c>
    </row>
    <row r="8079" spans="1:12" x14ac:dyDescent="0.3">
      <c r="A8079" s="3">
        <f>data!A8077</f>
        <v>8076</v>
      </c>
      <c r="B8079" s="3">
        <f>data!B8077</f>
        <v>3</v>
      </c>
      <c r="C8079" s="3">
        <f t="shared" si="756"/>
        <v>0</v>
      </c>
      <c r="D8079" s="3">
        <f t="shared" si="757"/>
        <v>0</v>
      </c>
      <c r="E8079" s="3">
        <f t="shared" si="758"/>
        <v>1</v>
      </c>
      <c r="F8079" s="3">
        <f t="shared" si="759"/>
        <v>0</v>
      </c>
      <c r="G8079" s="5">
        <f>data!D8077</f>
        <v>12200.1401524544</v>
      </c>
      <c r="H8079" s="7">
        <f>data!L8077</f>
        <v>1.30092587322075E-5</v>
      </c>
      <c r="I8079" s="8">
        <f>data!M8077</f>
        <v>0.92288092406998468</v>
      </c>
      <c r="J8079" s="7" t="str">
        <f>data!N8077</f>
        <v>V</v>
      </c>
      <c r="K8079" s="8">
        <f t="shared" si="760"/>
        <v>1.1249222897377666</v>
      </c>
      <c r="L8079" s="6">
        <f t="shared" si="761"/>
        <v>498.01842510218819</v>
      </c>
    </row>
    <row r="8080" spans="1:12" x14ac:dyDescent="0.3">
      <c r="A8080" s="3">
        <f>data!A8078</f>
        <v>8077</v>
      </c>
      <c r="B8080" s="3">
        <f>data!B8078</f>
        <v>3</v>
      </c>
      <c r="C8080" s="3">
        <f t="shared" si="756"/>
        <v>0</v>
      </c>
      <c r="D8080" s="3">
        <f t="shared" si="757"/>
        <v>0</v>
      </c>
      <c r="E8080" s="3">
        <f t="shared" si="758"/>
        <v>1</v>
      </c>
      <c r="F8080" s="3">
        <f t="shared" si="759"/>
        <v>0</v>
      </c>
      <c r="G8080" s="5">
        <f>data!D8078</f>
        <v>10659.4500000477</v>
      </c>
      <c r="H8080" s="7">
        <f>data!L8078</f>
        <v>3.5125337248704102E-3</v>
      </c>
      <c r="I8080" s="8">
        <f>data!M8078</f>
        <v>1.0878159429682437</v>
      </c>
      <c r="J8080" s="7" t="str">
        <f>data!N8078</f>
        <v>T</v>
      </c>
      <c r="K8080" s="8">
        <f t="shared" si="760"/>
        <v>1.1295185854137311</v>
      </c>
      <c r="L8080" s="6">
        <f t="shared" si="761"/>
        <v>18.537960214109667</v>
      </c>
    </row>
    <row r="8081" spans="1:12" x14ac:dyDescent="0.3">
      <c r="A8081" s="3">
        <f>data!A8079</f>
        <v>8078</v>
      </c>
      <c r="B8081" s="3">
        <f>data!B8079</f>
        <v>3</v>
      </c>
      <c r="C8081" s="3">
        <f t="shared" si="756"/>
        <v>0</v>
      </c>
      <c r="D8081" s="3">
        <f t="shared" si="757"/>
        <v>0</v>
      </c>
      <c r="E8081" s="3">
        <f t="shared" si="758"/>
        <v>1</v>
      </c>
      <c r="F8081" s="3">
        <f t="shared" si="759"/>
        <v>0</v>
      </c>
      <c r="G8081" s="5">
        <f>data!D8079</f>
        <v>5539.1850295662998</v>
      </c>
      <c r="H8081" s="7">
        <f>data!L8079</f>
        <v>1.18699796888519E-2</v>
      </c>
      <c r="I8081" s="8">
        <f>data!M8079</f>
        <v>1.1974400000000001</v>
      </c>
      <c r="J8081" s="7" t="str">
        <f>data!N8079</f>
        <v>V</v>
      </c>
      <c r="K8081" s="8">
        <f t="shared" si="760"/>
        <v>1.1405714258265875</v>
      </c>
      <c r="L8081" s="6">
        <f t="shared" si="761"/>
        <v>17.913916753298441</v>
      </c>
    </row>
    <row r="8082" spans="1:12" x14ac:dyDescent="0.3">
      <c r="A8082" s="3">
        <f>data!A8080</f>
        <v>8079</v>
      </c>
      <c r="B8082" s="3">
        <f>data!B8080</f>
        <v>3</v>
      </c>
      <c r="C8082" s="3">
        <f t="shared" si="756"/>
        <v>0</v>
      </c>
      <c r="D8082" s="3">
        <f t="shared" si="757"/>
        <v>0</v>
      </c>
      <c r="E8082" s="3">
        <f t="shared" si="758"/>
        <v>1</v>
      </c>
      <c r="F8082" s="3">
        <f t="shared" si="759"/>
        <v>0</v>
      </c>
      <c r="G8082" s="5">
        <f>data!D8080</f>
        <v>39848.200048685103</v>
      </c>
      <c r="H8082" s="7">
        <f>data!L8080</f>
        <v>1.54551646337033E-2</v>
      </c>
      <c r="I8082" s="8">
        <f>data!M8080</f>
        <v>1.154717780366409</v>
      </c>
      <c r="J8082" s="7" t="str">
        <f>data!N8080</f>
        <v>T</v>
      </c>
      <c r="K8082" s="8">
        <f t="shared" si="760"/>
        <v>1.1453459724865442</v>
      </c>
      <c r="L8082" s="6">
        <f t="shared" si="761"/>
        <v>3.4998986089100392</v>
      </c>
    </row>
    <row r="8083" spans="1:12" x14ac:dyDescent="0.3">
      <c r="A8083" s="3">
        <f>data!A8081</f>
        <v>8080</v>
      </c>
      <c r="B8083" s="3">
        <f>data!B8081</f>
        <v>3</v>
      </c>
      <c r="C8083" s="3">
        <f t="shared" si="756"/>
        <v>0</v>
      </c>
      <c r="D8083" s="3">
        <f t="shared" si="757"/>
        <v>0</v>
      </c>
      <c r="E8083" s="3">
        <f t="shared" si="758"/>
        <v>1</v>
      </c>
      <c r="F8083" s="3">
        <f t="shared" si="759"/>
        <v>0</v>
      </c>
      <c r="G8083" s="5">
        <f>data!D8081</f>
        <v>26530.3900355101</v>
      </c>
      <c r="H8083" s="7">
        <f>data!L8081</f>
        <v>-2.2912448355164598E-3</v>
      </c>
      <c r="I8083" s="8">
        <f>data!M8081</f>
        <v>0.9880201765447667</v>
      </c>
      <c r="J8083" s="7" t="str">
        <f>data!N8081</f>
        <v>V</v>
      </c>
      <c r="K8083" s="8">
        <f t="shared" si="760"/>
        <v>1.121906085934063</v>
      </c>
      <c r="L8083" s="6">
        <f t="shared" si="761"/>
        <v>475.56882808331994</v>
      </c>
    </row>
    <row r="8084" spans="1:12" x14ac:dyDescent="0.3">
      <c r="A8084" s="3">
        <f>data!A8082</f>
        <v>8081</v>
      </c>
      <c r="B8084" s="3">
        <f>data!B8082</f>
        <v>3</v>
      </c>
      <c r="C8084" s="3">
        <f t="shared" si="756"/>
        <v>0</v>
      </c>
      <c r="D8084" s="3">
        <f t="shared" si="757"/>
        <v>0</v>
      </c>
      <c r="E8084" s="3">
        <f t="shared" si="758"/>
        <v>1</v>
      </c>
      <c r="F8084" s="3">
        <f t="shared" si="759"/>
        <v>0</v>
      </c>
      <c r="G8084" s="5">
        <f>data!D8082</f>
        <v>21229.740029722499</v>
      </c>
      <c r="H8084" s="7">
        <f>data!L8082</f>
        <v>3.27076368646807E-2</v>
      </c>
      <c r="I8084" s="8">
        <f>data!M8082</f>
        <v>1.2229424474562953</v>
      </c>
      <c r="J8084" s="7" t="str">
        <f>data!N8082</f>
        <v>V</v>
      </c>
      <c r="K8084" s="8">
        <f t="shared" si="760"/>
        <v>1.1686028355495934</v>
      </c>
      <c r="L8084" s="6">
        <f t="shared" si="761"/>
        <v>62.687036714164499</v>
      </c>
    </row>
    <row r="8085" spans="1:12" x14ac:dyDescent="0.3">
      <c r="A8085" s="3">
        <f>data!A8083</f>
        <v>8082</v>
      </c>
      <c r="B8085" s="3">
        <f>data!B8083</f>
        <v>3</v>
      </c>
      <c r="C8085" s="3">
        <f t="shared" si="756"/>
        <v>0</v>
      </c>
      <c r="D8085" s="3">
        <f t="shared" si="757"/>
        <v>0</v>
      </c>
      <c r="E8085" s="3">
        <f t="shared" si="758"/>
        <v>1</v>
      </c>
      <c r="F8085" s="3">
        <f t="shared" si="759"/>
        <v>0</v>
      </c>
      <c r="G8085" s="5">
        <f>data!D8083</f>
        <v>12996.41001825035</v>
      </c>
      <c r="H8085" s="7">
        <f>data!L8083</f>
        <v>4.0602012039991503E-3</v>
      </c>
      <c r="I8085" s="8">
        <f>data!M8083</f>
        <v>0.99182981347310006</v>
      </c>
      <c r="J8085" s="7" t="str">
        <f>data!N8083</f>
        <v>T</v>
      </c>
      <c r="K8085" s="8">
        <f t="shared" si="760"/>
        <v>1.1302395925800557</v>
      </c>
      <c r="L8085" s="6">
        <f t="shared" si="761"/>
        <v>248.97569614293883</v>
      </c>
    </row>
    <row r="8086" spans="1:12" x14ac:dyDescent="0.3">
      <c r="A8086" s="3">
        <f>data!A8084</f>
        <v>8083</v>
      </c>
      <c r="B8086" s="3">
        <f>data!B8084</f>
        <v>3</v>
      </c>
      <c r="C8086" s="3">
        <f t="shared" si="756"/>
        <v>0</v>
      </c>
      <c r="D8086" s="3">
        <f t="shared" si="757"/>
        <v>0</v>
      </c>
      <c r="E8086" s="3">
        <f t="shared" si="758"/>
        <v>1</v>
      </c>
      <c r="F8086" s="3">
        <f t="shared" si="759"/>
        <v>0</v>
      </c>
      <c r="G8086" s="5">
        <f>data!D8084</f>
        <v>10936.445008099099</v>
      </c>
      <c r="H8086" s="7">
        <f>data!L8084</f>
        <v>2.3208104251792702E-2</v>
      </c>
      <c r="I8086" s="8">
        <f>data!M8084</f>
        <v>0.98452246130615328</v>
      </c>
      <c r="J8086" s="7" t="str">
        <f>data!N8084</f>
        <v>T</v>
      </c>
      <c r="K8086" s="8">
        <f t="shared" si="760"/>
        <v>1.1557393534759792</v>
      </c>
      <c r="L8086" s="6">
        <f t="shared" si="761"/>
        <v>320.60433697289704</v>
      </c>
    </row>
    <row r="8087" spans="1:12" x14ac:dyDescent="0.3">
      <c r="A8087" s="3">
        <f>data!A8085</f>
        <v>8084</v>
      </c>
      <c r="B8087" s="3">
        <f>data!B8085</f>
        <v>3</v>
      </c>
      <c r="C8087" s="3">
        <f t="shared" si="756"/>
        <v>0</v>
      </c>
      <c r="D8087" s="3">
        <f t="shared" si="757"/>
        <v>0</v>
      </c>
      <c r="E8087" s="3">
        <f t="shared" si="758"/>
        <v>1</v>
      </c>
      <c r="F8087" s="3">
        <f t="shared" si="759"/>
        <v>0</v>
      </c>
      <c r="G8087" s="5">
        <f>data!D8085</f>
        <v>27470.279798418302</v>
      </c>
      <c r="H8087" s="7">
        <f>data!L8085</f>
        <v>0.273635688250432</v>
      </c>
      <c r="I8087" s="8">
        <f>data!M8085</f>
        <v>1.5487121079376205</v>
      </c>
      <c r="J8087" s="7" t="str">
        <f>data!N8085</f>
        <v>T</v>
      </c>
      <c r="K8087" s="8">
        <f t="shared" si="760"/>
        <v>1.5473316105736954</v>
      </c>
      <c r="L8087" s="6">
        <f t="shared" si="761"/>
        <v>5.2352116767722612E-2</v>
      </c>
    </row>
    <row r="8088" spans="1:12" x14ac:dyDescent="0.3">
      <c r="A8088" s="3">
        <f>data!A8086</f>
        <v>8085</v>
      </c>
      <c r="B8088" s="3">
        <f>data!B8086</f>
        <v>3</v>
      </c>
      <c r="C8088" s="3">
        <f t="shared" si="756"/>
        <v>0</v>
      </c>
      <c r="D8088" s="3">
        <f t="shared" si="757"/>
        <v>0</v>
      </c>
      <c r="E8088" s="3">
        <f t="shared" si="758"/>
        <v>1</v>
      </c>
      <c r="F8088" s="3">
        <f t="shared" si="759"/>
        <v>0</v>
      </c>
      <c r="G8088" s="5">
        <f>data!D8086</f>
        <v>30741.379799485199</v>
      </c>
      <c r="H8088" s="7">
        <f>data!L8086</f>
        <v>0.16033189741954901</v>
      </c>
      <c r="I8088" s="8">
        <f>data!M8086</f>
        <v>1.0494749124854141</v>
      </c>
      <c r="J8088" s="7" t="str">
        <f>data!N8086</f>
        <v>V</v>
      </c>
      <c r="K8088" s="8">
        <f t="shared" si="760"/>
        <v>1.3559649064982493</v>
      </c>
      <c r="L8088" s="6">
        <f t="shared" si="761"/>
        <v>2887.7258320629148</v>
      </c>
    </row>
    <row r="8089" spans="1:12" x14ac:dyDescent="0.3">
      <c r="A8089" s="3">
        <f>data!A8087</f>
        <v>8086</v>
      </c>
      <c r="B8089" s="3">
        <f>data!B8087</f>
        <v>3</v>
      </c>
      <c r="C8089" s="3">
        <f t="shared" si="756"/>
        <v>0</v>
      </c>
      <c r="D8089" s="3">
        <f t="shared" si="757"/>
        <v>0</v>
      </c>
      <c r="E8089" s="3">
        <f t="shared" si="758"/>
        <v>1</v>
      </c>
      <c r="F8089" s="3">
        <f t="shared" si="759"/>
        <v>0</v>
      </c>
      <c r="G8089" s="5">
        <f>data!D8087</f>
        <v>30940.750001251701</v>
      </c>
      <c r="H8089" s="7">
        <f>data!L8087</f>
        <v>8.8980305869525199E-4</v>
      </c>
      <c r="I8089" s="8">
        <f>data!M8087</f>
        <v>1.0105748021279357</v>
      </c>
      <c r="J8089" s="7" t="str">
        <f>data!N8087</f>
        <v>T</v>
      </c>
      <c r="K8089" s="8">
        <f t="shared" si="760"/>
        <v>1.126072116796204</v>
      </c>
      <c r="L8089" s="6">
        <f t="shared" si="761"/>
        <v>412.73814752024452</v>
      </c>
    </row>
    <row r="8090" spans="1:12" x14ac:dyDescent="0.3">
      <c r="A8090" s="3">
        <f>data!A8088</f>
        <v>8087</v>
      </c>
      <c r="B8090" s="3">
        <f>data!B8088</f>
        <v>3</v>
      </c>
      <c r="C8090" s="3">
        <f t="shared" si="756"/>
        <v>0</v>
      </c>
      <c r="D8090" s="3">
        <f t="shared" si="757"/>
        <v>0</v>
      </c>
      <c r="E8090" s="3">
        <f t="shared" si="758"/>
        <v>1</v>
      </c>
      <c r="F8090" s="3">
        <f t="shared" si="759"/>
        <v>0</v>
      </c>
      <c r="G8090" s="5">
        <f>data!D8088</f>
        <v>23426.150143265699</v>
      </c>
      <c r="H8090" s="7">
        <f>data!L8088</f>
        <v>6.8697943104855897E-3</v>
      </c>
      <c r="I8090" s="8">
        <f>data!M8088</f>
        <v>1.1130065890423324</v>
      </c>
      <c r="J8090" s="7" t="str">
        <f>data!N8088</f>
        <v>T</v>
      </c>
      <c r="K8090" s="8">
        <f t="shared" si="760"/>
        <v>1.1339456801622545</v>
      </c>
      <c r="L8090" s="6">
        <f t="shared" si="761"/>
        <v>10.27109097772945</v>
      </c>
    </row>
    <row r="8091" spans="1:12" x14ac:dyDescent="0.3">
      <c r="A8091" s="3">
        <f>data!A8089</f>
        <v>8088</v>
      </c>
      <c r="B8091" s="3">
        <f>data!B8089</f>
        <v>3</v>
      </c>
      <c r="C8091" s="3">
        <f t="shared" si="756"/>
        <v>0</v>
      </c>
      <c r="D8091" s="3">
        <f t="shared" si="757"/>
        <v>0</v>
      </c>
      <c r="E8091" s="3">
        <f t="shared" si="758"/>
        <v>1</v>
      </c>
      <c r="F8091" s="3">
        <f t="shared" si="759"/>
        <v>0</v>
      </c>
      <c r="G8091" s="5">
        <f>data!D8089</f>
        <v>26213.8598091602</v>
      </c>
      <c r="H8091" s="7">
        <f>data!L8089</f>
        <v>0.27075825548536098</v>
      </c>
      <c r="I8091" s="8">
        <f>data!M8089</f>
        <v>1.6121328575349987</v>
      </c>
      <c r="J8091" s="7" t="str">
        <f>data!N8089</f>
        <v>V</v>
      </c>
      <c r="K8091" s="8">
        <f t="shared" si="760"/>
        <v>1.5421525448027928</v>
      </c>
      <c r="L8091" s="6">
        <f t="shared" si="761"/>
        <v>128.37567212615852</v>
      </c>
    </row>
    <row r="8092" spans="1:12" x14ac:dyDescent="0.3">
      <c r="A8092" s="3">
        <f>data!A8090</f>
        <v>8089</v>
      </c>
      <c r="B8092" s="3">
        <f>data!B8090</f>
        <v>3</v>
      </c>
      <c r="C8092" s="3">
        <f t="shared" si="756"/>
        <v>0</v>
      </c>
      <c r="D8092" s="3">
        <f t="shared" si="757"/>
        <v>0</v>
      </c>
      <c r="E8092" s="3">
        <f t="shared" si="758"/>
        <v>1</v>
      </c>
      <c r="F8092" s="3">
        <f t="shared" si="759"/>
        <v>0</v>
      </c>
      <c r="G8092" s="5">
        <f>data!D8090</f>
        <v>32111.9597887993</v>
      </c>
      <c r="H8092" s="7">
        <f>data!L8090</f>
        <v>0.15810597103621099</v>
      </c>
      <c r="I8092" s="8">
        <f>data!M8090</f>
        <v>1.0043862909820831</v>
      </c>
      <c r="J8092" s="7" t="str">
        <f>data!N8090</f>
        <v>T</v>
      </c>
      <c r="K8092" s="8">
        <f t="shared" si="760"/>
        <v>1.3524526449472836</v>
      </c>
      <c r="L8092" s="6">
        <f t="shared" si="761"/>
        <v>3890.3699257270432</v>
      </c>
    </row>
    <row r="8093" spans="1:12" x14ac:dyDescent="0.3">
      <c r="A8093" s="3">
        <f>data!A8091</f>
        <v>8090</v>
      </c>
      <c r="B8093" s="3">
        <f>data!B8091</f>
        <v>3</v>
      </c>
      <c r="C8093" s="3">
        <f t="shared" si="756"/>
        <v>0</v>
      </c>
      <c r="D8093" s="3">
        <f t="shared" si="757"/>
        <v>0</v>
      </c>
      <c r="E8093" s="3">
        <f t="shared" si="758"/>
        <v>1</v>
      </c>
      <c r="F8093" s="3">
        <f t="shared" si="759"/>
        <v>0</v>
      </c>
      <c r="G8093" s="5">
        <f>data!D8091</f>
        <v>31369.349996686</v>
      </c>
      <c r="H8093" s="7">
        <f>data!L8091</f>
        <v>4.0939854009297598E-4</v>
      </c>
      <c r="I8093" s="8">
        <f>data!M8091</f>
        <v>0.96795282656069737</v>
      </c>
      <c r="J8093" s="7" t="str">
        <f>data!N8091</f>
        <v>T</v>
      </c>
      <c r="K8093" s="8">
        <f t="shared" si="760"/>
        <v>1.1254419690069766</v>
      </c>
      <c r="L8093" s="6">
        <f t="shared" si="761"/>
        <v>778.04865481643992</v>
      </c>
    </row>
    <row r="8094" spans="1:12" x14ac:dyDescent="0.3">
      <c r="A8094" s="3">
        <f>data!A8092</f>
        <v>8091</v>
      </c>
      <c r="B8094" s="3">
        <f>data!B8092</f>
        <v>3</v>
      </c>
      <c r="C8094" s="3">
        <f t="shared" si="756"/>
        <v>0</v>
      </c>
      <c r="D8094" s="3">
        <f t="shared" si="757"/>
        <v>0</v>
      </c>
      <c r="E8094" s="3">
        <f t="shared" si="758"/>
        <v>1</v>
      </c>
      <c r="F8094" s="3">
        <f t="shared" si="759"/>
        <v>0</v>
      </c>
      <c r="G8094" s="5">
        <f>data!D8092</f>
        <v>25866.9601565599</v>
      </c>
      <c r="H8094" s="7">
        <f>data!L8092</f>
        <v>7.5704531147555596E-3</v>
      </c>
      <c r="I8094" s="8">
        <f>data!M8092</f>
        <v>1.1674703718839394</v>
      </c>
      <c r="J8094" s="7" t="str">
        <f>data!N8092</f>
        <v>V</v>
      </c>
      <c r="K8094" s="8">
        <f t="shared" si="760"/>
        <v>1.1348717991644279</v>
      </c>
      <c r="L8094" s="6">
        <f t="shared" si="761"/>
        <v>27.487963483309102</v>
      </c>
    </row>
    <row r="8095" spans="1:12" x14ac:dyDescent="0.3">
      <c r="A8095" s="3">
        <f>data!A8093</f>
        <v>8092</v>
      </c>
      <c r="B8095" s="3">
        <f>data!B8093</f>
        <v>3</v>
      </c>
      <c r="C8095" s="3">
        <f t="shared" si="756"/>
        <v>0</v>
      </c>
      <c r="D8095" s="3">
        <f t="shared" si="757"/>
        <v>0</v>
      </c>
      <c r="E8095" s="3">
        <f t="shared" si="758"/>
        <v>1</v>
      </c>
      <c r="F8095" s="3">
        <f t="shared" si="759"/>
        <v>0</v>
      </c>
      <c r="G8095" s="5">
        <f>data!D8093</f>
        <v>43182.890042066603</v>
      </c>
      <c r="H8095" s="7">
        <f>data!L8093</f>
        <v>1.37351531903247E-2</v>
      </c>
      <c r="I8095" s="8">
        <f>data!M8093</f>
        <v>1.180283064909712</v>
      </c>
      <c r="J8095" s="7" t="str">
        <f>data!N8093</f>
        <v>T</v>
      </c>
      <c r="K8095" s="8">
        <f t="shared" si="760"/>
        <v>1.1430528693594852</v>
      </c>
      <c r="L8095" s="6">
        <f t="shared" si="761"/>
        <v>59.8552624044463</v>
      </c>
    </row>
    <row r="8096" spans="1:12" x14ac:dyDescent="0.3">
      <c r="A8096" s="3">
        <f>data!A8094</f>
        <v>8093</v>
      </c>
      <c r="B8096" s="3">
        <f>data!B8094</f>
        <v>3</v>
      </c>
      <c r="C8096" s="3">
        <f t="shared" si="756"/>
        <v>0</v>
      </c>
      <c r="D8096" s="3">
        <f t="shared" si="757"/>
        <v>0</v>
      </c>
      <c r="E8096" s="3">
        <f t="shared" si="758"/>
        <v>1</v>
      </c>
      <c r="F8096" s="3">
        <f t="shared" si="759"/>
        <v>0</v>
      </c>
      <c r="G8096" s="5">
        <f>data!D8094</f>
        <v>29208.540034055699</v>
      </c>
      <c r="H8096" s="7">
        <f>data!L8094</f>
        <v>-7.7844749251501004E-4</v>
      </c>
      <c r="I8096" s="8">
        <f>data!M8094</f>
        <v>1.0159025787965617</v>
      </c>
      <c r="J8096" s="7" t="str">
        <f>data!N8094</f>
        <v>T</v>
      </c>
      <c r="K8096" s="8">
        <f t="shared" si="760"/>
        <v>1.1238853819226269</v>
      </c>
      <c r="L8096" s="6">
        <f t="shared" si="761"/>
        <v>340.57992374969001</v>
      </c>
    </row>
    <row r="8097" spans="1:12" x14ac:dyDescent="0.3">
      <c r="A8097" s="3">
        <f>data!A8095</f>
        <v>8094</v>
      </c>
      <c r="B8097" s="3">
        <f>data!B8095</f>
        <v>3</v>
      </c>
      <c r="C8097" s="3">
        <f t="shared" si="756"/>
        <v>0</v>
      </c>
      <c r="D8097" s="3">
        <f t="shared" si="757"/>
        <v>0</v>
      </c>
      <c r="E8097" s="3">
        <f t="shared" si="758"/>
        <v>1</v>
      </c>
      <c r="F8097" s="3">
        <f t="shared" si="759"/>
        <v>0</v>
      </c>
      <c r="G8097" s="5">
        <f>data!D8095</f>
        <v>23470.080029442899</v>
      </c>
      <c r="H8097" s="7">
        <f>data!L8095</f>
        <v>3.36370388626007E-2</v>
      </c>
      <c r="I8097" s="8">
        <f>data!M8095</f>
        <v>1.2187111663412036</v>
      </c>
      <c r="J8097" s="7" t="str">
        <f>data!N8095</f>
        <v>V</v>
      </c>
      <c r="K8097" s="8">
        <f t="shared" si="760"/>
        <v>1.1698690182707303</v>
      </c>
      <c r="L8097" s="6">
        <f t="shared" si="761"/>
        <v>55.989176813071616</v>
      </c>
    </row>
    <row r="8098" spans="1:12" x14ac:dyDescent="0.3">
      <c r="A8098" s="3">
        <f>data!A8096</f>
        <v>8095</v>
      </c>
      <c r="B8098" s="3">
        <f>data!B8096</f>
        <v>3</v>
      </c>
      <c r="C8098" s="3">
        <f t="shared" si="756"/>
        <v>0</v>
      </c>
      <c r="D8098" s="3">
        <f t="shared" si="757"/>
        <v>0</v>
      </c>
      <c r="E8098" s="3">
        <f t="shared" si="758"/>
        <v>1</v>
      </c>
      <c r="F8098" s="3">
        <f t="shared" si="759"/>
        <v>0</v>
      </c>
      <c r="G8098" s="5">
        <f>data!D8096</f>
        <v>13835.420018911351</v>
      </c>
      <c r="H8098" s="7">
        <f>data!L8096</f>
        <v>6.7641648698248801E-3</v>
      </c>
      <c r="I8098" s="8">
        <f>data!M8096</f>
        <v>1.0283553875236295</v>
      </c>
      <c r="J8098" s="7" t="str">
        <f>data!N8096</f>
        <v>V</v>
      </c>
      <c r="K8098" s="8">
        <f t="shared" si="760"/>
        <v>1.133806126519455</v>
      </c>
      <c r="L8098" s="6">
        <f t="shared" si="761"/>
        <v>153.8479108889841</v>
      </c>
    </row>
    <row r="8099" spans="1:12" x14ac:dyDescent="0.3">
      <c r="A8099" s="3">
        <f>data!A8097</f>
        <v>8096</v>
      </c>
      <c r="B8099" s="3">
        <f>data!B8097</f>
        <v>3</v>
      </c>
      <c r="C8099" s="3">
        <f t="shared" si="756"/>
        <v>0</v>
      </c>
      <c r="D8099" s="3">
        <f t="shared" si="757"/>
        <v>0</v>
      </c>
      <c r="E8099" s="3">
        <f t="shared" si="758"/>
        <v>1</v>
      </c>
      <c r="F8099" s="3">
        <f t="shared" si="759"/>
        <v>0</v>
      </c>
      <c r="G8099" s="5">
        <f>data!D8097</f>
        <v>12605.930012792351</v>
      </c>
      <c r="H8099" s="7">
        <f>data!L8097</f>
        <v>1.21909438143772E-2</v>
      </c>
      <c r="I8099" s="8">
        <f>data!M8097</f>
        <v>1.0060606060606061</v>
      </c>
      <c r="J8099" s="7" t="str">
        <f>data!N8097</f>
        <v>V</v>
      </c>
      <c r="K8099" s="8">
        <f t="shared" si="760"/>
        <v>1.1409980553085792</v>
      </c>
      <c r="L8099" s="6">
        <f t="shared" si="761"/>
        <v>229.5302259964387</v>
      </c>
    </row>
    <row r="8100" spans="1:12" x14ac:dyDescent="0.3">
      <c r="A8100" s="3">
        <f>data!A8098</f>
        <v>8097</v>
      </c>
      <c r="B8100" s="3">
        <f>data!B8098</f>
        <v>3</v>
      </c>
      <c r="C8100" s="3">
        <f t="shared" si="756"/>
        <v>0</v>
      </c>
      <c r="D8100" s="3">
        <f t="shared" si="757"/>
        <v>0</v>
      </c>
      <c r="E8100" s="3">
        <f t="shared" si="758"/>
        <v>1</v>
      </c>
      <c r="F8100" s="3">
        <f t="shared" si="759"/>
        <v>0</v>
      </c>
      <c r="G8100" s="5">
        <f>data!D8098</f>
        <v>16347.3298534155</v>
      </c>
      <c r="H8100" s="7">
        <f>data!L8098</f>
        <v>0.27444748859833901</v>
      </c>
      <c r="I8100" s="8">
        <f>data!M8098</f>
        <v>1.4550007364854913</v>
      </c>
      <c r="J8100" s="7" t="str">
        <f>data!N8098</f>
        <v>T</v>
      </c>
      <c r="K8100" s="8">
        <f t="shared" si="760"/>
        <v>1.5487959060348382</v>
      </c>
      <c r="L8100" s="6">
        <f t="shared" si="761"/>
        <v>143.81618742851802</v>
      </c>
    </row>
    <row r="8101" spans="1:12" x14ac:dyDescent="0.3">
      <c r="A8101" s="3">
        <f>data!A8099</f>
        <v>8098</v>
      </c>
      <c r="B8101" s="3">
        <f>data!B8099</f>
        <v>3</v>
      </c>
      <c r="C8101" s="3">
        <f t="shared" si="756"/>
        <v>0</v>
      </c>
      <c r="D8101" s="3">
        <f t="shared" si="757"/>
        <v>0</v>
      </c>
      <c r="E8101" s="3">
        <f t="shared" si="758"/>
        <v>1</v>
      </c>
      <c r="F8101" s="3">
        <f t="shared" si="759"/>
        <v>0</v>
      </c>
      <c r="G8101" s="5">
        <f>data!D8099</f>
        <v>19379.519833087899</v>
      </c>
      <c r="H8101" s="7">
        <f>data!L8099</f>
        <v>0.161920918225682</v>
      </c>
      <c r="I8101" s="8">
        <f>data!M8099</f>
        <v>1.050543746910529</v>
      </c>
      <c r="J8101" s="7" t="str">
        <f>data!N8099</f>
        <v>V</v>
      </c>
      <c r="K8101" s="8">
        <f t="shared" si="760"/>
        <v>1.3584777810746675</v>
      </c>
      <c r="L8101" s="6">
        <f t="shared" si="761"/>
        <v>1837.6313678616464</v>
      </c>
    </row>
    <row r="8102" spans="1:12" x14ac:dyDescent="0.3">
      <c r="A8102" s="3">
        <f>data!A8100</f>
        <v>8099</v>
      </c>
      <c r="B8102" s="3">
        <f>data!B8100</f>
        <v>3</v>
      </c>
      <c r="C8102" s="3">
        <f t="shared" si="756"/>
        <v>0</v>
      </c>
      <c r="D8102" s="3">
        <f t="shared" si="757"/>
        <v>0</v>
      </c>
      <c r="E8102" s="3">
        <f t="shared" si="758"/>
        <v>1</v>
      </c>
      <c r="F8102" s="3">
        <f t="shared" si="759"/>
        <v>0</v>
      </c>
      <c r="G8102" s="5">
        <f>data!D8100</f>
        <v>19124.580001115799</v>
      </c>
      <c r="H8102" s="7">
        <f>data!L8100</f>
        <v>-2.1241839107865299E-4</v>
      </c>
      <c r="I8102" s="8">
        <f>data!M8100</f>
        <v>0.98866974402014263</v>
      </c>
      <c r="J8102" s="7" t="str">
        <f>data!N8100</f>
        <v>T</v>
      </c>
      <c r="K8102" s="8">
        <f t="shared" si="760"/>
        <v>1.1246268537869526</v>
      </c>
      <c r="L8102" s="6">
        <f t="shared" si="761"/>
        <v>353.50515678839434</v>
      </c>
    </row>
    <row r="8103" spans="1:12" x14ac:dyDescent="0.3">
      <c r="A8103" s="3">
        <f>data!A8101</f>
        <v>8100</v>
      </c>
      <c r="B8103" s="3">
        <f>data!B8101</f>
        <v>3</v>
      </c>
      <c r="C8103" s="3">
        <f t="shared" si="756"/>
        <v>0</v>
      </c>
      <c r="D8103" s="3">
        <f t="shared" si="757"/>
        <v>0</v>
      </c>
      <c r="E8103" s="3">
        <f t="shared" si="758"/>
        <v>1</v>
      </c>
      <c r="F8103" s="3">
        <f t="shared" si="759"/>
        <v>0</v>
      </c>
      <c r="G8103" s="5">
        <f>data!D8101</f>
        <v>12599.080100953601</v>
      </c>
      <c r="H8103" s="7">
        <f>data!L8101</f>
        <v>8.5833547465437292E-3</v>
      </c>
      <c r="I8103" s="8">
        <f>data!M8101</f>
        <v>1.1386983436506608</v>
      </c>
      <c r="J8103" s="7" t="str">
        <f>data!N8101</f>
        <v>V</v>
      </c>
      <c r="K8103" s="8">
        <f t="shared" si="760"/>
        <v>1.1362119727403093</v>
      </c>
      <c r="L8103" s="6">
        <f t="shared" si="761"/>
        <v>7.7888020975432737E-2</v>
      </c>
    </row>
    <row r="8104" spans="1:12" x14ac:dyDescent="0.3">
      <c r="A8104" s="3">
        <f>data!A8102</f>
        <v>8101</v>
      </c>
      <c r="B8104" s="3">
        <f>data!B8102</f>
        <v>3</v>
      </c>
      <c r="C8104" s="3">
        <f t="shared" si="756"/>
        <v>0</v>
      </c>
      <c r="D8104" s="3">
        <f t="shared" si="757"/>
        <v>0</v>
      </c>
      <c r="E8104" s="3">
        <f t="shared" si="758"/>
        <v>1</v>
      </c>
      <c r="F8104" s="3">
        <f t="shared" si="759"/>
        <v>0</v>
      </c>
      <c r="G8104" s="5">
        <f>data!D8102</f>
        <v>12970.7300310135</v>
      </c>
      <c r="H8104" s="7">
        <f>data!L8102</f>
        <v>1.27804815220794E-2</v>
      </c>
      <c r="I8104" s="8">
        <f>data!M8102</f>
        <v>1.097497562560936</v>
      </c>
      <c r="J8104" s="7" t="str">
        <f>data!N8102</f>
        <v>V</v>
      </c>
      <c r="K8104" s="8">
        <f t="shared" si="760"/>
        <v>1.1417820919048638</v>
      </c>
      <c r="L8104" s="6">
        <f t="shared" si="761"/>
        <v>25.437152101680031</v>
      </c>
    </row>
    <row r="8105" spans="1:12" x14ac:dyDescent="0.3">
      <c r="A8105" s="3">
        <f>data!A8103</f>
        <v>8102</v>
      </c>
      <c r="B8105" s="3">
        <f>data!B8103</f>
        <v>3</v>
      </c>
      <c r="C8105" s="3">
        <f t="shared" si="756"/>
        <v>0</v>
      </c>
      <c r="D8105" s="3">
        <f t="shared" si="757"/>
        <v>0</v>
      </c>
      <c r="E8105" s="3">
        <f t="shared" si="758"/>
        <v>1</v>
      </c>
      <c r="F8105" s="3">
        <f t="shared" si="759"/>
        <v>0</v>
      </c>
      <c r="G8105" s="5">
        <f>data!D8103</f>
        <v>20425.010033607501</v>
      </c>
      <c r="H8105" s="7">
        <f>data!L8103</f>
        <v>2.6824351507380799E-3</v>
      </c>
      <c r="I8105" s="8">
        <f>data!M8103</f>
        <v>1.1605166051660516</v>
      </c>
      <c r="J8105" s="7" t="str">
        <f>data!N8103</f>
        <v>V</v>
      </c>
      <c r="K8105" s="8">
        <f t="shared" si="760"/>
        <v>1.1284266330032857</v>
      </c>
      <c r="L8105" s="6">
        <f t="shared" si="761"/>
        <v>21.032987283610801</v>
      </c>
    </row>
    <row r="8106" spans="1:12" x14ac:dyDescent="0.3">
      <c r="A8106" s="3">
        <f>data!A8104</f>
        <v>8103</v>
      </c>
      <c r="B8106" s="3">
        <f>data!B8104</f>
        <v>3</v>
      </c>
      <c r="C8106" s="3">
        <f t="shared" si="756"/>
        <v>0</v>
      </c>
      <c r="D8106" s="3">
        <f t="shared" si="757"/>
        <v>0</v>
      </c>
      <c r="E8106" s="3">
        <f t="shared" si="758"/>
        <v>1</v>
      </c>
      <c r="F8106" s="3">
        <f t="shared" si="759"/>
        <v>0</v>
      </c>
      <c r="G8106" s="5">
        <f>data!D8104</f>
        <v>10854.30502080915</v>
      </c>
      <c r="H8106" s="7">
        <f>data!L8104</f>
        <v>2.7141926753877399E-3</v>
      </c>
      <c r="I8106" s="8">
        <f>data!M8104</f>
        <v>0.97117516629711753</v>
      </c>
      <c r="J8106" s="7" t="str">
        <f>data!N8104</f>
        <v>V</v>
      </c>
      <c r="K8106" s="8">
        <f t="shared" si="760"/>
        <v>1.1284683889830782</v>
      </c>
      <c r="L8106" s="6">
        <f t="shared" si="761"/>
        <v>268.54807444646173</v>
      </c>
    </row>
    <row r="8107" spans="1:12" x14ac:dyDescent="0.3">
      <c r="A8107" s="3">
        <f>data!A8105</f>
        <v>8104</v>
      </c>
      <c r="B8107" s="3">
        <f>data!B8105</f>
        <v>3</v>
      </c>
      <c r="C8107" s="3">
        <f t="shared" si="756"/>
        <v>0</v>
      </c>
      <c r="D8107" s="3">
        <f t="shared" si="757"/>
        <v>0</v>
      </c>
      <c r="E8107" s="3">
        <f t="shared" si="758"/>
        <v>1</v>
      </c>
      <c r="F8107" s="3">
        <f t="shared" si="759"/>
        <v>0</v>
      </c>
      <c r="G8107" s="5">
        <f>data!D8105</f>
        <v>8849.4050131886997</v>
      </c>
      <c r="H8107" s="7">
        <f>data!L8105</f>
        <v>2.8529343238110701E-3</v>
      </c>
      <c r="I8107" s="8">
        <f>data!M8105</f>
        <v>0.99837398373983743</v>
      </c>
      <c r="J8107" s="7" t="str">
        <f>data!N8105</f>
        <v>T</v>
      </c>
      <c r="K8107" s="8">
        <f t="shared" si="760"/>
        <v>1.1286508298067128</v>
      </c>
      <c r="L8107" s="6">
        <f t="shared" si="761"/>
        <v>150.19260294717105</v>
      </c>
    </row>
    <row r="8108" spans="1:12" x14ac:dyDescent="0.3">
      <c r="A8108" s="3">
        <f>data!A8106</f>
        <v>8105</v>
      </c>
      <c r="B8108" s="3">
        <f>data!B8106</f>
        <v>3</v>
      </c>
      <c r="C8108" s="3">
        <f t="shared" si="756"/>
        <v>0</v>
      </c>
      <c r="D8108" s="3">
        <f t="shared" si="757"/>
        <v>0</v>
      </c>
      <c r="E8108" s="3">
        <f t="shared" si="758"/>
        <v>1</v>
      </c>
      <c r="F8108" s="3">
        <f t="shared" si="759"/>
        <v>0</v>
      </c>
      <c r="G8108" s="5">
        <f>data!D8106</f>
        <v>15651.3101724386</v>
      </c>
      <c r="H8108" s="7">
        <f>data!L8106</f>
        <v>-1.7343137490808601E-4</v>
      </c>
      <c r="I8108" s="8">
        <f>data!M8106</f>
        <v>0.9515680825724494</v>
      </c>
      <c r="J8108" s="7" t="str">
        <f>data!N8106</f>
        <v>T</v>
      </c>
      <c r="K8108" s="8">
        <f t="shared" si="760"/>
        <v>1.1246779429730336</v>
      </c>
      <c r="L8108" s="6">
        <f t="shared" si="761"/>
        <v>469.02318393639501</v>
      </c>
    </row>
    <row r="8109" spans="1:12" x14ac:dyDescent="0.3">
      <c r="A8109" s="3">
        <f>data!A8107</f>
        <v>8106</v>
      </c>
      <c r="B8109" s="3">
        <f>data!B8107</f>
        <v>3</v>
      </c>
      <c r="C8109" s="3">
        <f t="shared" si="756"/>
        <v>0</v>
      </c>
      <c r="D8109" s="3">
        <f t="shared" si="757"/>
        <v>0</v>
      </c>
      <c r="E8109" s="3">
        <f t="shared" si="758"/>
        <v>1</v>
      </c>
      <c r="F8109" s="3">
        <f t="shared" si="759"/>
        <v>0</v>
      </c>
      <c r="G8109" s="5">
        <f>data!D8107</f>
        <v>12772.880134969901</v>
      </c>
      <c r="H8109" s="7">
        <f>data!L8107</f>
        <v>3.1738250265216698E-2</v>
      </c>
      <c r="I8109" s="8">
        <f>data!M8107</f>
        <v>1.2023214573593421</v>
      </c>
      <c r="J8109" s="7" t="str">
        <f>data!N8107</f>
        <v>V</v>
      </c>
      <c r="K8109" s="8">
        <f t="shared" si="760"/>
        <v>1.1672836394029587</v>
      </c>
      <c r="L8109" s="6">
        <f t="shared" si="761"/>
        <v>15.680609528752033</v>
      </c>
    </row>
    <row r="8110" spans="1:12" x14ac:dyDescent="0.3">
      <c r="A8110" s="3">
        <f>data!A8108</f>
        <v>8107</v>
      </c>
      <c r="B8110" s="3">
        <f>data!B8108</f>
        <v>3</v>
      </c>
      <c r="C8110" s="3">
        <f t="shared" si="756"/>
        <v>0</v>
      </c>
      <c r="D8110" s="3">
        <f t="shared" si="757"/>
        <v>0</v>
      </c>
      <c r="E8110" s="3">
        <f t="shared" si="758"/>
        <v>1</v>
      </c>
      <c r="F8110" s="3">
        <f t="shared" si="759"/>
        <v>0</v>
      </c>
      <c r="G8110" s="5">
        <f>data!D8108</f>
        <v>17957.660160586202</v>
      </c>
      <c r="H8110" s="7">
        <f>data!L8108</f>
        <v>2.6039649951082901E-2</v>
      </c>
      <c r="I8110" s="8">
        <f>data!M8108</f>
        <v>1.2074225865209471</v>
      </c>
      <c r="J8110" s="7" t="str">
        <f>data!N8108</f>
        <v>T</v>
      </c>
      <c r="K8110" s="8">
        <f t="shared" si="760"/>
        <v>1.159558714985502</v>
      </c>
      <c r="L8110" s="6">
        <f t="shared" si="761"/>
        <v>41.14010510700507</v>
      </c>
    </row>
    <row r="8111" spans="1:12" x14ac:dyDescent="0.3">
      <c r="A8111" s="3">
        <f>data!A8109</f>
        <v>8108</v>
      </c>
      <c r="B8111" s="3">
        <f>data!B8109</f>
        <v>3</v>
      </c>
      <c r="C8111" s="3">
        <f t="shared" si="756"/>
        <v>0</v>
      </c>
      <c r="D8111" s="3">
        <f t="shared" si="757"/>
        <v>0</v>
      </c>
      <c r="E8111" s="3">
        <f t="shared" si="758"/>
        <v>1</v>
      </c>
      <c r="F8111" s="3">
        <f t="shared" si="759"/>
        <v>0</v>
      </c>
      <c r="G8111" s="5">
        <f>data!D8109</f>
        <v>10391.7400302887</v>
      </c>
      <c r="H8111" s="7">
        <f>data!L8109</f>
        <v>1.6030261562253501E-2</v>
      </c>
      <c r="I8111" s="8">
        <f>data!M8109</f>
        <v>1.0766112687474665</v>
      </c>
      <c r="J8111" s="7" t="str">
        <f>data!N8109</f>
        <v>V</v>
      </c>
      <c r="K8111" s="8">
        <f t="shared" si="760"/>
        <v>1.1461137120633613</v>
      </c>
      <c r="L8111" s="6">
        <f t="shared" si="761"/>
        <v>50.198231595537678</v>
      </c>
    </row>
    <row r="8112" spans="1:12" x14ac:dyDescent="0.3">
      <c r="A8112" s="3">
        <f>data!A8110</f>
        <v>8109</v>
      </c>
      <c r="B8112" s="3">
        <f>data!B8110</f>
        <v>3</v>
      </c>
      <c r="C8112" s="3">
        <f t="shared" si="756"/>
        <v>0</v>
      </c>
      <c r="D8112" s="3">
        <f t="shared" si="757"/>
        <v>0</v>
      </c>
      <c r="E8112" s="3">
        <f t="shared" si="758"/>
        <v>1</v>
      </c>
      <c r="F8112" s="3">
        <f t="shared" si="759"/>
        <v>0</v>
      </c>
      <c r="G8112" s="5">
        <f>data!D8110</f>
        <v>15754.020025968601</v>
      </c>
      <c r="H8112" s="7">
        <f>data!L8110</f>
        <v>-5.0146935626845901E-4</v>
      </c>
      <c r="I8112" s="8">
        <f>data!M8110</f>
        <v>1.1765330501725511</v>
      </c>
      <c r="J8112" s="7" t="str">
        <f>data!N8110</f>
        <v>T</v>
      </c>
      <c r="K8112" s="8">
        <f t="shared" si="760"/>
        <v>1.1242481493326719</v>
      </c>
      <c r="L8112" s="6">
        <f t="shared" si="761"/>
        <v>43.066935568048002</v>
      </c>
    </row>
    <row r="8113" spans="1:12" x14ac:dyDescent="0.3">
      <c r="A8113" s="3">
        <f>data!A8111</f>
        <v>8110</v>
      </c>
      <c r="B8113" s="3">
        <f>data!B8111</f>
        <v>3</v>
      </c>
      <c r="C8113" s="3">
        <f t="shared" si="756"/>
        <v>0</v>
      </c>
      <c r="D8113" s="3">
        <f t="shared" si="757"/>
        <v>0</v>
      </c>
      <c r="E8113" s="3">
        <f t="shared" si="758"/>
        <v>1</v>
      </c>
      <c r="F8113" s="3">
        <f t="shared" si="759"/>
        <v>0</v>
      </c>
      <c r="G8113" s="5">
        <f>data!D8111</f>
        <v>8414.9100153445997</v>
      </c>
      <c r="H8113" s="7">
        <f>data!L8111</f>
        <v>7.2287878204853398E-3</v>
      </c>
      <c r="I8113" s="8">
        <f>data!M8111</f>
        <v>0.92376893939393945</v>
      </c>
      <c r="J8113" s="7" t="str">
        <f>data!N8111</f>
        <v>V</v>
      </c>
      <c r="K8113" s="8">
        <f t="shared" si="760"/>
        <v>1.1344200972834304</v>
      </c>
      <c r="L8113" s="6">
        <f t="shared" si="761"/>
        <v>373.40246237331314</v>
      </c>
    </row>
    <row r="8114" spans="1:12" x14ac:dyDescent="0.3">
      <c r="A8114" s="3">
        <f>data!A8112</f>
        <v>8111</v>
      </c>
      <c r="B8114" s="3">
        <f>data!B8112</f>
        <v>3</v>
      </c>
      <c r="C8114" s="3">
        <f t="shared" si="756"/>
        <v>0</v>
      </c>
      <c r="D8114" s="3">
        <f t="shared" si="757"/>
        <v>0</v>
      </c>
      <c r="E8114" s="3">
        <f t="shared" si="758"/>
        <v>1</v>
      </c>
      <c r="F8114" s="3">
        <f t="shared" si="759"/>
        <v>0</v>
      </c>
      <c r="G8114" s="5">
        <f>data!D8112</f>
        <v>6772.6500112079002</v>
      </c>
      <c r="H8114" s="7">
        <f>data!L8112</f>
        <v>1.5934480101391799E-2</v>
      </c>
      <c r="I8114" s="8">
        <f>data!M8112</f>
        <v>0.97971541023312136</v>
      </c>
      <c r="J8114" s="7" t="str">
        <f>data!N8112</f>
        <v>V</v>
      </c>
      <c r="K8114" s="8">
        <f t="shared" si="760"/>
        <v>1.1459858105735548</v>
      </c>
      <c r="L8114" s="6">
        <f t="shared" si="761"/>
        <v>187.23563942065101</v>
      </c>
    </row>
    <row r="8115" spans="1:12" x14ac:dyDescent="0.3">
      <c r="A8115" s="3">
        <f>data!A8113</f>
        <v>8112</v>
      </c>
      <c r="B8115" s="3">
        <f>data!B8113</f>
        <v>3</v>
      </c>
      <c r="C8115" s="3">
        <f t="shared" si="756"/>
        <v>0</v>
      </c>
      <c r="D8115" s="3">
        <f t="shared" si="757"/>
        <v>0</v>
      </c>
      <c r="E8115" s="3">
        <f t="shared" si="758"/>
        <v>1</v>
      </c>
      <c r="F8115" s="3">
        <f t="shared" si="759"/>
        <v>0</v>
      </c>
      <c r="G8115" s="5">
        <f>data!D8113</f>
        <v>13500.1700020432</v>
      </c>
      <c r="H8115" s="7">
        <f>data!L8113</f>
        <v>0.21538439997959399</v>
      </c>
      <c r="I8115" s="8">
        <f>data!M8113</f>
        <v>1.2661412549257351</v>
      </c>
      <c r="J8115" s="7" t="str">
        <f>data!N8113</f>
        <v>T</v>
      </c>
      <c r="K8115" s="8">
        <f t="shared" si="760"/>
        <v>1.4457945570726873</v>
      </c>
      <c r="L8115" s="6">
        <f t="shared" si="761"/>
        <v>435.72215799457547</v>
      </c>
    </row>
    <row r="8116" spans="1:12" x14ac:dyDescent="0.3">
      <c r="A8116" s="3">
        <f>data!A8114</f>
        <v>8113</v>
      </c>
      <c r="B8116" s="3">
        <f>data!B8114</f>
        <v>3</v>
      </c>
      <c r="C8116" s="3">
        <f t="shared" si="756"/>
        <v>0</v>
      </c>
      <c r="D8116" s="3">
        <f t="shared" si="757"/>
        <v>0</v>
      </c>
      <c r="E8116" s="3">
        <f t="shared" si="758"/>
        <v>1</v>
      </c>
      <c r="F8116" s="3">
        <f t="shared" si="759"/>
        <v>0</v>
      </c>
      <c r="G8116" s="5">
        <f>data!D8114</f>
        <v>15441.309999167899</v>
      </c>
      <c r="H8116" s="7">
        <f>data!L8114</f>
        <v>0.220698655804175</v>
      </c>
      <c r="I8116" s="8">
        <f>data!M8114</f>
        <v>1.2447403462050599</v>
      </c>
      <c r="J8116" s="7" t="str">
        <f>data!N8114</f>
        <v>V</v>
      </c>
      <c r="K8116" s="8">
        <f t="shared" si="760"/>
        <v>1.4547747360201519</v>
      </c>
      <c r="L8116" s="6">
        <f t="shared" si="761"/>
        <v>681.18481921928753</v>
      </c>
    </row>
    <row r="8117" spans="1:12" x14ac:dyDescent="0.3">
      <c r="A8117" s="3">
        <f>data!A8115</f>
        <v>8114</v>
      </c>
      <c r="B8117" s="3">
        <f>data!B8115</f>
        <v>3</v>
      </c>
      <c r="C8117" s="3">
        <f t="shared" si="756"/>
        <v>0</v>
      </c>
      <c r="D8117" s="3">
        <f t="shared" si="757"/>
        <v>0</v>
      </c>
      <c r="E8117" s="3">
        <f t="shared" si="758"/>
        <v>1</v>
      </c>
      <c r="F8117" s="3">
        <f t="shared" si="759"/>
        <v>0</v>
      </c>
      <c r="G8117" s="5">
        <f>data!D8115</f>
        <v>11876.319999933199</v>
      </c>
      <c r="H8117" s="7">
        <f>data!L8115</f>
        <v>0.24087198866332099</v>
      </c>
      <c r="I8117" s="8">
        <f>data!M8115</f>
        <v>1.1393414211438475</v>
      </c>
      <c r="J8117" s="7" t="str">
        <f>data!N8115</f>
        <v>T</v>
      </c>
      <c r="K8117" s="8">
        <f t="shared" si="760"/>
        <v>1.4893749046505824</v>
      </c>
      <c r="L8117" s="6">
        <f t="shared" si="761"/>
        <v>1455.1275758953889</v>
      </c>
    </row>
    <row r="8118" spans="1:12" x14ac:dyDescent="0.3">
      <c r="A8118" s="3">
        <f>data!A8116</f>
        <v>8115</v>
      </c>
      <c r="B8118" s="3">
        <f>data!B8116</f>
        <v>3</v>
      </c>
      <c r="C8118" s="3">
        <f t="shared" si="756"/>
        <v>0</v>
      </c>
      <c r="D8118" s="3">
        <f t="shared" si="757"/>
        <v>0</v>
      </c>
      <c r="E8118" s="3">
        <f t="shared" si="758"/>
        <v>1</v>
      </c>
      <c r="F8118" s="3">
        <f t="shared" si="759"/>
        <v>0</v>
      </c>
      <c r="G8118" s="5">
        <f>data!D8116</f>
        <v>12592.640000015501</v>
      </c>
      <c r="H8118" s="7">
        <f>data!L8116</f>
        <v>0.23603751099418099</v>
      </c>
      <c r="I8118" s="8">
        <f>data!M8116</f>
        <v>1.3172795314025383</v>
      </c>
      <c r="J8118" s="7" t="str">
        <f>data!N8116</f>
        <v>T</v>
      </c>
      <c r="K8118" s="8">
        <f t="shared" si="760"/>
        <v>1.4810088317462502</v>
      </c>
      <c r="L8118" s="6">
        <f t="shared" si="761"/>
        <v>337.57447415883536</v>
      </c>
    </row>
    <row r="8119" spans="1:12" x14ac:dyDescent="0.3">
      <c r="A8119" s="3">
        <f>data!A8117</f>
        <v>8116</v>
      </c>
      <c r="B8119" s="3">
        <f>data!B8117</f>
        <v>3</v>
      </c>
      <c r="C8119" s="3">
        <f t="shared" si="756"/>
        <v>0</v>
      </c>
      <c r="D8119" s="3">
        <f t="shared" si="757"/>
        <v>0</v>
      </c>
      <c r="E8119" s="3">
        <f t="shared" si="758"/>
        <v>1</v>
      </c>
      <c r="F8119" s="3">
        <f t="shared" si="759"/>
        <v>0</v>
      </c>
      <c r="G8119" s="5">
        <f>data!D8117</f>
        <v>30084.990049272801</v>
      </c>
      <c r="H8119" s="7">
        <f>data!L8117</f>
        <v>1.84796499084059E-2</v>
      </c>
      <c r="I8119" s="8">
        <f>data!M8117</f>
        <v>1.1289554746569588</v>
      </c>
      <c r="J8119" s="7" t="str">
        <f>data!N8117</f>
        <v>V</v>
      </c>
      <c r="K8119" s="8">
        <f t="shared" si="760"/>
        <v>1.1493893500976573</v>
      </c>
      <c r="L8119" s="6">
        <f t="shared" si="761"/>
        <v>12.561784988490047</v>
      </c>
    </row>
    <row r="8120" spans="1:12" x14ac:dyDescent="0.3">
      <c r="A8120" s="3">
        <f>data!A8118</f>
        <v>8117</v>
      </c>
      <c r="B8120" s="3">
        <f>data!B8118</f>
        <v>3</v>
      </c>
      <c r="C8120" s="3">
        <f t="shared" si="756"/>
        <v>0</v>
      </c>
      <c r="D8120" s="3">
        <f t="shared" si="757"/>
        <v>0</v>
      </c>
      <c r="E8120" s="3">
        <f t="shared" si="758"/>
        <v>1</v>
      </c>
      <c r="F8120" s="3">
        <f t="shared" si="759"/>
        <v>0</v>
      </c>
      <c r="G8120" s="5">
        <f>data!D8118</f>
        <v>25343.210034370401</v>
      </c>
      <c r="H8120" s="7">
        <f>data!L8118</f>
        <v>5.2976279446995903E-4</v>
      </c>
      <c r="I8120" s="8">
        <f>data!M8118</f>
        <v>1.020435069215557</v>
      </c>
      <c r="J8120" s="7" t="str">
        <f>data!N8118</f>
        <v>V</v>
      </c>
      <c r="K8120" s="8">
        <f t="shared" si="760"/>
        <v>1.1255998179806623</v>
      </c>
      <c r="L8120" s="6">
        <f t="shared" si="761"/>
        <v>280.28638363524686</v>
      </c>
    </row>
    <row r="8121" spans="1:12" x14ac:dyDescent="0.3">
      <c r="A8121" s="3">
        <f>data!A8119</f>
        <v>8118</v>
      </c>
      <c r="B8121" s="3">
        <f>data!B8119</f>
        <v>3</v>
      </c>
      <c r="C8121" s="3">
        <f t="shared" si="756"/>
        <v>0</v>
      </c>
      <c r="D8121" s="3">
        <f t="shared" si="757"/>
        <v>0</v>
      </c>
      <c r="E8121" s="3">
        <f t="shared" si="758"/>
        <v>1</v>
      </c>
      <c r="F8121" s="3">
        <f t="shared" si="759"/>
        <v>0</v>
      </c>
      <c r="G8121" s="5">
        <f>data!D8119</f>
        <v>21145.340030670199</v>
      </c>
      <c r="H8121" s="7">
        <f>data!L8119</f>
        <v>3.2179923452890898E-2</v>
      </c>
      <c r="I8121" s="8">
        <f>data!M8119</f>
        <v>1.1332939555030517</v>
      </c>
      <c r="J8121" s="7" t="str">
        <f>data!N8119</f>
        <v>T</v>
      </c>
      <c r="K8121" s="8">
        <f t="shared" si="760"/>
        <v>1.1678845084888358</v>
      </c>
      <c r="L8121" s="6">
        <f t="shared" si="761"/>
        <v>25.300533743567311</v>
      </c>
    </row>
    <row r="8122" spans="1:12" x14ac:dyDescent="0.3">
      <c r="A8122" s="3">
        <f>data!A8120</f>
        <v>8119</v>
      </c>
      <c r="B8122" s="3">
        <f>data!B8120</f>
        <v>3</v>
      </c>
      <c r="C8122" s="3">
        <f t="shared" si="756"/>
        <v>0</v>
      </c>
      <c r="D8122" s="3">
        <f t="shared" si="757"/>
        <v>0</v>
      </c>
      <c r="E8122" s="3">
        <f t="shared" si="758"/>
        <v>1</v>
      </c>
      <c r="F8122" s="3">
        <f t="shared" si="759"/>
        <v>0</v>
      </c>
      <c r="G8122" s="5">
        <f>data!D8120</f>
        <v>11958.9150175452</v>
      </c>
      <c r="H8122" s="7">
        <f>data!L8120</f>
        <v>-1.8000858555368201E-3</v>
      </c>
      <c r="I8122" s="8">
        <f>data!M8120</f>
        <v>0.97336641852770889</v>
      </c>
      <c r="J8122" s="7" t="str">
        <f>data!N8120</f>
        <v>V</v>
      </c>
      <c r="K8122" s="8">
        <f t="shared" si="760"/>
        <v>1.1225483202998257</v>
      </c>
      <c r="L8122" s="6">
        <f t="shared" si="761"/>
        <v>266.14852165876403</v>
      </c>
    </row>
    <row r="8123" spans="1:12" x14ac:dyDescent="0.3">
      <c r="A8123" s="3">
        <f>data!A8121</f>
        <v>8120</v>
      </c>
      <c r="B8123" s="3">
        <f>data!B8121</f>
        <v>3</v>
      </c>
      <c r="C8123" s="3">
        <f t="shared" si="756"/>
        <v>0</v>
      </c>
      <c r="D8123" s="3">
        <f t="shared" si="757"/>
        <v>0</v>
      </c>
      <c r="E8123" s="3">
        <f t="shared" si="758"/>
        <v>1</v>
      </c>
      <c r="F8123" s="3">
        <f t="shared" si="759"/>
        <v>0</v>
      </c>
      <c r="G8123" s="5">
        <f>data!D8121</f>
        <v>8490.2750146034996</v>
      </c>
      <c r="H8123" s="7">
        <f>data!L8121</f>
        <v>9.5624495042913697E-3</v>
      </c>
      <c r="I8123" s="8">
        <f>data!M8121</f>
        <v>0.98862811517057825</v>
      </c>
      <c r="J8123" s="7" t="str">
        <f>data!N8121</f>
        <v>T</v>
      </c>
      <c r="K8123" s="8">
        <f t="shared" si="760"/>
        <v>1.1375089205709112</v>
      </c>
      <c r="L8123" s="6">
        <f t="shared" si="761"/>
        <v>188.19114173397733</v>
      </c>
    </row>
    <row r="8124" spans="1:12" x14ac:dyDescent="0.3">
      <c r="A8124" s="3">
        <f>data!A8122</f>
        <v>8121</v>
      </c>
      <c r="B8124" s="3">
        <f>data!B8122</f>
        <v>3</v>
      </c>
      <c r="C8124" s="3">
        <f t="shared" si="756"/>
        <v>0</v>
      </c>
      <c r="D8124" s="3">
        <f t="shared" si="757"/>
        <v>0</v>
      </c>
      <c r="E8124" s="3">
        <f t="shared" si="758"/>
        <v>1</v>
      </c>
      <c r="F8124" s="3">
        <f t="shared" si="759"/>
        <v>0</v>
      </c>
      <c r="G8124" s="5">
        <f>data!D8122</f>
        <v>19742.000124692899</v>
      </c>
      <c r="H8124" s="7">
        <f>data!L8122</f>
        <v>3.3601346115524301E-3</v>
      </c>
      <c r="I8124" s="8">
        <f>data!M8122</f>
        <v>1.1031403940886699</v>
      </c>
      <c r="J8124" s="7" t="str">
        <f>data!N8122</f>
        <v>T</v>
      </c>
      <c r="K8124" s="8">
        <f t="shared" si="760"/>
        <v>1.1293180329807544</v>
      </c>
      <c r="L8124" s="6">
        <f t="shared" si="761"/>
        <v>13.528576300020806</v>
      </c>
    </row>
    <row r="8125" spans="1:12" x14ac:dyDescent="0.3">
      <c r="A8125" s="3">
        <f>data!A8123</f>
        <v>8122</v>
      </c>
      <c r="B8125" s="3">
        <f>data!B8123</f>
        <v>3</v>
      </c>
      <c r="C8125" s="3">
        <f t="shared" si="756"/>
        <v>0</v>
      </c>
      <c r="D8125" s="3">
        <f t="shared" si="757"/>
        <v>0</v>
      </c>
      <c r="E8125" s="3">
        <f t="shared" si="758"/>
        <v>1</v>
      </c>
      <c r="F8125" s="3">
        <f t="shared" si="759"/>
        <v>0</v>
      </c>
      <c r="G8125" s="5">
        <f>data!D8123</f>
        <v>27288.610195398302</v>
      </c>
      <c r="H8125" s="7">
        <f>data!L8123</f>
        <v>3.3182084507691698E-3</v>
      </c>
      <c r="I8125" s="8">
        <f>data!M8123</f>
        <v>1.132273742282937</v>
      </c>
      <c r="J8125" s="7" t="str">
        <f>data!N8123</f>
        <v>V</v>
      </c>
      <c r="K8125" s="8">
        <f t="shared" si="760"/>
        <v>1.1292628657197021</v>
      </c>
      <c r="L8125" s="6">
        <f t="shared" si="761"/>
        <v>0.24738155775730147</v>
      </c>
    </row>
    <row r="8126" spans="1:12" x14ac:dyDescent="0.3">
      <c r="A8126" s="3">
        <f>data!A8124</f>
        <v>8123</v>
      </c>
      <c r="B8126" s="3">
        <f>data!B8124</f>
        <v>3</v>
      </c>
      <c r="C8126" s="3">
        <f t="shared" si="756"/>
        <v>0</v>
      </c>
      <c r="D8126" s="3">
        <f t="shared" si="757"/>
        <v>0</v>
      </c>
      <c r="E8126" s="3">
        <f t="shared" si="758"/>
        <v>1</v>
      </c>
      <c r="F8126" s="3">
        <f t="shared" si="759"/>
        <v>0</v>
      </c>
      <c r="G8126" s="5">
        <f>data!D8124</f>
        <v>35340.570201367103</v>
      </c>
      <c r="H8126" s="7">
        <f>data!L8124</f>
        <v>8.3070952973937594E-3</v>
      </c>
      <c r="I8126" s="8">
        <f>data!M8124</f>
        <v>0.96900868160710685</v>
      </c>
      <c r="J8126" s="7" t="str">
        <f>data!N8124</f>
        <v>V</v>
      </c>
      <c r="K8126" s="8">
        <f t="shared" si="760"/>
        <v>1.1358462960487046</v>
      </c>
      <c r="L8126" s="6">
        <f t="shared" si="761"/>
        <v>983.69733563626289</v>
      </c>
    </row>
    <row r="8127" spans="1:12" x14ac:dyDescent="0.3">
      <c r="A8127" s="3">
        <f>data!A8125</f>
        <v>8124</v>
      </c>
      <c r="B8127" s="3">
        <f>data!B8125</f>
        <v>3</v>
      </c>
      <c r="C8127" s="3">
        <f t="shared" si="756"/>
        <v>0</v>
      </c>
      <c r="D8127" s="3">
        <f t="shared" si="757"/>
        <v>0</v>
      </c>
      <c r="E8127" s="3">
        <f t="shared" si="758"/>
        <v>1</v>
      </c>
      <c r="F8127" s="3">
        <f t="shared" si="759"/>
        <v>0</v>
      </c>
      <c r="G8127" s="5">
        <f>data!D8125</f>
        <v>25642.710154056502</v>
      </c>
      <c r="H8127" s="7">
        <f>data!L8125</f>
        <v>-3.25885599757079E-3</v>
      </c>
      <c r="I8127" s="8">
        <f>data!M8125</f>
        <v>0.9882075471698113</v>
      </c>
      <c r="J8127" s="7" t="str">
        <f>data!N8125</f>
        <v>V</v>
      </c>
      <c r="K8127" s="8">
        <f t="shared" si="760"/>
        <v>1.1206419224275657</v>
      </c>
      <c r="L8127" s="6">
        <f t="shared" si="761"/>
        <v>449.74399957047427</v>
      </c>
    </row>
    <row r="8128" spans="1:12" x14ac:dyDescent="0.3">
      <c r="A8128" s="3">
        <f>data!A8126</f>
        <v>8125</v>
      </c>
      <c r="B8128" s="3">
        <f>data!B8126</f>
        <v>3</v>
      </c>
      <c r="C8128" s="3">
        <f t="shared" si="756"/>
        <v>0</v>
      </c>
      <c r="D8128" s="3">
        <f t="shared" si="757"/>
        <v>0</v>
      </c>
      <c r="E8128" s="3">
        <f t="shared" si="758"/>
        <v>1</v>
      </c>
      <c r="F8128" s="3">
        <f t="shared" si="759"/>
        <v>0</v>
      </c>
      <c r="G8128" s="5">
        <f>data!D8126</f>
        <v>34116.8001840711</v>
      </c>
      <c r="H8128" s="7">
        <f>data!L8126</f>
        <v>1.22099615463728E-2</v>
      </c>
      <c r="I8128" s="8">
        <f>data!M8126</f>
        <v>1.2739397728456809</v>
      </c>
      <c r="J8128" s="7" t="str">
        <f>data!N8126</f>
        <v>T</v>
      </c>
      <c r="K8128" s="8">
        <f t="shared" si="760"/>
        <v>1.1410233389202173</v>
      </c>
      <c r="L8128" s="6">
        <f t="shared" si="761"/>
        <v>602.73394882364732</v>
      </c>
    </row>
    <row r="8129" spans="1:12" x14ac:dyDescent="0.3">
      <c r="A8129" s="3">
        <f>data!A8127</f>
        <v>8126</v>
      </c>
      <c r="B8129" s="3">
        <f>data!B8127</f>
        <v>3</v>
      </c>
      <c r="C8129" s="3">
        <f t="shared" si="756"/>
        <v>0</v>
      </c>
      <c r="D8129" s="3">
        <f t="shared" si="757"/>
        <v>0</v>
      </c>
      <c r="E8129" s="3">
        <f t="shared" si="758"/>
        <v>1</v>
      </c>
      <c r="F8129" s="3">
        <f t="shared" si="759"/>
        <v>0</v>
      </c>
      <c r="G8129" s="5">
        <f>data!D8127</f>
        <v>20817.1299992204</v>
      </c>
      <c r="H8129" s="7">
        <f>data!L8127</f>
        <v>-3.3663868816033501E-3</v>
      </c>
      <c r="I8129" s="8">
        <f>data!M8127</f>
        <v>1.090165303055602</v>
      </c>
      <c r="J8129" s="7" t="str">
        <f>data!N8127</f>
        <v>T</v>
      </c>
      <c r="K8129" s="8">
        <f t="shared" si="760"/>
        <v>1.1205015235787876</v>
      </c>
      <c r="L8129" s="6">
        <f t="shared" si="761"/>
        <v>19.15771903631617</v>
      </c>
    </row>
    <row r="8130" spans="1:12" x14ac:dyDescent="0.3">
      <c r="A8130" s="3">
        <f>data!A8128</f>
        <v>8127</v>
      </c>
      <c r="B8130" s="3">
        <f>data!B8128</f>
        <v>3</v>
      </c>
      <c r="C8130" s="3">
        <f t="shared" si="756"/>
        <v>0</v>
      </c>
      <c r="D8130" s="3">
        <f t="shared" si="757"/>
        <v>0</v>
      </c>
      <c r="E8130" s="3">
        <f t="shared" si="758"/>
        <v>1</v>
      </c>
      <c r="F8130" s="3">
        <f t="shared" si="759"/>
        <v>0</v>
      </c>
      <c r="G8130" s="5">
        <f>data!D8128</f>
        <v>17962.720127917801</v>
      </c>
      <c r="H8130" s="7">
        <f>data!L8128</f>
        <v>2.74104704053575E-3</v>
      </c>
      <c r="I8130" s="8">
        <f>data!M8128</f>
        <v>1.060169014084507</v>
      </c>
      <c r="J8130" s="7" t="str">
        <f>data!N8128</f>
        <v>V</v>
      </c>
      <c r="K8130" s="8">
        <f t="shared" si="760"/>
        <v>1.1285036993112916</v>
      </c>
      <c r="L8130" s="6">
        <f t="shared" si="761"/>
        <v>83.879242511351734</v>
      </c>
    </row>
    <row r="8131" spans="1:12" x14ac:dyDescent="0.3">
      <c r="A8131" s="3">
        <f>data!A8129</f>
        <v>8128</v>
      </c>
      <c r="B8131" s="3">
        <f>data!B8129</f>
        <v>3</v>
      </c>
      <c r="C8131" s="3">
        <f t="shared" si="756"/>
        <v>0</v>
      </c>
      <c r="D8131" s="3">
        <f t="shared" si="757"/>
        <v>0</v>
      </c>
      <c r="E8131" s="3">
        <f t="shared" si="758"/>
        <v>1</v>
      </c>
      <c r="F8131" s="3">
        <f t="shared" si="759"/>
        <v>0</v>
      </c>
      <c r="G8131" s="5">
        <f>data!D8129</f>
        <v>12045.060149073601</v>
      </c>
      <c r="H8131" s="7">
        <f>data!L8129</f>
        <v>0.109182456573355</v>
      </c>
      <c r="I8131" s="8">
        <f>data!M8129</f>
        <v>1.0978298312090939</v>
      </c>
      <c r="J8131" s="7" t="str">
        <f>data!N8129</f>
        <v>T</v>
      </c>
      <c r="K8131" s="8">
        <f t="shared" si="760"/>
        <v>1.277513136420086</v>
      </c>
      <c r="L8131" s="6">
        <f t="shared" si="761"/>
        <v>388.88789809469199</v>
      </c>
    </row>
    <row r="8132" spans="1:12" x14ac:dyDescent="0.3">
      <c r="A8132" s="3">
        <f>data!A8130</f>
        <v>8129</v>
      </c>
      <c r="B8132" s="3">
        <f>data!B8130</f>
        <v>3</v>
      </c>
      <c r="C8132" s="3">
        <f t="shared" si="756"/>
        <v>0</v>
      </c>
      <c r="D8132" s="3">
        <f t="shared" si="757"/>
        <v>0</v>
      </c>
      <c r="E8132" s="3">
        <f t="shared" si="758"/>
        <v>1</v>
      </c>
      <c r="F8132" s="3">
        <f t="shared" si="759"/>
        <v>0</v>
      </c>
      <c r="G8132" s="5">
        <f>data!D8130</f>
        <v>9490.6701332330704</v>
      </c>
      <c r="H8132" s="7">
        <f>data!L8130</f>
        <v>0.110066641287124</v>
      </c>
      <c r="I8132" s="8">
        <f>data!M8130</f>
        <v>1.0810159842347273</v>
      </c>
      <c r="J8132" s="7" t="str">
        <f>data!N8130</f>
        <v>V</v>
      </c>
      <c r="K8132" s="8">
        <f t="shared" si="760"/>
        <v>1.2788299453997647</v>
      </c>
      <c r="L8132" s="6">
        <f t="shared" si="761"/>
        <v>371.37336962663329</v>
      </c>
    </row>
    <row r="8133" spans="1:12" x14ac:dyDescent="0.3">
      <c r="A8133" s="3">
        <f>data!A8131</f>
        <v>8130</v>
      </c>
      <c r="B8133" s="3">
        <f>data!B8131</f>
        <v>3</v>
      </c>
      <c r="C8133" s="3">
        <f t="shared" ref="C8133:C8196" si="762">IF(B8133=1,1,0)</f>
        <v>0</v>
      </c>
      <c r="D8133" s="3">
        <f t="shared" ref="D8133:D8196" si="763">IF(B8133=2,1,0)</f>
        <v>0</v>
      </c>
      <c r="E8133" s="3">
        <f t="shared" ref="E8133:E8196" si="764">IF(B8133=3,1,0)</f>
        <v>1</v>
      </c>
      <c r="F8133" s="3">
        <f t="shared" ref="F8133:F8196" si="765">IF(B8133=4,1,0)</f>
        <v>0</v>
      </c>
      <c r="G8133" s="5">
        <f>data!D8131</f>
        <v>14499.0499105453</v>
      </c>
      <c r="H8133" s="7">
        <f>data!L8131</f>
        <v>0.14043212250702999</v>
      </c>
      <c r="I8133" s="8">
        <f>data!M8131</f>
        <v>1.3814935064935066</v>
      </c>
      <c r="J8133" s="7" t="str">
        <f>data!N8131</f>
        <v>T</v>
      </c>
      <c r="K8133" s="8">
        <f t="shared" ref="K8133:K8196" si="766">$G$2*EXP(SUMPRODUCT($C$2:$F$2*C8133:F8133)*H8133)</f>
        <v>1.3248862606375102</v>
      </c>
      <c r="L8133" s="6">
        <f t="shared" ref="L8133:L8196" si="767">G8133*(I8133-K8133)^2</f>
        <v>46.460469661401447</v>
      </c>
    </row>
    <row r="8134" spans="1:12" x14ac:dyDescent="0.3">
      <c r="A8134" s="3">
        <f>data!A8132</f>
        <v>8131</v>
      </c>
      <c r="B8134" s="3">
        <f>data!B8132</f>
        <v>3</v>
      </c>
      <c r="C8134" s="3">
        <f t="shared" si="762"/>
        <v>0</v>
      </c>
      <c r="D8134" s="3">
        <f t="shared" si="763"/>
        <v>0</v>
      </c>
      <c r="E8134" s="3">
        <f t="shared" si="764"/>
        <v>1</v>
      </c>
      <c r="F8134" s="3">
        <f t="shared" si="765"/>
        <v>0</v>
      </c>
      <c r="G8134" s="5">
        <f>data!D8132</f>
        <v>1366.02000005543</v>
      </c>
      <c r="H8134" s="7">
        <f>data!L8132</f>
        <v>0.10221537286638201</v>
      </c>
      <c r="I8134" s="8">
        <f>data!M8132</f>
        <v>1.4382761139517897</v>
      </c>
      <c r="J8134" s="7" t="str">
        <f>data!N8132</f>
        <v>V</v>
      </c>
      <c r="K8134" s="8">
        <f t="shared" si="766"/>
        <v>1.267184440400321</v>
      </c>
      <c r="L8134" s="6">
        <f t="shared" si="767"/>
        <v>39.986630245143175</v>
      </c>
    </row>
    <row r="8135" spans="1:12" x14ac:dyDescent="0.3">
      <c r="A8135" s="3">
        <f>data!A8133</f>
        <v>8132</v>
      </c>
      <c r="B8135" s="3">
        <f>data!B8133</f>
        <v>3</v>
      </c>
      <c r="C8135" s="3">
        <f t="shared" si="762"/>
        <v>0</v>
      </c>
      <c r="D8135" s="3">
        <f t="shared" si="763"/>
        <v>0</v>
      </c>
      <c r="E8135" s="3">
        <f t="shared" si="764"/>
        <v>1</v>
      </c>
      <c r="F8135" s="3">
        <f t="shared" si="765"/>
        <v>0</v>
      </c>
      <c r="G8135" s="5">
        <f>data!D8133</f>
        <v>3367.07000017166</v>
      </c>
      <c r="H8135" s="7">
        <f>data!L8133</f>
        <v>0.103401975220573</v>
      </c>
      <c r="I8135" s="8">
        <f>data!M8133</f>
        <v>1.1795555555555555</v>
      </c>
      <c r="J8135" s="7" t="str">
        <f>data!N8133</f>
        <v>T</v>
      </c>
      <c r="K8135" s="8">
        <f t="shared" si="766"/>
        <v>1.2689376586034129</v>
      </c>
      <c r="L8135" s="6">
        <f t="shared" si="767"/>
        <v>26.90006212507862</v>
      </c>
    </row>
    <row r="8136" spans="1:12" x14ac:dyDescent="0.3">
      <c r="A8136" s="3">
        <f>data!A8134</f>
        <v>8133</v>
      </c>
      <c r="B8136" s="3">
        <f>data!B8134</f>
        <v>3</v>
      </c>
      <c r="C8136" s="3">
        <f t="shared" si="762"/>
        <v>0</v>
      </c>
      <c r="D8136" s="3">
        <f t="shared" si="763"/>
        <v>0</v>
      </c>
      <c r="E8136" s="3">
        <f t="shared" si="764"/>
        <v>1</v>
      </c>
      <c r="F8136" s="3">
        <f t="shared" si="765"/>
        <v>0</v>
      </c>
      <c r="G8136" s="5">
        <f>data!D8134</f>
        <v>20222.6501250863</v>
      </c>
      <c r="H8136" s="7">
        <f>data!L8134</f>
        <v>7.6560949135670003E-3</v>
      </c>
      <c r="I8136" s="8">
        <f>data!M8134</f>
        <v>1.1157542833263685</v>
      </c>
      <c r="J8136" s="7" t="str">
        <f>data!N8134</f>
        <v>V</v>
      </c>
      <c r="K8136" s="8">
        <f t="shared" si="766"/>
        <v>1.134985050915464</v>
      </c>
      <c r="L8136" s="6">
        <f t="shared" si="767"/>
        <v>7.4787894498487715</v>
      </c>
    </row>
    <row r="8137" spans="1:12" x14ac:dyDescent="0.3">
      <c r="A8137" s="3">
        <f>data!A8135</f>
        <v>8134</v>
      </c>
      <c r="B8137" s="3">
        <f>data!B8135</f>
        <v>3</v>
      </c>
      <c r="C8137" s="3">
        <f t="shared" si="762"/>
        <v>0</v>
      </c>
      <c r="D8137" s="3">
        <f t="shared" si="763"/>
        <v>0</v>
      </c>
      <c r="E8137" s="3">
        <f t="shared" si="764"/>
        <v>1</v>
      </c>
      <c r="F8137" s="3">
        <f t="shared" si="765"/>
        <v>0</v>
      </c>
      <c r="G8137" s="5">
        <f>data!D8135</f>
        <v>23184.859819322799</v>
      </c>
      <c r="H8137" s="7">
        <f>data!L8135</f>
        <v>0.27358405207800501</v>
      </c>
      <c r="I8137" s="8">
        <f>data!M8135</f>
        <v>1.5387250830564785</v>
      </c>
      <c r="J8137" s="7" t="str">
        <f>data!N8135</f>
        <v>T</v>
      </c>
      <c r="K8137" s="8">
        <f t="shared" si="766"/>
        <v>1.5472385179977839</v>
      </c>
      <c r="L8137" s="6">
        <f t="shared" si="767"/>
        <v>1.6804055896831307</v>
      </c>
    </row>
    <row r="8138" spans="1:12" x14ac:dyDescent="0.3">
      <c r="A8138" s="3">
        <f>data!A8136</f>
        <v>8135</v>
      </c>
      <c r="B8138" s="3">
        <f>data!B8136</f>
        <v>3</v>
      </c>
      <c r="C8138" s="3">
        <f t="shared" si="762"/>
        <v>0</v>
      </c>
      <c r="D8138" s="3">
        <f t="shared" si="763"/>
        <v>0</v>
      </c>
      <c r="E8138" s="3">
        <f t="shared" si="764"/>
        <v>1</v>
      </c>
      <c r="F8138" s="3">
        <f t="shared" si="765"/>
        <v>0</v>
      </c>
      <c r="G8138" s="5">
        <f>data!D8136</f>
        <v>25162.639817118601</v>
      </c>
      <c r="H8138" s="7">
        <f>data!L8136</f>
        <v>0.16102502964118001</v>
      </c>
      <c r="I8138" s="8">
        <f>data!M8136</f>
        <v>1.0917474805096026</v>
      </c>
      <c r="J8138" s="7" t="str">
        <f>data!N8136</f>
        <v>T</v>
      </c>
      <c r="K8138" s="8">
        <f t="shared" si="766"/>
        <v>1.3570604524395407</v>
      </c>
      <c r="L8138" s="6">
        <f t="shared" si="767"/>
        <v>1771.2227018450064</v>
      </c>
    </row>
    <row r="8139" spans="1:12" x14ac:dyDescent="0.3">
      <c r="A8139" s="3">
        <f>data!A8137</f>
        <v>8136</v>
      </c>
      <c r="B8139" s="3">
        <f>data!B8137</f>
        <v>3</v>
      </c>
      <c r="C8139" s="3">
        <f t="shared" si="762"/>
        <v>0</v>
      </c>
      <c r="D8139" s="3">
        <f t="shared" si="763"/>
        <v>0</v>
      </c>
      <c r="E8139" s="3">
        <f t="shared" si="764"/>
        <v>1</v>
      </c>
      <c r="F8139" s="3">
        <f t="shared" si="765"/>
        <v>0</v>
      </c>
      <c r="G8139" s="5">
        <f>data!D8137</f>
        <v>26063.690000414801</v>
      </c>
      <c r="H8139" s="7">
        <f>data!L8137</f>
        <v>-1.8111595333709899E-4</v>
      </c>
      <c r="I8139" s="8">
        <f>data!M8137</f>
        <v>1.036794704025864</v>
      </c>
      <c r="J8139" s="7" t="str">
        <f>data!N8137</f>
        <v>T</v>
      </c>
      <c r="K8139" s="8">
        <f t="shared" si="766"/>
        <v>1.1246678727995374</v>
      </c>
      <c r="L8139" s="6">
        <f t="shared" si="767"/>
        <v>201.25583322919738</v>
      </c>
    </row>
    <row r="8140" spans="1:12" x14ac:dyDescent="0.3">
      <c r="A8140" s="3">
        <f>data!A8138</f>
        <v>8137</v>
      </c>
      <c r="B8140" s="3">
        <f>data!B8138</f>
        <v>3</v>
      </c>
      <c r="C8140" s="3">
        <f t="shared" si="762"/>
        <v>0</v>
      </c>
      <c r="D8140" s="3">
        <f t="shared" si="763"/>
        <v>0</v>
      </c>
      <c r="E8140" s="3">
        <f t="shared" si="764"/>
        <v>1</v>
      </c>
      <c r="F8140" s="3">
        <f t="shared" si="765"/>
        <v>0</v>
      </c>
      <c r="G8140" s="5">
        <f>data!D8138</f>
        <v>21177.929824113799</v>
      </c>
      <c r="H8140" s="7">
        <f>data!L8138</f>
        <v>0.27129796771109899</v>
      </c>
      <c r="I8140" s="8">
        <f>data!M8138</f>
        <v>1.6165268646565405</v>
      </c>
      <c r="J8140" s="7" t="str">
        <f>data!N8138</f>
        <v>T</v>
      </c>
      <c r="K8140" s="8">
        <f t="shared" si="766"/>
        <v>1.5431226455181628</v>
      </c>
      <c r="L8140" s="6">
        <f t="shared" si="767"/>
        <v>114.11048494429299</v>
      </c>
    </row>
    <row r="8141" spans="1:12" x14ac:dyDescent="0.3">
      <c r="A8141" s="3">
        <f>data!A8139</f>
        <v>8138</v>
      </c>
      <c r="B8141" s="3">
        <f>data!B8139</f>
        <v>3</v>
      </c>
      <c r="C8141" s="3">
        <f t="shared" si="762"/>
        <v>0</v>
      </c>
      <c r="D8141" s="3">
        <f t="shared" si="763"/>
        <v>0</v>
      </c>
      <c r="E8141" s="3">
        <f t="shared" si="764"/>
        <v>1</v>
      </c>
      <c r="F8141" s="3">
        <f t="shared" si="765"/>
        <v>0</v>
      </c>
      <c r="G8141" s="5">
        <f>data!D8139</f>
        <v>25246.069814086</v>
      </c>
      <c r="H8141" s="7">
        <f>data!L8139</f>
        <v>0.15802461130829101</v>
      </c>
      <c r="I8141" s="8">
        <f>data!M8139</f>
        <v>1.0285714285714285</v>
      </c>
      <c r="J8141" s="7" t="str">
        <f>data!N8139</f>
        <v>V</v>
      </c>
      <c r="K8141" s="8">
        <f t="shared" si="766"/>
        <v>1.3523244409276212</v>
      </c>
      <c r="L8141" s="6">
        <f t="shared" si="767"/>
        <v>2646.1923820772613</v>
      </c>
    </row>
    <row r="8142" spans="1:12" x14ac:dyDescent="0.3">
      <c r="A8142" s="3">
        <f>data!A8140</f>
        <v>8139</v>
      </c>
      <c r="B8142" s="3">
        <f>data!B8140</f>
        <v>3</v>
      </c>
      <c r="C8142" s="3">
        <f t="shared" si="762"/>
        <v>0</v>
      </c>
      <c r="D8142" s="3">
        <f t="shared" si="763"/>
        <v>0</v>
      </c>
      <c r="E8142" s="3">
        <f t="shared" si="764"/>
        <v>1</v>
      </c>
      <c r="F8142" s="3">
        <f t="shared" si="765"/>
        <v>0</v>
      </c>
      <c r="G8142" s="5">
        <f>data!D8140</f>
        <v>24779.7800006047</v>
      </c>
      <c r="H8142" s="7">
        <f>data!L8140</f>
        <v>-1.30934144103906E-4</v>
      </c>
      <c r="I8142" s="8">
        <f>data!M8140</f>
        <v>0.973148373489089</v>
      </c>
      <c r="J8142" s="7" t="str">
        <f>data!N8140</f>
        <v>V</v>
      </c>
      <c r="K8142" s="8">
        <f t="shared" si="766"/>
        <v>1.1247336346421137</v>
      </c>
      <c r="L8142" s="6">
        <f t="shared" si="767"/>
        <v>569.39204969681202</v>
      </c>
    </row>
    <row r="8143" spans="1:12" x14ac:dyDescent="0.3">
      <c r="A8143" s="3">
        <f>data!A8141</f>
        <v>8140</v>
      </c>
      <c r="B8143" s="3">
        <f>data!B8141</f>
        <v>3</v>
      </c>
      <c r="C8143" s="3">
        <f t="shared" si="762"/>
        <v>0</v>
      </c>
      <c r="D8143" s="3">
        <f t="shared" si="763"/>
        <v>0</v>
      </c>
      <c r="E8143" s="3">
        <f t="shared" si="764"/>
        <v>1</v>
      </c>
      <c r="F8143" s="3">
        <f t="shared" si="765"/>
        <v>0</v>
      </c>
      <c r="G8143" s="5">
        <f>data!D8141</f>
        <v>21131.460139572599</v>
      </c>
      <c r="H8143" s="7">
        <f>data!L8141</f>
        <v>5.4815574461657803E-3</v>
      </c>
      <c r="I8143" s="8">
        <f>data!M8141</f>
        <v>1.1700659868026395</v>
      </c>
      <c r="J8143" s="7" t="str">
        <f>data!N8141</f>
        <v>V</v>
      </c>
      <c r="K8143" s="8">
        <f t="shared" si="766"/>
        <v>1.1321129636222964</v>
      </c>
      <c r="L8143" s="6">
        <f t="shared" si="767"/>
        <v>30.438430726708358</v>
      </c>
    </row>
    <row r="8144" spans="1:12" x14ac:dyDescent="0.3">
      <c r="A8144" s="3">
        <f>data!A8142</f>
        <v>8141</v>
      </c>
      <c r="B8144" s="3">
        <f>data!B8142</f>
        <v>3</v>
      </c>
      <c r="C8144" s="3">
        <f t="shared" si="762"/>
        <v>0</v>
      </c>
      <c r="D8144" s="3">
        <f t="shared" si="763"/>
        <v>0</v>
      </c>
      <c r="E8144" s="3">
        <f t="shared" si="764"/>
        <v>1</v>
      </c>
      <c r="F8144" s="3">
        <f t="shared" si="765"/>
        <v>0</v>
      </c>
      <c r="G8144" s="5">
        <f>data!D8142</f>
        <v>552.42999982833896</v>
      </c>
      <c r="H8144" s="7">
        <f>data!L8142</f>
        <v>0.11449608720327201</v>
      </c>
      <c r="I8144" s="8">
        <f>data!M8142</f>
        <v>0.73762376237623761</v>
      </c>
      <c r="J8144" s="7" t="str">
        <f>data!N8142</f>
        <v>T</v>
      </c>
      <c r="K8144" s="8">
        <f t="shared" si="766"/>
        <v>1.2854471424502276</v>
      </c>
      <c r="L8144" s="6">
        <f t="shared" si="767"/>
        <v>165.79001902159928</v>
      </c>
    </row>
    <row r="8145" spans="1:12" x14ac:dyDescent="0.3">
      <c r="A8145" s="3">
        <f>data!A8143</f>
        <v>8142</v>
      </c>
      <c r="B8145" s="3">
        <f>data!B8143</f>
        <v>3</v>
      </c>
      <c r="C8145" s="3">
        <f t="shared" si="762"/>
        <v>0</v>
      </c>
      <c r="D8145" s="3">
        <f t="shared" si="763"/>
        <v>0</v>
      </c>
      <c r="E8145" s="3">
        <f t="shared" si="764"/>
        <v>1</v>
      </c>
      <c r="F8145" s="3">
        <f t="shared" si="765"/>
        <v>0</v>
      </c>
      <c r="G8145" s="5">
        <f>data!D8143</f>
        <v>31678.130005359701</v>
      </c>
      <c r="H8145" s="7">
        <f>data!L8143</f>
        <v>-6.7829223441354602E-4</v>
      </c>
      <c r="I8145" s="8">
        <f>data!M8143</f>
        <v>0.95950938377419837</v>
      </c>
      <c r="J8145" s="7" t="str">
        <f>data!N8143</f>
        <v>T</v>
      </c>
      <c r="K8145" s="8">
        <f t="shared" si="766"/>
        <v>1.1240165450580746</v>
      </c>
      <c r="L8145" s="6">
        <f t="shared" si="767"/>
        <v>857.29275475297379</v>
      </c>
    </row>
    <row r="8146" spans="1:12" x14ac:dyDescent="0.3">
      <c r="A8146" s="3">
        <f>data!A8144</f>
        <v>8143</v>
      </c>
      <c r="B8146" s="3">
        <f>data!B8144</f>
        <v>3</v>
      </c>
      <c r="C8146" s="3">
        <f t="shared" si="762"/>
        <v>0</v>
      </c>
      <c r="D8146" s="3">
        <f t="shared" si="763"/>
        <v>0</v>
      </c>
      <c r="E8146" s="3">
        <f t="shared" si="764"/>
        <v>1</v>
      </c>
      <c r="F8146" s="3">
        <f t="shared" si="765"/>
        <v>0</v>
      </c>
      <c r="G8146" s="5">
        <f>data!D8144</f>
        <v>29743.060004711198</v>
      </c>
      <c r="H8146" s="7">
        <f>data!L8144</f>
        <v>0.131335971390174</v>
      </c>
      <c r="I8146" s="8">
        <f>data!M8144</f>
        <v>1.1338348221281931</v>
      </c>
      <c r="J8146" s="7" t="str">
        <f>data!N8144</f>
        <v>V</v>
      </c>
      <c r="K8146" s="8">
        <f t="shared" si="766"/>
        <v>1.3109184765878676</v>
      </c>
      <c r="L8146" s="6">
        <f t="shared" si="767"/>
        <v>932.70133645484384</v>
      </c>
    </row>
    <row r="8147" spans="1:12" x14ac:dyDescent="0.3">
      <c r="A8147" s="3">
        <f>data!A8145</f>
        <v>8144</v>
      </c>
      <c r="B8147" s="3">
        <f>data!B8145</f>
        <v>3</v>
      </c>
      <c r="C8147" s="3">
        <f t="shared" si="762"/>
        <v>0</v>
      </c>
      <c r="D8147" s="3">
        <f t="shared" si="763"/>
        <v>0</v>
      </c>
      <c r="E8147" s="3">
        <f t="shared" si="764"/>
        <v>1</v>
      </c>
      <c r="F8147" s="3">
        <f t="shared" si="765"/>
        <v>0</v>
      </c>
      <c r="G8147" s="5">
        <f>data!D8145</f>
        <v>25195.000002622601</v>
      </c>
      <c r="H8147" s="7">
        <f>data!L8145</f>
        <v>0.17177135827822301</v>
      </c>
      <c r="I8147" s="8">
        <f>data!M8145</f>
        <v>1.2759447004608295</v>
      </c>
      <c r="J8147" s="7" t="str">
        <f>data!N8145</f>
        <v>V</v>
      </c>
      <c r="K8147" s="8">
        <f t="shared" si="766"/>
        <v>1.3741594950895488</v>
      </c>
      <c r="L8147" s="6">
        <f t="shared" si="767"/>
        <v>243.03464557170818</v>
      </c>
    </row>
    <row r="8148" spans="1:12" x14ac:dyDescent="0.3">
      <c r="A8148" s="3">
        <f>data!A8146</f>
        <v>8145</v>
      </c>
      <c r="B8148" s="3">
        <f>data!B8146</f>
        <v>3</v>
      </c>
      <c r="C8148" s="3">
        <f t="shared" si="762"/>
        <v>0</v>
      </c>
      <c r="D8148" s="3">
        <f t="shared" si="763"/>
        <v>0</v>
      </c>
      <c r="E8148" s="3">
        <f t="shared" si="764"/>
        <v>1</v>
      </c>
      <c r="F8148" s="3">
        <f t="shared" si="765"/>
        <v>0</v>
      </c>
      <c r="G8148" s="5">
        <f>data!D8146</f>
        <v>12758.8400007486</v>
      </c>
      <c r="H8148" s="7">
        <f>data!L8146</f>
        <v>0.14547879719008699</v>
      </c>
      <c r="I8148" s="8">
        <f>data!M8146</f>
        <v>1.0935209615948402</v>
      </c>
      <c r="J8148" s="7" t="str">
        <f>data!N8146</f>
        <v>T</v>
      </c>
      <c r="K8148" s="8">
        <f t="shared" si="766"/>
        <v>1.332699877014865</v>
      </c>
      <c r="L8148" s="6">
        <f t="shared" si="767"/>
        <v>729.88926414060222</v>
      </c>
    </row>
    <row r="8149" spans="1:12" x14ac:dyDescent="0.3">
      <c r="A8149" s="3">
        <f>data!A8147</f>
        <v>8146</v>
      </c>
      <c r="B8149" s="3">
        <f>data!B8147</f>
        <v>3</v>
      </c>
      <c r="C8149" s="3">
        <f t="shared" si="762"/>
        <v>0</v>
      </c>
      <c r="D8149" s="3">
        <f t="shared" si="763"/>
        <v>0</v>
      </c>
      <c r="E8149" s="3">
        <f t="shared" si="764"/>
        <v>1</v>
      </c>
      <c r="F8149" s="3">
        <f t="shared" si="765"/>
        <v>0</v>
      </c>
      <c r="G8149" s="5">
        <f>data!D8147</f>
        <v>4266.14000034332</v>
      </c>
      <c r="H8149" s="7">
        <f>data!L8147</f>
        <v>0.15101183282932601</v>
      </c>
      <c r="I8149" s="8">
        <f>data!M8147</f>
        <v>1.2342657342657342</v>
      </c>
      <c r="J8149" s="7" t="str">
        <f>data!N8147</f>
        <v>T</v>
      </c>
      <c r="K8149" s="8">
        <f t="shared" si="766"/>
        <v>1.3413194784780513</v>
      </c>
      <c r="L8149" s="6">
        <f t="shared" si="767"/>
        <v>48.892115177887611</v>
      </c>
    </row>
    <row r="8150" spans="1:12" x14ac:dyDescent="0.3">
      <c r="A8150" s="3">
        <f>data!A8148</f>
        <v>8147</v>
      </c>
      <c r="B8150" s="3">
        <f>data!B8148</f>
        <v>3</v>
      </c>
      <c r="C8150" s="3">
        <f t="shared" si="762"/>
        <v>0</v>
      </c>
      <c r="D8150" s="3">
        <f t="shared" si="763"/>
        <v>0</v>
      </c>
      <c r="E8150" s="3">
        <f t="shared" si="764"/>
        <v>1</v>
      </c>
      <c r="F8150" s="3">
        <f t="shared" si="765"/>
        <v>0</v>
      </c>
      <c r="G8150" s="5">
        <f>data!D8148</f>
        <v>5041.9400005340603</v>
      </c>
      <c r="H8150" s="7">
        <f>data!L8148</f>
        <v>0.16112854770979601</v>
      </c>
      <c r="I8150" s="8">
        <f>data!M8148</f>
        <v>1.3423423423423424</v>
      </c>
      <c r="J8150" s="7" t="str">
        <f>data!N8148</f>
        <v>T</v>
      </c>
      <c r="K8150" s="8">
        <f t="shared" si="766"/>
        <v>1.357224146235106</v>
      </c>
      <c r="L8150" s="6">
        <f t="shared" si="767"/>
        <v>1.1166288072047346</v>
      </c>
    </row>
    <row r="8151" spans="1:12" x14ac:dyDescent="0.3">
      <c r="A8151" s="3">
        <f>data!A8149</f>
        <v>8148</v>
      </c>
      <c r="B8151" s="3">
        <f>data!B8149</f>
        <v>3</v>
      </c>
      <c r="C8151" s="3">
        <f t="shared" si="762"/>
        <v>0</v>
      </c>
      <c r="D8151" s="3">
        <f t="shared" si="763"/>
        <v>0</v>
      </c>
      <c r="E8151" s="3">
        <f t="shared" si="764"/>
        <v>1</v>
      </c>
      <c r="F8151" s="3">
        <f t="shared" si="765"/>
        <v>0</v>
      </c>
      <c r="G8151" s="5">
        <f>data!D8149</f>
        <v>8817.2199990749396</v>
      </c>
      <c r="H8151" s="7">
        <f>data!L8149</f>
        <v>0.100111703386636</v>
      </c>
      <c r="I8151" s="8">
        <f>data!M8149</f>
        <v>1.3411484879374789</v>
      </c>
      <c r="J8151" s="7" t="str">
        <f>data!N8149</f>
        <v>V</v>
      </c>
      <c r="K8151" s="8">
        <f t="shared" si="766"/>
        <v>1.2640821970653526</v>
      </c>
      <c r="L8151" s="6">
        <f t="shared" si="767"/>
        <v>52.367349306943865</v>
      </c>
    </row>
    <row r="8152" spans="1:12" x14ac:dyDescent="0.3">
      <c r="A8152" s="3">
        <f>data!A8150</f>
        <v>8149</v>
      </c>
      <c r="B8152" s="3">
        <f>data!B8150</f>
        <v>3</v>
      </c>
      <c r="C8152" s="3">
        <f t="shared" si="762"/>
        <v>0</v>
      </c>
      <c r="D8152" s="3">
        <f t="shared" si="763"/>
        <v>0</v>
      </c>
      <c r="E8152" s="3">
        <f t="shared" si="764"/>
        <v>1</v>
      </c>
      <c r="F8152" s="3">
        <f t="shared" si="765"/>
        <v>0</v>
      </c>
      <c r="G8152" s="5">
        <f>data!D8150</f>
        <v>28278.0000023842</v>
      </c>
      <c r="H8152" s="7">
        <f>data!L8150</f>
        <v>0.232326142532291</v>
      </c>
      <c r="I8152" s="8">
        <f>data!M8150</f>
        <v>1.5297424737033007</v>
      </c>
      <c r="J8152" s="7" t="str">
        <f>data!N8150</f>
        <v>T</v>
      </c>
      <c r="K8152" s="8">
        <f t="shared" si="766"/>
        <v>1.4746182013234574</v>
      </c>
      <c r="L8152" s="6">
        <f t="shared" si="767"/>
        <v>85.927945901348352</v>
      </c>
    </row>
    <row r="8153" spans="1:12" x14ac:dyDescent="0.3">
      <c r="A8153" s="3">
        <f>data!A8151</f>
        <v>8150</v>
      </c>
      <c r="B8153" s="3">
        <f>data!B8151</f>
        <v>3</v>
      </c>
      <c r="C8153" s="3">
        <f t="shared" si="762"/>
        <v>0</v>
      </c>
      <c r="D8153" s="3">
        <f t="shared" si="763"/>
        <v>0</v>
      </c>
      <c r="E8153" s="3">
        <f t="shared" si="764"/>
        <v>1</v>
      </c>
      <c r="F8153" s="3">
        <f t="shared" si="765"/>
        <v>0</v>
      </c>
      <c r="G8153" s="5">
        <f>data!D8151</f>
        <v>30018.150004148501</v>
      </c>
      <c r="H8153" s="7">
        <f>data!L8151</f>
        <v>2.8790698584439398E-3</v>
      </c>
      <c r="I8153" s="8">
        <f>data!M8151</f>
        <v>1.0285958904109589</v>
      </c>
      <c r="J8153" s="7" t="str">
        <f>data!N8151</f>
        <v>V</v>
      </c>
      <c r="K8153" s="8">
        <f t="shared" si="766"/>
        <v>1.1286852004988981</v>
      </c>
      <c r="L8153" s="6">
        <f t="shared" si="767"/>
        <v>300.71792419833747</v>
      </c>
    </row>
    <row r="8154" spans="1:12" x14ac:dyDescent="0.3">
      <c r="A8154" s="3">
        <f>data!A8152</f>
        <v>8151</v>
      </c>
      <c r="B8154" s="3">
        <f>data!B8152</f>
        <v>3</v>
      </c>
      <c r="C8154" s="3">
        <f t="shared" si="762"/>
        <v>0</v>
      </c>
      <c r="D8154" s="3">
        <f t="shared" si="763"/>
        <v>0</v>
      </c>
      <c r="E8154" s="3">
        <f t="shared" si="764"/>
        <v>1</v>
      </c>
      <c r="F8154" s="3">
        <f t="shared" si="765"/>
        <v>0</v>
      </c>
      <c r="G8154" s="5">
        <f>data!D8152</f>
        <v>30894.549999713901</v>
      </c>
      <c r="H8154" s="7">
        <f>data!L8152</f>
        <v>0.223363411746204</v>
      </c>
      <c r="I8154" s="8">
        <f>data!M8152</f>
        <v>1.4827586206896552</v>
      </c>
      <c r="J8154" s="7" t="str">
        <f>data!N8152</f>
        <v>V</v>
      </c>
      <c r="K8154" s="8">
        <f t="shared" si="766"/>
        <v>1.4592986908224215</v>
      </c>
      <c r="L8154" s="6">
        <f t="shared" si="767"/>
        <v>17.003381252260237</v>
      </c>
    </row>
    <row r="8155" spans="1:12" x14ac:dyDescent="0.3">
      <c r="A8155" s="3">
        <f>data!A8153</f>
        <v>8152</v>
      </c>
      <c r="B8155" s="3">
        <f>data!B8153</f>
        <v>3</v>
      </c>
      <c r="C8155" s="3">
        <f t="shared" si="762"/>
        <v>0</v>
      </c>
      <c r="D8155" s="3">
        <f t="shared" si="763"/>
        <v>0</v>
      </c>
      <c r="E8155" s="3">
        <f t="shared" si="764"/>
        <v>1</v>
      </c>
      <c r="F8155" s="3">
        <f t="shared" si="765"/>
        <v>0</v>
      </c>
      <c r="G8155" s="5">
        <f>data!D8153</f>
        <v>26814.7799994946</v>
      </c>
      <c r="H8155" s="7">
        <f>data!L8153</f>
        <v>0.21270522619295701</v>
      </c>
      <c r="I8155" s="8">
        <f>data!M8153</f>
        <v>1.3337804177045411</v>
      </c>
      <c r="J8155" s="7" t="str">
        <f>data!N8153</f>
        <v>V</v>
      </c>
      <c r="K8155" s="8">
        <f t="shared" si="766"/>
        <v>1.4412882534500255</v>
      </c>
      <c r="L8155" s="6">
        <f t="shared" si="767"/>
        <v>309.9234774806863</v>
      </c>
    </row>
    <row r="8156" spans="1:12" x14ac:dyDescent="0.3">
      <c r="A8156" s="3">
        <f>data!A8154</f>
        <v>8153</v>
      </c>
      <c r="B8156" s="3">
        <f>data!B8154</f>
        <v>3</v>
      </c>
      <c r="C8156" s="3">
        <f t="shared" si="762"/>
        <v>0</v>
      </c>
      <c r="D8156" s="3">
        <f t="shared" si="763"/>
        <v>0</v>
      </c>
      <c r="E8156" s="3">
        <f t="shared" si="764"/>
        <v>1</v>
      </c>
      <c r="F8156" s="3">
        <f t="shared" si="765"/>
        <v>0</v>
      </c>
      <c r="G8156" s="5">
        <f>data!D8154</f>
        <v>13061.960000157351</v>
      </c>
      <c r="H8156" s="7">
        <f>data!L8154</f>
        <v>-2.4423546402139399E-3</v>
      </c>
      <c r="I8156" s="8">
        <f>data!M8154</f>
        <v>1.0412290937378452</v>
      </c>
      <c r="J8156" s="7" t="str">
        <f>data!N8154</f>
        <v>T</v>
      </c>
      <c r="K8156" s="8">
        <f t="shared" si="766"/>
        <v>1.1217085702497334</v>
      </c>
      <c r="L8156" s="6">
        <f t="shared" si="767"/>
        <v>84.60161139898868</v>
      </c>
    </row>
    <row r="8157" spans="1:12" x14ac:dyDescent="0.3">
      <c r="A8157" s="3">
        <f>data!A8155</f>
        <v>8154</v>
      </c>
      <c r="B8157" s="3">
        <f>data!B8155</f>
        <v>3</v>
      </c>
      <c r="C8157" s="3">
        <f t="shared" si="762"/>
        <v>0</v>
      </c>
      <c r="D8157" s="3">
        <f t="shared" si="763"/>
        <v>0</v>
      </c>
      <c r="E8157" s="3">
        <f t="shared" si="764"/>
        <v>1</v>
      </c>
      <c r="F8157" s="3">
        <f t="shared" si="765"/>
        <v>0</v>
      </c>
      <c r="G8157" s="5">
        <f>data!D8155</f>
        <v>2270.2699997425102</v>
      </c>
      <c r="H8157" s="7">
        <f>data!L8155</f>
        <v>0.121114387345628</v>
      </c>
      <c r="I8157" s="8">
        <f>data!M8155</f>
        <v>1.1717892425905598</v>
      </c>
      <c r="J8157" s="7" t="str">
        <f>data!N8155</f>
        <v>V</v>
      </c>
      <c r="K8157" s="8">
        <f t="shared" si="766"/>
        <v>1.2953981476733027</v>
      </c>
      <c r="L8157" s="6">
        <f t="shared" si="767"/>
        <v>34.687821783410847</v>
      </c>
    </row>
    <row r="8158" spans="1:12" x14ac:dyDescent="0.3">
      <c r="A8158" s="3">
        <f>data!A8156</f>
        <v>8155</v>
      </c>
      <c r="B8158" s="3">
        <f>data!B8156</f>
        <v>3</v>
      </c>
      <c r="C8158" s="3">
        <f t="shared" si="762"/>
        <v>0</v>
      </c>
      <c r="D8158" s="3">
        <f t="shared" si="763"/>
        <v>0</v>
      </c>
      <c r="E8158" s="3">
        <f t="shared" si="764"/>
        <v>1</v>
      </c>
      <c r="F8158" s="3">
        <f t="shared" si="765"/>
        <v>0</v>
      </c>
      <c r="G8158" s="5">
        <f>data!D8156</f>
        <v>903.80999970436096</v>
      </c>
      <c r="H8158" s="7">
        <f>data!L8156</f>
        <v>0.13217494451934</v>
      </c>
      <c r="I8158" s="8">
        <f>data!M8156</f>
        <v>1.4555256064690028</v>
      </c>
      <c r="J8158" s="7" t="str">
        <f>data!N8156</f>
        <v>T</v>
      </c>
      <c r="K8158" s="8">
        <f t="shared" si="766"/>
        <v>1.3122005907500591</v>
      </c>
      <c r="L8158" s="6">
        <f t="shared" si="767"/>
        <v>18.566119360777343</v>
      </c>
    </row>
    <row r="8159" spans="1:12" x14ac:dyDescent="0.3">
      <c r="A8159" s="3">
        <f>data!A8157</f>
        <v>8156</v>
      </c>
      <c r="B8159" s="3">
        <f>data!B8157</f>
        <v>3</v>
      </c>
      <c r="C8159" s="3">
        <f t="shared" si="762"/>
        <v>0</v>
      </c>
      <c r="D8159" s="3">
        <f t="shared" si="763"/>
        <v>0</v>
      </c>
      <c r="E8159" s="3">
        <f t="shared" si="764"/>
        <v>1</v>
      </c>
      <c r="F8159" s="3">
        <f t="shared" si="765"/>
        <v>0</v>
      </c>
      <c r="G8159" s="5">
        <f>data!D8157</f>
        <v>9819.7499998807907</v>
      </c>
      <c r="H8159" s="7">
        <f>data!L8157</f>
        <v>9.9258163327517607E-2</v>
      </c>
      <c r="I8159" s="8">
        <f>data!M8157</f>
        <v>1.2917832612566778</v>
      </c>
      <c r="J8159" s="7" t="str">
        <f>data!N8157</f>
        <v>T</v>
      </c>
      <c r="K8159" s="8">
        <f t="shared" si="766"/>
        <v>1.262825663901092</v>
      </c>
      <c r="L8159" s="6">
        <f t="shared" si="767"/>
        <v>8.2342771703416933</v>
      </c>
    </row>
    <row r="8160" spans="1:12" x14ac:dyDescent="0.3">
      <c r="A8160" s="3">
        <f>data!A8158</f>
        <v>8157</v>
      </c>
      <c r="B8160" s="3">
        <f>data!B8158</f>
        <v>3</v>
      </c>
      <c r="C8160" s="3">
        <f t="shared" si="762"/>
        <v>0</v>
      </c>
      <c r="D8160" s="3">
        <f t="shared" si="763"/>
        <v>0</v>
      </c>
      <c r="E8160" s="3">
        <f t="shared" si="764"/>
        <v>1</v>
      </c>
      <c r="F8160" s="3">
        <f t="shared" si="765"/>
        <v>0</v>
      </c>
      <c r="G8160" s="5">
        <f>data!D8158</f>
        <v>4647.5200001001404</v>
      </c>
      <c r="H8160" s="7">
        <f>data!L8158</f>
        <v>9.9780229261848305E-2</v>
      </c>
      <c r="I8160" s="8">
        <f>data!M8158</f>
        <v>1.3158573270305114</v>
      </c>
      <c r="J8160" s="7" t="str">
        <f>data!N8158</f>
        <v>T</v>
      </c>
      <c r="K8160" s="8">
        <f t="shared" si="766"/>
        <v>1.2635940712749085</v>
      </c>
      <c r="L8160" s="6">
        <f t="shared" si="767"/>
        <v>12.694458754592469</v>
      </c>
    </row>
    <row r="8161" spans="1:12" x14ac:dyDescent="0.3">
      <c r="A8161" s="3">
        <f>data!A8159</f>
        <v>8158</v>
      </c>
      <c r="B8161" s="3">
        <f>data!B8159</f>
        <v>3</v>
      </c>
      <c r="C8161" s="3">
        <f t="shared" si="762"/>
        <v>0</v>
      </c>
      <c r="D8161" s="3">
        <f t="shared" si="763"/>
        <v>0</v>
      </c>
      <c r="E8161" s="3">
        <f t="shared" si="764"/>
        <v>1</v>
      </c>
      <c r="F8161" s="3">
        <f t="shared" si="765"/>
        <v>0</v>
      </c>
      <c r="G8161" s="5">
        <f>data!D8159</f>
        <v>1255.07000029087</v>
      </c>
      <c r="H8161" s="7">
        <f>data!L8159</f>
        <v>9.8208338897250405E-2</v>
      </c>
      <c r="I8161" s="8">
        <f>data!M8159</f>
        <v>1.2854877081681206</v>
      </c>
      <c r="J8161" s="7" t="str">
        <f>data!N8159</f>
        <v>V</v>
      </c>
      <c r="K8161" s="8">
        <f t="shared" si="766"/>
        <v>1.2612818848164307</v>
      </c>
      <c r="L8161" s="6">
        <f t="shared" si="767"/>
        <v>0.73537297928950685</v>
      </c>
    </row>
    <row r="8162" spans="1:12" x14ac:dyDescent="0.3">
      <c r="A8162" s="3">
        <f>data!A8160</f>
        <v>8159</v>
      </c>
      <c r="B8162" s="3">
        <f>data!B8160</f>
        <v>3</v>
      </c>
      <c r="C8162" s="3">
        <f t="shared" si="762"/>
        <v>0</v>
      </c>
      <c r="D8162" s="3">
        <f t="shared" si="763"/>
        <v>0</v>
      </c>
      <c r="E8162" s="3">
        <f t="shared" si="764"/>
        <v>1</v>
      </c>
      <c r="F8162" s="3">
        <f t="shared" si="765"/>
        <v>0</v>
      </c>
      <c r="G8162" s="5">
        <f>data!D8160</f>
        <v>7731.5400111079198</v>
      </c>
      <c r="H8162" s="7">
        <f>data!L8160</f>
        <v>0.16014399449731101</v>
      </c>
      <c r="I8162" s="8">
        <f>data!M8160</f>
        <v>1.0722135007849294</v>
      </c>
      <c r="J8162" s="7" t="str">
        <f>data!N8160</f>
        <v>T</v>
      </c>
      <c r="K8162" s="8">
        <f t="shared" si="766"/>
        <v>1.3556680646583845</v>
      </c>
      <c r="L8162" s="6">
        <f t="shared" si="767"/>
        <v>621.20210049148341</v>
      </c>
    </row>
    <row r="8163" spans="1:12" x14ac:dyDescent="0.3">
      <c r="A8163" s="3">
        <f>data!A8161</f>
        <v>8160</v>
      </c>
      <c r="B8163" s="3">
        <f>data!B8161</f>
        <v>3</v>
      </c>
      <c r="C8163" s="3">
        <f t="shared" si="762"/>
        <v>0</v>
      </c>
      <c r="D8163" s="3">
        <f t="shared" si="763"/>
        <v>0</v>
      </c>
      <c r="E8163" s="3">
        <f t="shared" si="764"/>
        <v>1</v>
      </c>
      <c r="F8163" s="3">
        <f t="shared" si="765"/>
        <v>0</v>
      </c>
      <c r="G8163" s="5">
        <f>data!D8161</f>
        <v>5688.5</v>
      </c>
      <c r="H8163" s="7">
        <f>data!L8161</f>
        <v>9.9580477984111307E-2</v>
      </c>
      <c r="I8163" s="8">
        <f>data!M8161</f>
        <v>1.2461605967529619</v>
      </c>
      <c r="J8163" s="7" t="str">
        <f>data!N8161</f>
        <v>T</v>
      </c>
      <c r="K8163" s="8">
        <f t="shared" si="766"/>
        <v>1.2633000103772696</v>
      </c>
      <c r="L8163" s="6">
        <f t="shared" si="767"/>
        <v>1.6710509122521682</v>
      </c>
    </row>
    <row r="8164" spans="1:12" x14ac:dyDescent="0.3">
      <c r="A8164" s="3">
        <f>data!A8162</f>
        <v>8161</v>
      </c>
      <c r="B8164" s="3">
        <f>data!B8162</f>
        <v>3</v>
      </c>
      <c r="C8164" s="3">
        <f t="shared" si="762"/>
        <v>0</v>
      </c>
      <c r="D8164" s="3">
        <f t="shared" si="763"/>
        <v>0</v>
      </c>
      <c r="E8164" s="3">
        <f t="shared" si="764"/>
        <v>1</v>
      </c>
      <c r="F8164" s="3">
        <f t="shared" si="765"/>
        <v>0</v>
      </c>
      <c r="G8164" s="5">
        <f>data!D8162</f>
        <v>2371.8599999547</v>
      </c>
      <c r="H8164" s="7">
        <f>data!L8162</f>
        <v>0.100903921382045</v>
      </c>
      <c r="I8164" s="8">
        <f>data!M8162</f>
        <v>1.4185263157894736</v>
      </c>
      <c r="J8164" s="7" t="str">
        <f>data!N8162</f>
        <v>V</v>
      </c>
      <c r="K8164" s="8">
        <f t="shared" si="766"/>
        <v>1.2652495741071841</v>
      </c>
      <c r="L8164" s="6">
        <f t="shared" si="767"/>
        <v>55.723908503233702</v>
      </c>
    </row>
    <row r="8165" spans="1:12" x14ac:dyDescent="0.3">
      <c r="A8165" s="3">
        <f>data!A8163</f>
        <v>8162</v>
      </c>
      <c r="B8165" s="3">
        <f>data!B8163</f>
        <v>3</v>
      </c>
      <c r="C8165" s="3">
        <f t="shared" si="762"/>
        <v>0</v>
      </c>
      <c r="D8165" s="3">
        <f t="shared" si="763"/>
        <v>0</v>
      </c>
      <c r="E8165" s="3">
        <f t="shared" si="764"/>
        <v>1</v>
      </c>
      <c r="F8165" s="3">
        <f t="shared" si="765"/>
        <v>0</v>
      </c>
      <c r="G8165" s="5">
        <f>data!D8163</f>
        <v>1932.7899999618501</v>
      </c>
      <c r="H8165" s="7">
        <f>data!L8163</f>
        <v>0.102165572419225</v>
      </c>
      <c r="I8165" s="8">
        <f>data!M8163</f>
        <v>1.3312661498708009</v>
      </c>
      <c r="J8165" s="7" t="str">
        <f>data!N8163</f>
        <v>T</v>
      </c>
      <c r="K8165" s="8">
        <f t="shared" si="766"/>
        <v>1.267110912672452</v>
      </c>
      <c r="L8165" s="6">
        <f t="shared" si="767"/>
        <v>7.9551596531407922</v>
      </c>
    </row>
    <row r="8166" spans="1:12" x14ac:dyDescent="0.3">
      <c r="A8166" s="3">
        <f>data!A8164</f>
        <v>8163</v>
      </c>
      <c r="B8166" s="3">
        <f>data!B8164</f>
        <v>3</v>
      </c>
      <c r="C8166" s="3">
        <f t="shared" si="762"/>
        <v>0</v>
      </c>
      <c r="D8166" s="3">
        <f t="shared" si="763"/>
        <v>0</v>
      </c>
      <c r="E8166" s="3">
        <f t="shared" si="764"/>
        <v>1</v>
      </c>
      <c r="F8166" s="3">
        <f t="shared" si="765"/>
        <v>0</v>
      </c>
      <c r="G8166" s="5">
        <f>data!D8164</f>
        <v>1731.25</v>
      </c>
      <c r="H8166" s="7">
        <f>data!L8164</f>
        <v>0.122051313132303</v>
      </c>
      <c r="I8166" s="8">
        <f>data!M8164</f>
        <v>1.3575129533678756</v>
      </c>
      <c r="J8166" s="7" t="str">
        <f>data!N8164</f>
        <v>V</v>
      </c>
      <c r="K8166" s="8">
        <f t="shared" si="766"/>
        <v>1.2968130817721411</v>
      </c>
      <c r="L8166" s="6">
        <f t="shared" si="767"/>
        <v>6.3787463253225551</v>
      </c>
    </row>
    <row r="8167" spans="1:12" x14ac:dyDescent="0.3">
      <c r="A8167" s="3">
        <f>data!A8165</f>
        <v>8164</v>
      </c>
      <c r="B8167" s="3">
        <f>data!B8165</f>
        <v>3</v>
      </c>
      <c r="C8167" s="3">
        <f t="shared" si="762"/>
        <v>0</v>
      </c>
      <c r="D8167" s="3">
        <f t="shared" si="763"/>
        <v>0</v>
      </c>
      <c r="E8167" s="3">
        <f t="shared" si="764"/>
        <v>1</v>
      </c>
      <c r="F8167" s="3">
        <f t="shared" si="765"/>
        <v>0</v>
      </c>
      <c r="G8167" s="5">
        <f>data!D8165</f>
        <v>13816.719998836499</v>
      </c>
      <c r="H8167" s="7">
        <f>data!L8165</f>
        <v>-9.7318170156728999E-4</v>
      </c>
      <c r="I8167" s="8">
        <f>data!M8165</f>
        <v>0.94498502994011979</v>
      </c>
      <c r="J8167" s="7" t="str">
        <f>data!N8165</f>
        <v>V</v>
      </c>
      <c r="K8167" s="8">
        <f t="shared" si="766"/>
        <v>1.1236304021815215</v>
      </c>
      <c r="L8167" s="6">
        <f t="shared" si="767"/>
        <v>440.94913739004903</v>
      </c>
    </row>
    <row r="8168" spans="1:12" x14ac:dyDescent="0.3">
      <c r="A8168" s="3">
        <f>data!A8166</f>
        <v>8165</v>
      </c>
      <c r="B8168" s="3">
        <f>data!B8166</f>
        <v>3</v>
      </c>
      <c r="C8168" s="3">
        <f t="shared" si="762"/>
        <v>0</v>
      </c>
      <c r="D8168" s="3">
        <f t="shared" si="763"/>
        <v>0</v>
      </c>
      <c r="E8168" s="3">
        <f t="shared" si="764"/>
        <v>1</v>
      </c>
      <c r="F8168" s="3">
        <f t="shared" si="765"/>
        <v>0</v>
      </c>
      <c r="G8168" s="5">
        <f>data!D8166</f>
        <v>13606.399999618499</v>
      </c>
      <c r="H8168" s="7">
        <f>data!L8166</f>
        <v>0.129666173710797</v>
      </c>
      <c r="I8168" s="8">
        <f>data!M8166</f>
        <v>1.3767951625094483</v>
      </c>
      <c r="J8168" s="7" t="str">
        <f>data!N8166</f>
        <v>T</v>
      </c>
      <c r="K8168" s="8">
        <f t="shared" si="766"/>
        <v>1.3083704274691308</v>
      </c>
      <c r="L8168" s="6">
        <f t="shared" si="767"/>
        <v>63.704407810744158</v>
      </c>
    </row>
    <row r="8169" spans="1:12" x14ac:dyDescent="0.3">
      <c r="A8169" s="3">
        <f>data!A8167</f>
        <v>8166</v>
      </c>
      <c r="B8169" s="3">
        <f>data!B8167</f>
        <v>3</v>
      </c>
      <c r="C8169" s="3">
        <f t="shared" si="762"/>
        <v>0</v>
      </c>
      <c r="D8169" s="3">
        <f t="shared" si="763"/>
        <v>0</v>
      </c>
      <c r="E8169" s="3">
        <f t="shared" si="764"/>
        <v>1</v>
      </c>
      <c r="F8169" s="3">
        <f t="shared" si="765"/>
        <v>0</v>
      </c>
      <c r="G8169" s="5">
        <f>data!D8167</f>
        <v>14178.559999752801</v>
      </c>
      <c r="H8169" s="7">
        <f>data!L8167</f>
        <v>3.1009931704956102E-4</v>
      </c>
      <c r="I8169" s="8">
        <f>data!M8167</f>
        <v>0.95387994143484622</v>
      </c>
      <c r="J8169" s="7" t="str">
        <f>data!N8167</f>
        <v>T</v>
      </c>
      <c r="K8169" s="8">
        <f t="shared" si="766"/>
        <v>1.1253117619553479</v>
      </c>
      <c r="L8169" s="6">
        <f t="shared" si="767"/>
        <v>416.69184367453397</v>
      </c>
    </row>
    <row r="8170" spans="1:12" x14ac:dyDescent="0.3">
      <c r="A8170" s="3">
        <f>data!A8168</f>
        <v>8167</v>
      </c>
      <c r="B8170" s="3">
        <f>data!B8168</f>
        <v>3</v>
      </c>
      <c r="C8170" s="3">
        <f t="shared" si="762"/>
        <v>0</v>
      </c>
      <c r="D8170" s="3">
        <f t="shared" si="763"/>
        <v>0</v>
      </c>
      <c r="E8170" s="3">
        <f t="shared" si="764"/>
        <v>1</v>
      </c>
      <c r="F8170" s="3">
        <f t="shared" si="765"/>
        <v>0</v>
      </c>
      <c r="G8170" s="5">
        <f>data!D8168</f>
        <v>8121.9700000882103</v>
      </c>
      <c r="H8170" s="7">
        <f>data!L8168</f>
        <v>0.118363389335555</v>
      </c>
      <c r="I8170" s="8">
        <f>data!M8168</f>
        <v>1.4601837672281777</v>
      </c>
      <c r="J8170" s="7" t="str">
        <f>data!N8168</f>
        <v>T</v>
      </c>
      <c r="K8170" s="8">
        <f t="shared" si="766"/>
        <v>1.2912525384283131</v>
      </c>
      <c r="L8170" s="6">
        <f t="shared" si="767"/>
        <v>231.78283110816045</v>
      </c>
    </row>
    <row r="8171" spans="1:12" x14ac:dyDescent="0.3">
      <c r="A8171" s="3">
        <f>data!A8169</f>
        <v>8168</v>
      </c>
      <c r="B8171" s="3">
        <f>data!B8169</f>
        <v>3</v>
      </c>
      <c r="C8171" s="3">
        <f t="shared" si="762"/>
        <v>0</v>
      </c>
      <c r="D8171" s="3">
        <f t="shared" si="763"/>
        <v>0</v>
      </c>
      <c r="E8171" s="3">
        <f t="shared" si="764"/>
        <v>1</v>
      </c>
      <c r="F8171" s="3">
        <f t="shared" si="765"/>
        <v>0</v>
      </c>
      <c r="G8171" s="5">
        <f>data!D8169</f>
        <v>5244.5199995040903</v>
      </c>
      <c r="H8171" s="7">
        <f>data!L8169</f>
        <v>-1.1336470842414501E-2</v>
      </c>
      <c r="I8171" s="8">
        <f>data!M8169</f>
        <v>1.0580952380952382</v>
      </c>
      <c r="J8171" s="7" t="str">
        <f>data!N8169</f>
        <v>T</v>
      </c>
      <c r="K8171" s="8">
        <f t="shared" si="766"/>
        <v>1.1101441167418939</v>
      </c>
      <c r="L8171" s="6">
        <f t="shared" si="767"/>
        <v>14.207854492610906</v>
      </c>
    </row>
    <row r="8172" spans="1:12" x14ac:dyDescent="0.3">
      <c r="A8172" s="3">
        <f>data!A8170</f>
        <v>8169</v>
      </c>
      <c r="B8172" s="3">
        <f>data!B8170</f>
        <v>3</v>
      </c>
      <c r="C8172" s="3">
        <f t="shared" si="762"/>
        <v>0</v>
      </c>
      <c r="D8172" s="3">
        <f t="shared" si="763"/>
        <v>0</v>
      </c>
      <c r="E8172" s="3">
        <f t="shared" si="764"/>
        <v>1</v>
      </c>
      <c r="F8172" s="3">
        <f t="shared" si="765"/>
        <v>0</v>
      </c>
      <c r="G8172" s="5">
        <f>data!D8170</f>
        <v>7479.2400050759297</v>
      </c>
      <c r="H8172" s="7">
        <f>data!L8170</f>
        <v>0.17149756104568301</v>
      </c>
      <c r="I8172" s="8">
        <f>data!M8170</f>
        <v>1.2745618693574083</v>
      </c>
      <c r="J8172" s="7" t="str">
        <f>data!N8170</f>
        <v>T</v>
      </c>
      <c r="K8172" s="8">
        <f t="shared" si="766"/>
        <v>1.3737211788147794</v>
      </c>
      <c r="L8172" s="6">
        <f t="shared" si="767"/>
        <v>73.540140815162687</v>
      </c>
    </row>
    <row r="8173" spans="1:12" x14ac:dyDescent="0.3">
      <c r="A8173" s="3">
        <f>data!A8171</f>
        <v>8170</v>
      </c>
      <c r="B8173" s="3">
        <f>data!B8171</f>
        <v>3</v>
      </c>
      <c r="C8173" s="3">
        <f t="shared" si="762"/>
        <v>0</v>
      </c>
      <c r="D8173" s="3">
        <f t="shared" si="763"/>
        <v>0</v>
      </c>
      <c r="E8173" s="3">
        <f t="shared" si="764"/>
        <v>1</v>
      </c>
      <c r="F8173" s="3">
        <f t="shared" si="765"/>
        <v>0</v>
      </c>
      <c r="G8173" s="5">
        <f>data!D8171</f>
        <v>18767.129998967099</v>
      </c>
      <c r="H8173" s="7">
        <f>data!L8171</f>
        <v>0.117986675996338</v>
      </c>
      <c r="I8173" s="8">
        <f>data!M8171</f>
        <v>1.3109493880251406</v>
      </c>
      <c r="J8173" s="7" t="str">
        <f>data!N8171</f>
        <v>T</v>
      </c>
      <c r="K8173" s="8">
        <f t="shared" si="766"/>
        <v>1.2906858849636147</v>
      </c>
      <c r="L8173" s="6">
        <f t="shared" si="767"/>
        <v>7.7059629223595314</v>
      </c>
    </row>
    <row r="8174" spans="1:12" x14ac:dyDescent="0.3">
      <c r="A8174" s="3">
        <f>data!A8172</f>
        <v>8171</v>
      </c>
      <c r="B8174" s="3">
        <f>data!B8172</f>
        <v>3</v>
      </c>
      <c r="C8174" s="3">
        <f t="shared" si="762"/>
        <v>0</v>
      </c>
      <c r="D8174" s="3">
        <f t="shared" si="763"/>
        <v>0</v>
      </c>
      <c r="E8174" s="3">
        <f t="shared" si="764"/>
        <v>1</v>
      </c>
      <c r="F8174" s="3">
        <f t="shared" si="765"/>
        <v>0</v>
      </c>
      <c r="G8174" s="5">
        <f>data!D8172</f>
        <v>26892.090025186499</v>
      </c>
      <c r="H8174" s="7">
        <f>data!L8172</f>
        <v>0.16045069290570499</v>
      </c>
      <c r="I8174" s="8">
        <f>data!M8172</f>
        <v>1.3594932797775374</v>
      </c>
      <c r="J8174" s="7" t="str">
        <f>data!N8172</f>
        <v>T</v>
      </c>
      <c r="K8174" s="8">
        <f t="shared" si="766"/>
        <v>1.3561526085925077</v>
      </c>
      <c r="L8174" s="6">
        <f t="shared" si="767"/>
        <v>0.30011798271542434</v>
      </c>
    </row>
    <row r="8175" spans="1:12" x14ac:dyDescent="0.3">
      <c r="A8175" s="3">
        <f>data!A8173</f>
        <v>8172</v>
      </c>
      <c r="B8175" s="3">
        <f>data!B8173</f>
        <v>3</v>
      </c>
      <c r="C8175" s="3">
        <f t="shared" si="762"/>
        <v>0</v>
      </c>
      <c r="D8175" s="3">
        <f t="shared" si="763"/>
        <v>0</v>
      </c>
      <c r="E8175" s="3">
        <f t="shared" si="764"/>
        <v>1</v>
      </c>
      <c r="F8175" s="3">
        <f t="shared" si="765"/>
        <v>0</v>
      </c>
      <c r="G8175" s="5">
        <f>data!D8173</f>
        <v>8819.2599996328408</v>
      </c>
      <c r="H8175" s="7">
        <f>data!L8173</f>
        <v>9.8899951552084198E-2</v>
      </c>
      <c r="I8175" s="8">
        <f>data!M8173</f>
        <v>1.3204344874405973</v>
      </c>
      <c r="J8175" s="7" t="str">
        <f>data!N8173</f>
        <v>T</v>
      </c>
      <c r="K8175" s="8">
        <f t="shared" si="766"/>
        <v>1.2622986970460486</v>
      </c>
      <c r="L8175" s="6">
        <f t="shared" si="767"/>
        <v>29.80707146959309</v>
      </c>
    </row>
    <row r="8176" spans="1:12" x14ac:dyDescent="0.3">
      <c r="A8176" s="3">
        <f>data!A8174</f>
        <v>8173</v>
      </c>
      <c r="B8176" s="3">
        <f>data!B8174</f>
        <v>3</v>
      </c>
      <c r="C8176" s="3">
        <f t="shared" si="762"/>
        <v>0</v>
      </c>
      <c r="D8176" s="3">
        <f t="shared" si="763"/>
        <v>0</v>
      </c>
      <c r="E8176" s="3">
        <f t="shared" si="764"/>
        <v>1</v>
      </c>
      <c r="F8176" s="3">
        <f t="shared" si="765"/>
        <v>0</v>
      </c>
      <c r="G8176" s="5">
        <f>data!D8174</f>
        <v>5216.0400001406697</v>
      </c>
      <c r="H8176" s="7">
        <f>data!L8174</f>
        <v>9.7471924995553696E-2</v>
      </c>
      <c r="I8176" s="8">
        <f>data!M8174</f>
        <v>1.1535079334735232</v>
      </c>
      <c r="J8176" s="7" t="str">
        <f>data!N8174</f>
        <v>V</v>
      </c>
      <c r="K8176" s="8">
        <f t="shared" si="766"/>
        <v>1.260200105935563</v>
      </c>
      <c r="L8176" s="6">
        <f t="shared" si="767"/>
        <v>59.375329101304686</v>
      </c>
    </row>
    <row r="8177" spans="1:12" x14ac:dyDescent="0.3">
      <c r="A8177" s="3">
        <f>data!A8175</f>
        <v>8174</v>
      </c>
      <c r="B8177" s="3">
        <f>data!B8175</f>
        <v>3</v>
      </c>
      <c r="C8177" s="3">
        <f t="shared" si="762"/>
        <v>0</v>
      </c>
      <c r="D8177" s="3">
        <f t="shared" si="763"/>
        <v>0</v>
      </c>
      <c r="E8177" s="3">
        <f t="shared" si="764"/>
        <v>1</v>
      </c>
      <c r="F8177" s="3">
        <f t="shared" si="765"/>
        <v>0</v>
      </c>
      <c r="G8177" s="5">
        <f>data!D8175</f>
        <v>6</v>
      </c>
      <c r="H8177" s="7">
        <f>data!L8175</f>
        <v>0.5</v>
      </c>
      <c r="I8177" s="8">
        <f>data!M8175</f>
        <v>1.6666666666666667</v>
      </c>
      <c r="J8177" s="7" t="str">
        <f>data!N8175</f>
        <v>V</v>
      </c>
      <c r="K8177" s="8">
        <f t="shared" si="766"/>
        <v>2.0143280134395121</v>
      </c>
      <c r="L8177" s="6">
        <f t="shared" si="767"/>
        <v>0.72521047223945168</v>
      </c>
    </row>
    <row r="8178" spans="1:12" x14ac:dyDescent="0.3">
      <c r="A8178" s="3">
        <f>data!A8176</f>
        <v>8175</v>
      </c>
      <c r="B8178" s="3">
        <f>data!B8176</f>
        <v>3</v>
      </c>
      <c r="C8178" s="3">
        <f t="shared" si="762"/>
        <v>0</v>
      </c>
      <c r="D8178" s="3">
        <f t="shared" si="763"/>
        <v>0</v>
      </c>
      <c r="E8178" s="3">
        <f t="shared" si="764"/>
        <v>1</v>
      </c>
      <c r="F8178" s="3">
        <f t="shared" si="765"/>
        <v>0</v>
      </c>
      <c r="G8178" s="5">
        <f>data!D8176</f>
        <v>3355.9100002646401</v>
      </c>
      <c r="H8178" s="7">
        <f>data!L8176</f>
        <v>9.8987795000831394E-2</v>
      </c>
      <c r="I8178" s="8">
        <f>data!M8176</f>
        <v>1.3516646848989298</v>
      </c>
      <c r="J8178" s="7" t="str">
        <f>data!N8176</f>
        <v>V</v>
      </c>
      <c r="K8178" s="8">
        <f t="shared" si="766"/>
        <v>1.2624279035601407</v>
      </c>
      <c r="L8178" s="6">
        <f t="shared" si="767"/>
        <v>26.723793064104662</v>
      </c>
    </row>
    <row r="8179" spans="1:12" x14ac:dyDescent="0.3">
      <c r="A8179" s="3">
        <f>data!A8177</f>
        <v>8176</v>
      </c>
      <c r="B8179" s="3">
        <f>data!B8177</f>
        <v>3</v>
      </c>
      <c r="C8179" s="3">
        <f t="shared" si="762"/>
        <v>0</v>
      </c>
      <c r="D8179" s="3">
        <f t="shared" si="763"/>
        <v>0</v>
      </c>
      <c r="E8179" s="3">
        <f t="shared" si="764"/>
        <v>1</v>
      </c>
      <c r="F8179" s="3">
        <f t="shared" si="765"/>
        <v>0</v>
      </c>
      <c r="G8179" s="5">
        <f>data!D8177</f>
        <v>4225.7600000500697</v>
      </c>
      <c r="H8179" s="7">
        <f>data!L8177</f>
        <v>9.7683166982701602E-2</v>
      </c>
      <c r="I8179" s="8">
        <f>data!M8177</f>
        <v>1.011318085357227</v>
      </c>
      <c r="J8179" s="7" t="str">
        <f>data!N8177</f>
        <v>T</v>
      </c>
      <c r="K8179" s="8">
        <f t="shared" si="766"/>
        <v>1.2605103217089042</v>
      </c>
      <c r="L8179" s="6">
        <f t="shared" si="767"/>
        <v>262.40604957864861</v>
      </c>
    </row>
    <row r="8180" spans="1:12" x14ac:dyDescent="0.3">
      <c r="A8180" s="3">
        <f>data!A8178</f>
        <v>8177</v>
      </c>
      <c r="B8180" s="3">
        <f>data!B8178</f>
        <v>3</v>
      </c>
      <c r="C8180" s="3">
        <f t="shared" si="762"/>
        <v>0</v>
      </c>
      <c r="D8180" s="3">
        <f t="shared" si="763"/>
        <v>0</v>
      </c>
      <c r="E8180" s="3">
        <f t="shared" si="764"/>
        <v>1</v>
      </c>
      <c r="F8180" s="3">
        <f t="shared" si="765"/>
        <v>0</v>
      </c>
      <c r="G8180" s="5">
        <f>data!D8178</f>
        <v>1796.4300000071501</v>
      </c>
      <c r="H8180" s="7">
        <f>data!L8178</f>
        <v>9.8528741663383407E-2</v>
      </c>
      <c r="I8180" s="8">
        <f>data!M8178</f>
        <v>1.6664813785436354</v>
      </c>
      <c r="J8180" s="7" t="str">
        <f>data!N8178</f>
        <v>V</v>
      </c>
      <c r="K8180" s="8">
        <f t="shared" si="766"/>
        <v>1.2617528406231948</v>
      </c>
      <c r="L8180" s="6">
        <f t="shared" si="767"/>
        <v>294.264556407979</v>
      </c>
    </row>
    <row r="8181" spans="1:12" x14ac:dyDescent="0.3">
      <c r="A8181" s="3">
        <f>data!A8179</f>
        <v>8178</v>
      </c>
      <c r="B8181" s="3">
        <f>data!B8179</f>
        <v>3</v>
      </c>
      <c r="C8181" s="3">
        <f t="shared" si="762"/>
        <v>0</v>
      </c>
      <c r="D8181" s="3">
        <f t="shared" si="763"/>
        <v>0</v>
      </c>
      <c r="E8181" s="3">
        <f t="shared" si="764"/>
        <v>1</v>
      </c>
      <c r="F8181" s="3">
        <f t="shared" si="765"/>
        <v>0</v>
      </c>
      <c r="G8181" s="5">
        <f>data!D8179</f>
        <v>7068.96000021696</v>
      </c>
      <c r="H8181" s="7">
        <f>data!L8179</f>
        <v>9.8599271624585802E-2</v>
      </c>
      <c r="I8181" s="8">
        <f>data!M8179</f>
        <v>1.1773760768253072</v>
      </c>
      <c r="J8181" s="7" t="str">
        <f>data!N8179</f>
        <v>V</v>
      </c>
      <c r="K8181" s="8">
        <f t="shared" si="766"/>
        <v>1.2618565352978384</v>
      </c>
      <c r="L8181" s="6">
        <f t="shared" si="767"/>
        <v>50.450798972334624</v>
      </c>
    </row>
    <row r="8182" spans="1:12" x14ac:dyDescent="0.3">
      <c r="A8182" s="3">
        <f>data!A8180</f>
        <v>8179</v>
      </c>
      <c r="B8182" s="3">
        <f>data!B8180</f>
        <v>3</v>
      </c>
      <c r="C8182" s="3">
        <f t="shared" si="762"/>
        <v>0</v>
      </c>
      <c r="D8182" s="3">
        <f t="shared" si="763"/>
        <v>0</v>
      </c>
      <c r="E8182" s="3">
        <f t="shared" si="764"/>
        <v>1</v>
      </c>
      <c r="F8182" s="3">
        <f t="shared" si="765"/>
        <v>0</v>
      </c>
      <c r="G8182" s="5">
        <f>data!D8180</f>
        <v>7195.92999958992</v>
      </c>
      <c r="H8182" s="7">
        <f>data!L8180</f>
        <v>9.9561314820412597E-2</v>
      </c>
      <c r="I8182" s="8">
        <f>data!M8180</f>
        <v>1.3051930019439044</v>
      </c>
      <c r="J8182" s="7" t="str">
        <f>data!N8180</f>
        <v>V</v>
      </c>
      <c r="K8182" s="8">
        <f t="shared" si="766"/>
        <v>1.2632718032061852</v>
      </c>
      <c r="L8182" s="6">
        <f t="shared" si="767"/>
        <v>12.646033140554609</v>
      </c>
    </row>
    <row r="8183" spans="1:12" x14ac:dyDescent="0.3">
      <c r="A8183" s="3">
        <f>data!A8181</f>
        <v>8180</v>
      </c>
      <c r="B8183" s="3">
        <f>data!B8181</f>
        <v>3</v>
      </c>
      <c r="C8183" s="3">
        <f t="shared" si="762"/>
        <v>0</v>
      </c>
      <c r="D8183" s="3">
        <f t="shared" si="763"/>
        <v>0</v>
      </c>
      <c r="E8183" s="3">
        <f t="shared" si="764"/>
        <v>1</v>
      </c>
      <c r="F8183" s="3">
        <f t="shared" si="765"/>
        <v>0</v>
      </c>
      <c r="G8183" s="5">
        <f>data!D8181</f>
        <v>3528.1099998354898</v>
      </c>
      <c r="H8183" s="7">
        <f>data!L8181</f>
        <v>9.8606103295184405E-2</v>
      </c>
      <c r="I8183" s="8">
        <f>data!M8181</f>
        <v>1.0082048380251805</v>
      </c>
      <c r="J8183" s="7" t="str">
        <f>data!N8181</f>
        <v>T</v>
      </c>
      <c r="K8183" s="8">
        <f t="shared" si="766"/>
        <v>1.2618665798204254</v>
      </c>
      <c r="L8183" s="6">
        <f t="shared" si="767"/>
        <v>227.01369505624027</v>
      </c>
    </row>
    <row r="8184" spans="1:12" x14ac:dyDescent="0.3">
      <c r="A8184" s="3">
        <f>data!A8182</f>
        <v>8181</v>
      </c>
      <c r="B8184" s="3">
        <f>data!B8182</f>
        <v>3</v>
      </c>
      <c r="C8184" s="3">
        <f t="shared" si="762"/>
        <v>0</v>
      </c>
      <c r="D8184" s="3">
        <f t="shared" si="763"/>
        <v>0</v>
      </c>
      <c r="E8184" s="3">
        <f t="shared" si="764"/>
        <v>1</v>
      </c>
      <c r="F8184" s="3">
        <f t="shared" si="765"/>
        <v>0</v>
      </c>
      <c r="G8184" s="5">
        <f>data!D8182</f>
        <v>9609.3600312471408</v>
      </c>
      <c r="H8184" s="7">
        <f>data!L8182</f>
        <v>5.9784615040107299E-3</v>
      </c>
      <c r="I8184" s="8">
        <f>data!M8182</f>
        <v>1.0612065169528841</v>
      </c>
      <c r="J8184" s="7" t="str">
        <f>data!N8182</f>
        <v>T</v>
      </c>
      <c r="K8184" s="8">
        <f t="shared" si="766"/>
        <v>1.1327686236513654</v>
      </c>
      <c r="L8184" s="6">
        <f t="shared" si="767"/>
        <v>49.210831089896672</v>
      </c>
    </row>
    <row r="8185" spans="1:12" x14ac:dyDescent="0.3">
      <c r="A8185" s="3">
        <f>data!A8183</f>
        <v>8182</v>
      </c>
      <c r="B8185" s="3">
        <f>data!B8183</f>
        <v>3</v>
      </c>
      <c r="C8185" s="3">
        <f t="shared" si="762"/>
        <v>0</v>
      </c>
      <c r="D8185" s="3">
        <f t="shared" si="763"/>
        <v>0</v>
      </c>
      <c r="E8185" s="3">
        <f t="shared" si="764"/>
        <v>1</v>
      </c>
      <c r="F8185" s="3">
        <f t="shared" si="765"/>
        <v>0</v>
      </c>
      <c r="G8185" s="5">
        <f>data!D8183</f>
        <v>10173.110031724</v>
      </c>
      <c r="H8185" s="7">
        <f>data!L8183</f>
        <v>-7.7569901514181199E-4</v>
      </c>
      <c r="I8185" s="8">
        <f>data!M8183</f>
        <v>1.0558774834437086</v>
      </c>
      <c r="J8185" s="7" t="str">
        <f>data!N8183</f>
        <v>T</v>
      </c>
      <c r="K8185" s="8">
        <f t="shared" si="766"/>
        <v>1.1238889811191108</v>
      </c>
      <c r="L8185" s="6">
        <f t="shared" si="767"/>
        <v>47.056369659450489</v>
      </c>
    </row>
    <row r="8186" spans="1:12" x14ac:dyDescent="0.3">
      <c r="A8186" s="3">
        <f>data!A8184</f>
        <v>8183</v>
      </c>
      <c r="B8186" s="3">
        <f>data!B8184</f>
        <v>3</v>
      </c>
      <c r="C8186" s="3">
        <f t="shared" si="762"/>
        <v>0</v>
      </c>
      <c r="D8186" s="3">
        <f t="shared" si="763"/>
        <v>0</v>
      </c>
      <c r="E8186" s="3">
        <f t="shared" si="764"/>
        <v>1</v>
      </c>
      <c r="F8186" s="3">
        <f t="shared" si="765"/>
        <v>0</v>
      </c>
      <c r="G8186" s="5">
        <f>data!D8184</f>
        <v>21219.0400390625</v>
      </c>
      <c r="H8186" s="7">
        <f>data!L8184</f>
        <v>1.45222671282936E-2</v>
      </c>
      <c r="I8186" s="8">
        <f>data!M8184</f>
        <v>1.1344944363812288</v>
      </c>
      <c r="J8186" s="7" t="str">
        <f>data!N8184</f>
        <v>T</v>
      </c>
      <c r="K8186" s="8">
        <f t="shared" si="766"/>
        <v>1.1441016719689938</v>
      </c>
      <c r="L8186" s="6">
        <f t="shared" si="767"/>
        <v>1.9584956596445378</v>
      </c>
    </row>
    <row r="8187" spans="1:12" x14ac:dyDescent="0.3">
      <c r="A8187" s="3">
        <f>data!A8185</f>
        <v>8184</v>
      </c>
      <c r="B8187" s="3">
        <f>data!B8185</f>
        <v>3</v>
      </c>
      <c r="C8187" s="3">
        <f t="shared" si="762"/>
        <v>0</v>
      </c>
      <c r="D8187" s="3">
        <f t="shared" si="763"/>
        <v>0</v>
      </c>
      <c r="E8187" s="3">
        <f t="shared" si="764"/>
        <v>1</v>
      </c>
      <c r="F8187" s="3">
        <f t="shared" si="765"/>
        <v>0</v>
      </c>
      <c r="G8187" s="5">
        <f>data!D8185</f>
        <v>19585.580046296102</v>
      </c>
      <c r="H8187" s="7">
        <f>data!L8185</f>
        <v>4.1108157531821697E-3</v>
      </c>
      <c r="I8187" s="8">
        <f>data!M8185</f>
        <v>1.0497892518440464</v>
      </c>
      <c r="J8187" s="7" t="str">
        <f>data!N8185</f>
        <v>V</v>
      </c>
      <c r="K8187" s="8">
        <f t="shared" si="766"/>
        <v>1.1303062501332493</v>
      </c>
      <c r="L8187" s="6">
        <f t="shared" si="767"/>
        <v>126.97306109207094</v>
      </c>
    </row>
    <row r="8188" spans="1:12" x14ac:dyDescent="0.3">
      <c r="A8188" s="3">
        <f>data!A8186</f>
        <v>8185</v>
      </c>
      <c r="B8188" s="3">
        <f>data!B8186</f>
        <v>3</v>
      </c>
      <c r="C8188" s="3">
        <f t="shared" si="762"/>
        <v>0</v>
      </c>
      <c r="D8188" s="3">
        <f t="shared" si="763"/>
        <v>0</v>
      </c>
      <c r="E8188" s="3">
        <f t="shared" si="764"/>
        <v>1</v>
      </c>
      <c r="F8188" s="3">
        <f t="shared" si="765"/>
        <v>0</v>
      </c>
      <c r="G8188" s="5">
        <f>data!D8186</f>
        <v>250.039999961853</v>
      </c>
      <c r="H8188" s="7">
        <f>data!L8186</f>
        <v>0.101276782699117</v>
      </c>
      <c r="I8188" s="8">
        <f>data!M8186</f>
        <v>1.0547945205479452</v>
      </c>
      <c r="J8188" s="7" t="str">
        <f>data!N8186</f>
        <v>T</v>
      </c>
      <c r="K8188" s="8">
        <f t="shared" si="766"/>
        <v>1.265799378928272</v>
      </c>
      <c r="L8188" s="6">
        <f t="shared" si="767"/>
        <v>11.132543485337424</v>
      </c>
    </row>
    <row r="8189" spans="1:12" x14ac:dyDescent="0.3">
      <c r="A8189" s="3">
        <f>data!A8187</f>
        <v>8186</v>
      </c>
      <c r="B8189" s="3">
        <f>data!B8187</f>
        <v>3</v>
      </c>
      <c r="C8189" s="3">
        <f t="shared" si="762"/>
        <v>0</v>
      </c>
      <c r="D8189" s="3">
        <f t="shared" si="763"/>
        <v>0</v>
      </c>
      <c r="E8189" s="3">
        <f t="shared" si="764"/>
        <v>1</v>
      </c>
      <c r="F8189" s="3">
        <f t="shared" si="765"/>
        <v>0</v>
      </c>
      <c r="G8189" s="5">
        <f>data!D8187</f>
        <v>316.89999961852999</v>
      </c>
      <c r="H8189" s="7">
        <f>data!L8187</f>
        <v>9.2727339694525707E-2</v>
      </c>
      <c r="I8189" s="8">
        <f>data!M8187</f>
        <v>1.0736842105263158</v>
      </c>
      <c r="J8189" s="7" t="str">
        <f>data!N8187</f>
        <v>V</v>
      </c>
      <c r="K8189" s="8">
        <f t="shared" si="766"/>
        <v>1.25325260605244</v>
      </c>
      <c r="L8189" s="6">
        <f t="shared" si="767"/>
        <v>10.218379855801423</v>
      </c>
    </row>
    <row r="8190" spans="1:12" x14ac:dyDescent="0.3">
      <c r="A8190" s="3">
        <f>data!A8188</f>
        <v>8187</v>
      </c>
      <c r="B8190" s="3">
        <f>data!B8188</f>
        <v>3</v>
      </c>
      <c r="C8190" s="3">
        <f t="shared" si="762"/>
        <v>0</v>
      </c>
      <c r="D8190" s="3">
        <f t="shared" si="763"/>
        <v>0</v>
      </c>
      <c r="E8190" s="3">
        <f t="shared" si="764"/>
        <v>1</v>
      </c>
      <c r="F8190" s="3">
        <f t="shared" si="765"/>
        <v>0</v>
      </c>
      <c r="G8190" s="5">
        <f>data!D8188</f>
        <v>152.709999799728</v>
      </c>
      <c r="H8190" s="7">
        <f>data!L8188</f>
        <v>0.106541803484846</v>
      </c>
      <c r="I8190" s="8">
        <f>data!M8188</f>
        <v>1</v>
      </c>
      <c r="J8190" s="7" t="str">
        <f>data!N8188</f>
        <v>T</v>
      </c>
      <c r="K8190" s="8">
        <f t="shared" si="766"/>
        <v>1.2735884998598177</v>
      </c>
      <c r="L8190" s="6">
        <f t="shared" si="767"/>
        <v>11.430445381603855</v>
      </c>
    </row>
    <row r="8191" spans="1:12" x14ac:dyDescent="0.3">
      <c r="A8191" s="3">
        <f>data!A8189</f>
        <v>8188</v>
      </c>
      <c r="B8191" s="3">
        <f>data!B8189</f>
        <v>3</v>
      </c>
      <c r="C8191" s="3">
        <f t="shared" si="762"/>
        <v>0</v>
      </c>
      <c r="D8191" s="3">
        <f t="shared" si="763"/>
        <v>0</v>
      </c>
      <c r="E8191" s="3">
        <f t="shared" si="764"/>
        <v>1</v>
      </c>
      <c r="F8191" s="3">
        <f t="shared" si="765"/>
        <v>0</v>
      </c>
      <c r="G8191" s="5">
        <f>data!D8189</f>
        <v>10340.950006485</v>
      </c>
      <c r="H8191" s="7">
        <f>data!L8189</f>
        <v>0.27647732834576799</v>
      </c>
      <c r="I8191" s="8">
        <f>data!M8189</f>
        <v>1.2776226565616275</v>
      </c>
      <c r="J8191" s="7" t="str">
        <f>data!N8189</f>
        <v>T</v>
      </c>
      <c r="K8191" s="8">
        <f t="shared" si="766"/>
        <v>1.5524633230534655</v>
      </c>
      <c r="L8191" s="6">
        <f t="shared" si="767"/>
        <v>781.128393854607</v>
      </c>
    </row>
    <row r="8192" spans="1:12" x14ac:dyDescent="0.3">
      <c r="A8192" s="3">
        <f>data!A8190</f>
        <v>8189</v>
      </c>
      <c r="B8192" s="3">
        <f>data!B8190</f>
        <v>3</v>
      </c>
      <c r="C8192" s="3">
        <f t="shared" si="762"/>
        <v>0</v>
      </c>
      <c r="D8192" s="3">
        <f t="shared" si="763"/>
        <v>0</v>
      </c>
      <c r="E8192" s="3">
        <f t="shared" si="764"/>
        <v>1</v>
      </c>
      <c r="F8192" s="3">
        <f t="shared" si="765"/>
        <v>0</v>
      </c>
      <c r="G8192" s="5">
        <f>data!D8190</f>
        <v>7762.5800004005396</v>
      </c>
      <c r="H8192" s="7">
        <f>data!L8190</f>
        <v>4.1325678190997799E-2</v>
      </c>
      <c r="I8192" s="8">
        <f>data!M8190</f>
        <v>0.98072289156626502</v>
      </c>
      <c r="J8192" s="7" t="str">
        <f>data!N8190</f>
        <v>V</v>
      </c>
      <c r="K8192" s="8">
        <f t="shared" si="766"/>
        <v>1.1803964925263242</v>
      </c>
      <c r="L8192" s="6">
        <f t="shared" si="767"/>
        <v>309.49054754899367</v>
      </c>
    </row>
    <row r="8193" spans="1:12" x14ac:dyDescent="0.3">
      <c r="A8193" s="3">
        <f>data!A8191</f>
        <v>8190</v>
      </c>
      <c r="B8193" s="3">
        <f>data!B8191</f>
        <v>3</v>
      </c>
      <c r="C8193" s="3">
        <f t="shared" si="762"/>
        <v>0</v>
      </c>
      <c r="D8193" s="3">
        <f t="shared" si="763"/>
        <v>0</v>
      </c>
      <c r="E8193" s="3">
        <f t="shared" si="764"/>
        <v>1</v>
      </c>
      <c r="F8193" s="3">
        <f t="shared" si="765"/>
        <v>0</v>
      </c>
      <c r="G8193" s="5">
        <f>data!D8191</f>
        <v>5189.8099999427805</v>
      </c>
      <c r="H8193" s="7">
        <f>data!L8191</f>
        <v>0.250163696942451</v>
      </c>
      <c r="I8193" s="8">
        <f>data!M8191</f>
        <v>1.3983833718244805</v>
      </c>
      <c r="J8193" s="7" t="str">
        <f>data!N8191</f>
        <v>V</v>
      </c>
      <c r="K8193" s="8">
        <f t="shared" si="766"/>
        <v>1.5055871559085241</v>
      </c>
      <c r="L8193" s="6">
        <f t="shared" si="767"/>
        <v>59.644676756450728</v>
      </c>
    </row>
    <row r="8194" spans="1:12" x14ac:dyDescent="0.3">
      <c r="A8194" s="3">
        <f>data!A8192</f>
        <v>8191</v>
      </c>
      <c r="B8194" s="3">
        <f>data!B8192</f>
        <v>3</v>
      </c>
      <c r="C8194" s="3">
        <f t="shared" si="762"/>
        <v>0</v>
      </c>
      <c r="D8194" s="3">
        <f t="shared" si="763"/>
        <v>0</v>
      </c>
      <c r="E8194" s="3">
        <f t="shared" si="764"/>
        <v>1</v>
      </c>
      <c r="F8194" s="3">
        <f t="shared" si="765"/>
        <v>0</v>
      </c>
      <c r="G8194" s="5">
        <f>data!D8192</f>
        <v>2482.1099995076652</v>
      </c>
      <c r="H8194" s="7">
        <f>data!L8192</f>
        <v>-2.5369660777388001E-3</v>
      </c>
      <c r="I8194" s="8">
        <f>data!M8192</f>
        <v>1.1603849238171613</v>
      </c>
      <c r="J8194" s="7" t="str">
        <f>data!N8192</f>
        <v>T</v>
      </c>
      <c r="K8194" s="8">
        <f t="shared" si="766"/>
        <v>1.1215849213052489</v>
      </c>
      <c r="L8194" s="6">
        <f t="shared" si="767"/>
        <v>3.7366681614826436</v>
      </c>
    </row>
    <row r="8195" spans="1:12" x14ac:dyDescent="0.3">
      <c r="A8195" s="3">
        <f>data!A8193</f>
        <v>8192</v>
      </c>
      <c r="B8195" s="3">
        <f>data!B8193</f>
        <v>3</v>
      </c>
      <c r="C8195" s="3">
        <f t="shared" si="762"/>
        <v>0</v>
      </c>
      <c r="D8195" s="3">
        <f t="shared" si="763"/>
        <v>0</v>
      </c>
      <c r="E8195" s="3">
        <f t="shared" si="764"/>
        <v>1</v>
      </c>
      <c r="F8195" s="3">
        <f t="shared" si="765"/>
        <v>0</v>
      </c>
      <c r="G8195" s="5">
        <f>data!D8193</f>
        <v>6529.08000010252</v>
      </c>
      <c r="H8195" s="7">
        <f>data!L8193</f>
        <v>3.9545379497616799E-4</v>
      </c>
      <c r="I8195" s="8">
        <f>data!M8193</f>
        <v>1.0546038543897216</v>
      </c>
      <c r="J8195" s="7" t="str">
        <f>data!N8193</f>
        <v>V</v>
      </c>
      <c r="K8195" s="8">
        <f t="shared" si="766"/>
        <v>1.1254236829179074</v>
      </c>
      <c r="L8195" s="6">
        <f t="shared" si="767"/>
        <v>32.746261964583951</v>
      </c>
    </row>
    <row r="8196" spans="1:12" x14ac:dyDescent="0.3">
      <c r="A8196" s="3">
        <f>data!A8194</f>
        <v>8193</v>
      </c>
      <c r="B8196" s="3">
        <f>data!B8194</f>
        <v>3</v>
      </c>
      <c r="C8196" s="3">
        <f t="shared" si="762"/>
        <v>0</v>
      </c>
      <c r="D8196" s="3">
        <f t="shared" si="763"/>
        <v>0</v>
      </c>
      <c r="E8196" s="3">
        <f t="shared" si="764"/>
        <v>1</v>
      </c>
      <c r="F8196" s="3">
        <f t="shared" si="765"/>
        <v>0</v>
      </c>
      <c r="G8196" s="5">
        <f>data!D8194</f>
        <v>6683.0599997043601</v>
      </c>
      <c r="H8196" s="7">
        <f>data!L8194</f>
        <v>-9.78567126837628E-5</v>
      </c>
      <c r="I8196" s="8">
        <f>data!M8194</f>
        <v>1.0509411413205856</v>
      </c>
      <c r="J8196" s="7" t="str">
        <f>data!N8194</f>
        <v>V</v>
      </c>
      <c r="K8196" s="8">
        <f t="shared" si="766"/>
        <v>1.1247769837836608</v>
      </c>
      <c r="L8196" s="6">
        <f t="shared" si="767"/>
        <v>36.434249600493011</v>
      </c>
    </row>
    <row r="8197" spans="1:12" x14ac:dyDescent="0.3">
      <c r="A8197" s="3">
        <f>data!A8195</f>
        <v>8194</v>
      </c>
      <c r="B8197" s="3">
        <f>data!B8195</f>
        <v>3</v>
      </c>
      <c r="C8197" s="3">
        <f t="shared" ref="C8197:C8260" si="768">IF(B8197=1,1,0)</f>
        <v>0</v>
      </c>
      <c r="D8197" s="3">
        <f t="shared" ref="D8197:D8260" si="769">IF(B8197=2,1,0)</f>
        <v>0</v>
      </c>
      <c r="E8197" s="3">
        <f t="shared" ref="E8197:E8260" si="770">IF(B8197=3,1,0)</f>
        <v>1</v>
      </c>
      <c r="F8197" s="3">
        <f t="shared" ref="F8197:F8260" si="771">IF(B8197=4,1,0)</f>
        <v>0</v>
      </c>
      <c r="G8197" s="5">
        <f>data!D8195</f>
        <v>5738.8000001907303</v>
      </c>
      <c r="H8197" s="7">
        <f>data!L8195</f>
        <v>0.25025135026957501</v>
      </c>
      <c r="I8197" s="8">
        <f>data!M8195</f>
        <v>1.4483118691263488</v>
      </c>
      <c r="J8197" s="7" t="str">
        <f>data!N8195</f>
        <v>T</v>
      </c>
      <c r="K8197" s="8">
        <f t="shared" ref="K8197:K8260" si="772">$G$2*EXP(SUMPRODUCT($C$2:$F$2*C8197:F8197)*H8197)</f>
        <v>1.5057409314115866</v>
      </c>
      <c r="L8197" s="6">
        <f t="shared" ref="L8197:L8260" si="773">G8197*(I8197-K8197)^2</f>
        <v>18.927120183075388</v>
      </c>
    </row>
    <row r="8198" spans="1:12" x14ac:dyDescent="0.3">
      <c r="A8198" s="3">
        <f>data!A8196</f>
        <v>8195</v>
      </c>
      <c r="B8198" s="3">
        <f>data!B8196</f>
        <v>3</v>
      </c>
      <c r="C8198" s="3">
        <f t="shared" si="768"/>
        <v>0</v>
      </c>
      <c r="D8198" s="3">
        <f t="shared" si="769"/>
        <v>0</v>
      </c>
      <c r="E8198" s="3">
        <f t="shared" si="770"/>
        <v>1</v>
      </c>
      <c r="F8198" s="3">
        <f t="shared" si="771"/>
        <v>0</v>
      </c>
      <c r="G8198" s="5">
        <f>data!D8196</f>
        <v>2546.0799996256851</v>
      </c>
      <c r="H8198" s="7">
        <f>data!L8196</f>
        <v>-1.87462646477518E-3</v>
      </c>
      <c r="I8198" s="8">
        <f>data!M8196</f>
        <v>1.0841158059467919</v>
      </c>
      <c r="J8198" s="7" t="str">
        <f>data!N8196</f>
        <v>T</v>
      </c>
      <c r="K8198" s="8">
        <f t="shared" si="772"/>
        <v>1.1224508281169046</v>
      </c>
      <c r="L8198" s="6">
        <f t="shared" si="773"/>
        <v>3.7416527778614879</v>
      </c>
    </row>
    <row r="8199" spans="1:12" x14ac:dyDescent="0.3">
      <c r="A8199" s="3">
        <f>data!A8197</f>
        <v>8196</v>
      </c>
      <c r="B8199" s="3">
        <f>data!B8197</f>
        <v>3</v>
      </c>
      <c r="C8199" s="3">
        <f t="shared" si="768"/>
        <v>0</v>
      </c>
      <c r="D8199" s="3">
        <f t="shared" si="769"/>
        <v>0</v>
      </c>
      <c r="E8199" s="3">
        <f t="shared" si="770"/>
        <v>1</v>
      </c>
      <c r="F8199" s="3">
        <f t="shared" si="771"/>
        <v>0</v>
      </c>
      <c r="G8199" s="5">
        <f>data!D8197</f>
        <v>3239.7499996125698</v>
      </c>
      <c r="H8199" s="7">
        <f>data!L8197</f>
        <v>-2.6858732799255902E-3</v>
      </c>
      <c r="I8199" s="8">
        <f>data!M8197</f>
        <v>1.0421149707961881</v>
      </c>
      <c r="J8199" s="7" t="str">
        <f>data!N8197</f>
        <v>V</v>
      </c>
      <c r="K8199" s="8">
        <f t="shared" si="772"/>
        <v>1.1213903401118774</v>
      </c>
      <c r="L8199" s="6">
        <f t="shared" si="773"/>
        <v>20.360481595170295</v>
      </c>
    </row>
    <row r="8200" spans="1:12" x14ac:dyDescent="0.3">
      <c r="A8200" s="3">
        <f>data!A8198</f>
        <v>8197</v>
      </c>
      <c r="B8200" s="3">
        <f>data!B8198</f>
        <v>3</v>
      </c>
      <c r="C8200" s="3">
        <f t="shared" si="768"/>
        <v>0</v>
      </c>
      <c r="D8200" s="3">
        <f t="shared" si="769"/>
        <v>0</v>
      </c>
      <c r="E8200" s="3">
        <f t="shared" si="770"/>
        <v>1</v>
      </c>
      <c r="F8200" s="3">
        <f t="shared" si="771"/>
        <v>0</v>
      </c>
      <c r="G8200" s="5">
        <f>data!D8198</f>
        <v>2934.4799998998601</v>
      </c>
      <c r="H8200" s="7">
        <f>data!L8198</f>
        <v>0.250539367727523</v>
      </c>
      <c r="I8200" s="8">
        <f>data!M8198</f>
        <v>1.6570261993875468</v>
      </c>
      <c r="J8200" s="7" t="str">
        <f>data!N8198</f>
        <v>T</v>
      </c>
      <c r="K8200" s="8">
        <f t="shared" si="772"/>
        <v>1.5062463283604939</v>
      </c>
      <c r="L8200" s="6">
        <f t="shared" si="773"/>
        <v>66.714139524433136</v>
      </c>
    </row>
    <row r="8201" spans="1:12" x14ac:dyDescent="0.3">
      <c r="A8201" s="3">
        <f>data!A8199</f>
        <v>8198</v>
      </c>
      <c r="B8201" s="3">
        <f>data!B8199</f>
        <v>3</v>
      </c>
      <c r="C8201" s="3">
        <f t="shared" si="768"/>
        <v>0</v>
      </c>
      <c r="D8201" s="3">
        <f t="shared" si="769"/>
        <v>0</v>
      </c>
      <c r="E8201" s="3">
        <f t="shared" si="770"/>
        <v>1</v>
      </c>
      <c r="F8201" s="3">
        <f t="shared" si="771"/>
        <v>0</v>
      </c>
      <c r="G8201" s="5">
        <f>data!D8199</f>
        <v>1289.13999991119</v>
      </c>
      <c r="H8201" s="7">
        <f>data!L8199</f>
        <v>0.49125515208596698</v>
      </c>
      <c r="I8201" s="8">
        <f>data!M8199</f>
        <v>2.825019186492709</v>
      </c>
      <c r="J8201" s="7" t="str">
        <f>data!N8199</f>
        <v>T</v>
      </c>
      <c r="K8201" s="8">
        <f t="shared" si="772"/>
        <v>1.9939076986385003</v>
      </c>
      <c r="L8201" s="6">
        <f t="shared" si="773"/>
        <v>890.46869187992081</v>
      </c>
    </row>
    <row r="8202" spans="1:12" x14ac:dyDescent="0.3">
      <c r="A8202" s="3">
        <f>data!A8200</f>
        <v>8199</v>
      </c>
      <c r="B8202" s="3">
        <f>data!B8200</f>
        <v>3</v>
      </c>
      <c r="C8202" s="3">
        <f t="shared" si="768"/>
        <v>0</v>
      </c>
      <c r="D8202" s="3">
        <f t="shared" si="769"/>
        <v>0</v>
      </c>
      <c r="E8202" s="3">
        <f t="shared" si="770"/>
        <v>1</v>
      </c>
      <c r="F8202" s="3">
        <f t="shared" si="771"/>
        <v>0</v>
      </c>
      <c r="G8202" s="5">
        <f>data!D8200</f>
        <v>2378.1700000762899</v>
      </c>
      <c r="H8202" s="7">
        <f>data!L8200</f>
        <v>1.0502244441390999E-4</v>
      </c>
      <c r="I8202" s="8">
        <f>data!M8200</f>
        <v>0.98240469208211145</v>
      </c>
      <c r="J8202" s="7" t="str">
        <f>data!N8200</f>
        <v>T</v>
      </c>
      <c r="K8202" s="8">
        <f t="shared" si="772"/>
        <v>1.1250429006333067</v>
      </c>
      <c r="L8202" s="6">
        <f t="shared" si="773"/>
        <v>48.385434768518714</v>
      </c>
    </row>
    <row r="8203" spans="1:12" x14ac:dyDescent="0.3">
      <c r="A8203" s="3">
        <f>data!A8201</f>
        <v>8200</v>
      </c>
      <c r="B8203" s="3">
        <f>data!B8201</f>
        <v>3</v>
      </c>
      <c r="C8203" s="3">
        <f t="shared" si="768"/>
        <v>0</v>
      </c>
      <c r="D8203" s="3">
        <f t="shared" si="769"/>
        <v>0</v>
      </c>
      <c r="E8203" s="3">
        <f t="shared" si="770"/>
        <v>1</v>
      </c>
      <c r="F8203" s="3">
        <f t="shared" si="771"/>
        <v>0</v>
      </c>
      <c r="G8203" s="5">
        <f>data!D8201</f>
        <v>2058.85000002384</v>
      </c>
      <c r="H8203" s="7">
        <f>data!L8201</f>
        <v>0.250189121771138</v>
      </c>
      <c r="I8203" s="8">
        <f>data!M8201</f>
        <v>1.7921511627906976</v>
      </c>
      <c r="J8203" s="7" t="str">
        <f>data!N8201</f>
        <v>V</v>
      </c>
      <c r="K8203" s="8">
        <f t="shared" si="772"/>
        <v>1.505631758597435</v>
      </c>
      <c r="L8203" s="6">
        <f t="shared" si="773"/>
        <v>169.01793272491105</v>
      </c>
    </row>
    <row r="8204" spans="1:12" x14ac:dyDescent="0.3">
      <c r="A8204" s="3">
        <f>data!A8202</f>
        <v>8201</v>
      </c>
      <c r="B8204" s="3">
        <f>data!B8202</f>
        <v>3</v>
      </c>
      <c r="C8204" s="3">
        <f t="shared" si="768"/>
        <v>0</v>
      </c>
      <c r="D8204" s="3">
        <f t="shared" si="769"/>
        <v>0</v>
      </c>
      <c r="E8204" s="3">
        <f t="shared" si="770"/>
        <v>1</v>
      </c>
      <c r="F8204" s="3">
        <f t="shared" si="771"/>
        <v>0</v>
      </c>
      <c r="G8204" s="5">
        <f>data!D8202</f>
        <v>1028.68999997526</v>
      </c>
      <c r="H8204" s="7">
        <f>data!L8202</f>
        <v>0.49177707925572001</v>
      </c>
      <c r="I8204" s="8">
        <f>data!M8202</f>
        <v>3.0767754318618041</v>
      </c>
      <c r="J8204" s="7" t="str">
        <f>data!N8202</f>
        <v>T</v>
      </c>
      <c r="K8204" s="8">
        <f t="shared" si="772"/>
        <v>1.9951206340886134</v>
      </c>
      <c r="L8204" s="6">
        <f t="shared" si="773"/>
        <v>1203.5437445601647</v>
      </c>
    </row>
    <row r="8205" spans="1:12" x14ac:dyDescent="0.3">
      <c r="A8205" s="3">
        <f>data!A8203</f>
        <v>8202</v>
      </c>
      <c r="B8205" s="3">
        <f>data!B8203</f>
        <v>3</v>
      </c>
      <c r="C8205" s="3">
        <f t="shared" si="768"/>
        <v>0</v>
      </c>
      <c r="D8205" s="3">
        <f t="shared" si="769"/>
        <v>0</v>
      </c>
      <c r="E8205" s="3">
        <f t="shared" si="770"/>
        <v>1</v>
      </c>
      <c r="F8205" s="3">
        <f t="shared" si="771"/>
        <v>0</v>
      </c>
      <c r="G8205" s="5">
        <f>data!D8203</f>
        <v>4694.870000422</v>
      </c>
      <c r="H8205" s="7">
        <f>data!L8203</f>
        <v>-6.8831878832473605E-4</v>
      </c>
      <c r="I8205" s="8">
        <f>data!M8203</f>
        <v>1.2206632653061225</v>
      </c>
      <c r="J8205" s="7" t="str">
        <f>data!N8203</f>
        <v>V</v>
      </c>
      <c r="K8205" s="8">
        <f t="shared" si="772"/>
        <v>1.124003413612672</v>
      </c>
      <c r="L8205" s="6">
        <f t="shared" si="773"/>
        <v>43.864766330974234</v>
      </c>
    </row>
    <row r="8206" spans="1:12" x14ac:dyDescent="0.3">
      <c r="A8206" s="3">
        <f>data!A8204</f>
        <v>8203</v>
      </c>
      <c r="B8206" s="3">
        <f>data!B8204</f>
        <v>3</v>
      </c>
      <c r="C8206" s="3">
        <f t="shared" si="768"/>
        <v>0</v>
      </c>
      <c r="D8206" s="3">
        <f t="shared" si="769"/>
        <v>0</v>
      </c>
      <c r="E8206" s="3">
        <f t="shared" si="770"/>
        <v>1</v>
      </c>
      <c r="F8206" s="3">
        <f t="shared" si="771"/>
        <v>0</v>
      </c>
      <c r="G8206" s="5">
        <f>data!D8204</f>
        <v>5065.0300000309899</v>
      </c>
      <c r="H8206" s="7">
        <f>data!L8204</f>
        <v>0.249597493534568</v>
      </c>
      <c r="I8206" s="8">
        <f>data!M8204</f>
        <v>1.263801261829653</v>
      </c>
      <c r="J8206" s="7" t="str">
        <f>data!N8204</f>
        <v>T</v>
      </c>
      <c r="K8206" s="8">
        <f t="shared" si="772"/>
        <v>1.5045942095156633</v>
      </c>
      <c r="L8206" s="6">
        <f t="shared" si="773"/>
        <v>293.67673855329042</v>
      </c>
    </row>
    <row r="8207" spans="1:12" x14ac:dyDescent="0.3">
      <c r="A8207" s="3">
        <f>data!A8205</f>
        <v>8204</v>
      </c>
      <c r="B8207" s="3">
        <f>data!B8205</f>
        <v>3</v>
      </c>
      <c r="C8207" s="3">
        <f t="shared" si="768"/>
        <v>0</v>
      </c>
      <c r="D8207" s="3">
        <f t="shared" si="769"/>
        <v>0</v>
      </c>
      <c r="E8207" s="3">
        <f t="shared" si="770"/>
        <v>1</v>
      </c>
      <c r="F8207" s="3">
        <f t="shared" si="771"/>
        <v>0</v>
      </c>
      <c r="G8207" s="5">
        <f>data!D8205</f>
        <v>2369.8200002908702</v>
      </c>
      <c r="H8207" s="7">
        <f>data!L8205</f>
        <v>-8.6342574787744999E-4</v>
      </c>
      <c r="I8207" s="8">
        <f>data!M8205</f>
        <v>1.1138655462184874</v>
      </c>
      <c r="J8207" s="7" t="str">
        <f>data!N8205</f>
        <v>T</v>
      </c>
      <c r="K8207" s="8">
        <f t="shared" si="772"/>
        <v>1.1237741065635085</v>
      </c>
      <c r="L8207" s="6">
        <f t="shared" si="773"/>
        <v>0.23266790412918797</v>
      </c>
    </row>
    <row r="8208" spans="1:12" x14ac:dyDescent="0.3">
      <c r="A8208" s="3">
        <f>data!A8206</f>
        <v>8205</v>
      </c>
      <c r="B8208" s="3">
        <f>data!B8206</f>
        <v>3</v>
      </c>
      <c r="C8208" s="3">
        <f t="shared" si="768"/>
        <v>0</v>
      </c>
      <c r="D8208" s="3">
        <f t="shared" si="769"/>
        <v>0</v>
      </c>
      <c r="E8208" s="3">
        <f t="shared" si="770"/>
        <v>1</v>
      </c>
      <c r="F8208" s="3">
        <f t="shared" si="771"/>
        <v>0</v>
      </c>
      <c r="G8208" s="5">
        <f>data!D8206</f>
        <v>1965.6300000548399</v>
      </c>
      <c r="H8208" s="7">
        <f>data!L8206</f>
        <v>0.24076930432499499</v>
      </c>
      <c r="I8208" s="8">
        <f>data!M8206</f>
        <v>1.5062719518314098</v>
      </c>
      <c r="J8208" s="7" t="str">
        <f>data!N8206</f>
        <v>V</v>
      </c>
      <c r="K8208" s="8">
        <f t="shared" si="772"/>
        <v>1.4891967189157185</v>
      </c>
      <c r="L8208" s="6">
        <f t="shared" si="773"/>
        <v>0.57310611805167799</v>
      </c>
    </row>
    <row r="8209" spans="1:12" x14ac:dyDescent="0.3">
      <c r="A8209" s="3">
        <f>data!A8207</f>
        <v>8206</v>
      </c>
      <c r="B8209" s="3">
        <f>data!B8207</f>
        <v>3</v>
      </c>
      <c r="C8209" s="3">
        <f t="shared" si="768"/>
        <v>0</v>
      </c>
      <c r="D8209" s="3">
        <f t="shared" si="769"/>
        <v>0</v>
      </c>
      <c r="E8209" s="3">
        <f t="shared" si="770"/>
        <v>1</v>
      </c>
      <c r="F8209" s="3">
        <f t="shared" si="771"/>
        <v>0</v>
      </c>
      <c r="G8209" s="5">
        <f>data!D8207</f>
        <v>2845.8099999129799</v>
      </c>
      <c r="H8209" s="7">
        <f>data!L8207</f>
        <v>-7.8279308609749301E-4</v>
      </c>
      <c r="I8209" s="8">
        <f>data!M8207</f>
        <v>1.1553533939818055</v>
      </c>
      <c r="J8209" s="7" t="str">
        <f>data!N8207</f>
        <v>V</v>
      </c>
      <c r="K8209" s="8">
        <f t="shared" si="772"/>
        <v>1.1238796912880038</v>
      </c>
      <c r="L8209" s="6">
        <f t="shared" si="773"/>
        <v>2.8190422008009119</v>
      </c>
    </row>
    <row r="8210" spans="1:12" x14ac:dyDescent="0.3">
      <c r="A8210" s="3">
        <f>data!A8208</f>
        <v>8207</v>
      </c>
      <c r="B8210" s="3">
        <f>data!B8208</f>
        <v>3</v>
      </c>
      <c r="C8210" s="3">
        <f t="shared" si="768"/>
        <v>0</v>
      </c>
      <c r="D8210" s="3">
        <f t="shared" si="769"/>
        <v>0</v>
      </c>
      <c r="E8210" s="3">
        <f t="shared" si="770"/>
        <v>1</v>
      </c>
      <c r="F8210" s="3">
        <f t="shared" si="771"/>
        <v>0</v>
      </c>
      <c r="G8210" s="5">
        <f>data!D8208</f>
        <v>2846.1000000834501</v>
      </c>
      <c r="H8210" s="7">
        <f>data!L8208</f>
        <v>0.24508212629527601</v>
      </c>
      <c r="I8210" s="8">
        <f>data!M8208</f>
        <v>1.4977391304347827</v>
      </c>
      <c r="J8210" s="7" t="str">
        <f>data!N8208</f>
        <v>T</v>
      </c>
      <c r="K8210" s="8">
        <f t="shared" si="772"/>
        <v>1.4966990449943065</v>
      </c>
      <c r="L8210" s="6">
        <f t="shared" si="773"/>
        <v>3.0788475789166668E-3</v>
      </c>
    </row>
    <row r="8211" spans="1:12" x14ac:dyDescent="0.3">
      <c r="A8211" s="3">
        <f>data!A8209</f>
        <v>8208</v>
      </c>
      <c r="B8211" s="3">
        <f>data!B8209</f>
        <v>3</v>
      </c>
      <c r="C8211" s="3">
        <f t="shared" si="768"/>
        <v>0</v>
      </c>
      <c r="D8211" s="3">
        <f t="shared" si="769"/>
        <v>0</v>
      </c>
      <c r="E8211" s="3">
        <f t="shared" si="770"/>
        <v>1</v>
      </c>
      <c r="F8211" s="3">
        <f t="shared" si="771"/>
        <v>0</v>
      </c>
      <c r="G8211" s="5">
        <f>data!D8209</f>
        <v>2660.6500001251702</v>
      </c>
      <c r="H8211" s="7">
        <f>data!L8209</f>
        <v>-4.05784820782321E-2</v>
      </c>
      <c r="I8211" s="8">
        <f>data!M8209</f>
        <v>1.0620652755484217</v>
      </c>
      <c r="J8211" s="7" t="str">
        <f>data!N8209</f>
        <v>V</v>
      </c>
      <c r="K8211" s="8">
        <f t="shared" si="772"/>
        <v>1.0729563896871204</v>
      </c>
      <c r="L8211" s="6">
        <f t="shared" si="773"/>
        <v>0.31559663735806842</v>
      </c>
    </row>
    <row r="8212" spans="1:12" x14ac:dyDescent="0.3">
      <c r="A8212" s="3">
        <f>data!A8210</f>
        <v>8209</v>
      </c>
      <c r="B8212" s="3">
        <f>data!B8210</f>
        <v>3</v>
      </c>
      <c r="C8212" s="3">
        <f t="shared" si="768"/>
        <v>0</v>
      </c>
      <c r="D8212" s="3">
        <f t="shared" si="769"/>
        <v>0</v>
      </c>
      <c r="E8212" s="3">
        <f t="shared" si="770"/>
        <v>1</v>
      </c>
      <c r="F8212" s="3">
        <f t="shared" si="771"/>
        <v>0</v>
      </c>
      <c r="G8212" s="5">
        <f>data!D8210</f>
        <v>6741.5500000603497</v>
      </c>
      <c r="H8212" s="7">
        <f>data!L8210</f>
        <v>-4.5979374884393001E-4</v>
      </c>
      <c r="I8212" s="8">
        <f>data!M8210</f>
        <v>0.9884427322566306</v>
      </c>
      <c r="J8212" s="7" t="str">
        <f>data!N8210</f>
        <v>T</v>
      </c>
      <c r="K8212" s="8">
        <f t="shared" si="772"/>
        <v>1.1243027433855795</v>
      </c>
      <c r="L8212" s="6">
        <f t="shared" si="773"/>
        <v>124.4351430976587</v>
      </c>
    </row>
    <row r="8213" spans="1:12" x14ac:dyDescent="0.3">
      <c r="A8213" s="3">
        <f>data!A8211</f>
        <v>8210</v>
      </c>
      <c r="B8213" s="3">
        <f>data!B8211</f>
        <v>3</v>
      </c>
      <c r="C8213" s="3">
        <f t="shared" si="768"/>
        <v>0</v>
      </c>
      <c r="D8213" s="3">
        <f t="shared" si="769"/>
        <v>0</v>
      </c>
      <c r="E8213" s="3">
        <f t="shared" si="770"/>
        <v>1</v>
      </c>
      <c r="F8213" s="3">
        <f t="shared" si="771"/>
        <v>0</v>
      </c>
      <c r="G8213" s="5">
        <f>data!D8211</f>
        <v>4792.3200002312697</v>
      </c>
      <c r="H8213" s="7">
        <f>data!L8211</f>
        <v>-6.0458716309610896E-4</v>
      </c>
      <c r="I8213" s="8">
        <f>data!M8211</f>
        <v>0.91206501354448843</v>
      </c>
      <c r="J8213" s="7" t="str">
        <f>data!N8211</f>
        <v>V</v>
      </c>
      <c r="K8213" s="8">
        <f t="shared" si="772"/>
        <v>1.1241130788565024</v>
      </c>
      <c r="L8213" s="6">
        <f t="shared" si="773"/>
        <v>215.48370716894615</v>
      </c>
    </row>
    <row r="8214" spans="1:12" x14ac:dyDescent="0.3">
      <c r="A8214" s="3">
        <f>data!A8212</f>
        <v>8211</v>
      </c>
      <c r="B8214" s="3">
        <f>data!B8212</f>
        <v>3</v>
      </c>
      <c r="C8214" s="3">
        <f t="shared" si="768"/>
        <v>0</v>
      </c>
      <c r="D8214" s="3">
        <f t="shared" si="769"/>
        <v>0</v>
      </c>
      <c r="E8214" s="3">
        <f t="shared" si="770"/>
        <v>1</v>
      </c>
      <c r="F8214" s="3">
        <f t="shared" si="771"/>
        <v>0</v>
      </c>
      <c r="G8214" s="5">
        <f>data!D8212</f>
        <v>5578.4599997997302</v>
      </c>
      <c r="H8214" s="7">
        <f>data!L8212</f>
        <v>-7.7516215081824104E-5</v>
      </c>
      <c r="I8214" s="8">
        <f>data!M8212</f>
        <v>0.93194842406876788</v>
      </c>
      <c r="J8214" s="7" t="str">
        <f>data!N8212</f>
        <v>V</v>
      </c>
      <c r="K8214" s="8">
        <f t="shared" si="772"/>
        <v>1.124803641553402</v>
      </c>
      <c r="L8214" s="6">
        <f t="shared" si="773"/>
        <v>207.48041536842229</v>
      </c>
    </row>
    <row r="8215" spans="1:12" x14ac:dyDescent="0.3">
      <c r="A8215" s="3">
        <f>data!A8213</f>
        <v>8212</v>
      </c>
      <c r="B8215" s="3">
        <f>data!B8213</f>
        <v>3</v>
      </c>
      <c r="C8215" s="3">
        <f t="shared" si="768"/>
        <v>0</v>
      </c>
      <c r="D8215" s="3">
        <f t="shared" si="769"/>
        <v>0</v>
      </c>
      <c r="E8215" s="3">
        <f t="shared" si="770"/>
        <v>1</v>
      </c>
      <c r="F8215" s="3">
        <f t="shared" si="771"/>
        <v>0</v>
      </c>
      <c r="G8215" s="5">
        <f>data!D8213</f>
        <v>6326.6399997770804</v>
      </c>
      <c r="H8215" s="7">
        <f>data!L8213</f>
        <v>-1.2064943896661099E-3</v>
      </c>
      <c r="I8215" s="8">
        <f>data!M8213</f>
        <v>0.95344800378728101</v>
      </c>
      <c r="J8215" s="7" t="str">
        <f>data!N8213</f>
        <v>V</v>
      </c>
      <c r="K8215" s="8">
        <f t="shared" si="772"/>
        <v>1.1233249849889699</v>
      </c>
      <c r="L8215" s="6">
        <f t="shared" si="773"/>
        <v>182.57537121751264</v>
      </c>
    </row>
    <row r="8216" spans="1:12" x14ac:dyDescent="0.3">
      <c r="A8216" s="3">
        <f>data!A8214</f>
        <v>8213</v>
      </c>
      <c r="B8216" s="3">
        <f>data!B8214</f>
        <v>3</v>
      </c>
      <c r="C8216" s="3">
        <f t="shared" si="768"/>
        <v>0</v>
      </c>
      <c r="D8216" s="3">
        <f t="shared" si="769"/>
        <v>0</v>
      </c>
      <c r="E8216" s="3">
        <f t="shared" si="770"/>
        <v>1</v>
      </c>
      <c r="F8216" s="3">
        <f t="shared" si="771"/>
        <v>0</v>
      </c>
      <c r="G8216" s="5">
        <f>data!D8214</f>
        <v>3968.4800002574898</v>
      </c>
      <c r="H8216" s="7">
        <f>data!L8214</f>
        <v>-3.2762022451500997E-4</v>
      </c>
      <c r="I8216" s="8">
        <f>data!M8214</f>
        <v>1.1061368209255533</v>
      </c>
      <c r="J8216" s="7" t="str">
        <f>data!N8214</f>
        <v>V</v>
      </c>
      <c r="K8216" s="8">
        <f t="shared" si="772"/>
        <v>1.1244759050912099</v>
      </c>
      <c r="L8216" s="6">
        <f t="shared" si="773"/>
        <v>1.3346871625334742</v>
      </c>
    </row>
    <row r="8217" spans="1:12" x14ac:dyDescent="0.3">
      <c r="A8217" s="3">
        <f>data!A8215</f>
        <v>8214</v>
      </c>
      <c r="B8217" s="3">
        <f>data!B8215</f>
        <v>3</v>
      </c>
      <c r="C8217" s="3">
        <f t="shared" si="768"/>
        <v>0</v>
      </c>
      <c r="D8217" s="3">
        <f t="shared" si="769"/>
        <v>0</v>
      </c>
      <c r="E8217" s="3">
        <f t="shared" si="770"/>
        <v>1</v>
      </c>
      <c r="F8217" s="3">
        <f t="shared" si="771"/>
        <v>0</v>
      </c>
      <c r="G8217" s="5">
        <f>data!D8215</f>
        <v>1949.2400000169851</v>
      </c>
      <c r="H8217" s="7">
        <f>data!L8215</f>
        <v>4.3472705008567897E-2</v>
      </c>
      <c r="I8217" s="8">
        <f>data!M8215</f>
        <v>1.1886503067484662</v>
      </c>
      <c r="J8217" s="7" t="str">
        <f>data!N8215</f>
        <v>T</v>
      </c>
      <c r="K8217" s="8">
        <f t="shared" si="772"/>
        <v>1.1833531389591183</v>
      </c>
      <c r="L8217" s="6">
        <f t="shared" si="773"/>
        <v>5.4695648258253023E-2</v>
      </c>
    </row>
    <row r="8218" spans="1:12" x14ac:dyDescent="0.3">
      <c r="A8218" s="3">
        <f>data!A8216</f>
        <v>8215</v>
      </c>
      <c r="B8218" s="3">
        <f>data!B8216</f>
        <v>3</v>
      </c>
      <c r="C8218" s="3">
        <f t="shared" si="768"/>
        <v>0</v>
      </c>
      <c r="D8218" s="3">
        <f t="shared" si="769"/>
        <v>0</v>
      </c>
      <c r="E8218" s="3">
        <f t="shared" si="770"/>
        <v>1</v>
      </c>
      <c r="F8218" s="3">
        <f t="shared" si="771"/>
        <v>0</v>
      </c>
      <c r="G8218" s="5">
        <f>data!D8216</f>
        <v>2463.5050003677602</v>
      </c>
      <c r="H8218" s="7">
        <f>data!L8216</f>
        <v>2.89810580992413E-2</v>
      </c>
      <c r="I8218" s="8">
        <f>data!M8216</f>
        <v>1.1333467014237015</v>
      </c>
      <c r="J8218" s="7" t="str">
        <f>data!N8216</f>
        <v>V</v>
      </c>
      <c r="K8218" s="8">
        <f t="shared" si="772"/>
        <v>1.1635396321257823</v>
      </c>
      <c r="L8218" s="6">
        <f t="shared" si="773"/>
        <v>2.2457633425023067</v>
      </c>
    </row>
    <row r="8219" spans="1:12" x14ac:dyDescent="0.3">
      <c r="A8219" s="3">
        <f>data!A8217</f>
        <v>8216</v>
      </c>
      <c r="B8219" s="3">
        <f>data!B8217</f>
        <v>3</v>
      </c>
      <c r="C8219" s="3">
        <f t="shared" si="768"/>
        <v>0</v>
      </c>
      <c r="D8219" s="3">
        <f t="shared" si="769"/>
        <v>0</v>
      </c>
      <c r="E8219" s="3">
        <f t="shared" si="770"/>
        <v>1</v>
      </c>
      <c r="F8219" s="3">
        <f t="shared" si="771"/>
        <v>0</v>
      </c>
      <c r="G8219" s="5">
        <f>data!D8217</f>
        <v>3529.0599997416102</v>
      </c>
      <c r="H8219" s="7">
        <f>data!L8217</f>
        <v>-2.0397257210675499E-3</v>
      </c>
      <c r="I8219" s="8">
        <f>data!M8217</f>
        <v>1.0957627118644069</v>
      </c>
      <c r="J8219" s="7" t="str">
        <f>data!N8217</f>
        <v>T</v>
      </c>
      <c r="K8219" s="8">
        <f t="shared" si="772"/>
        <v>1.1222349237921041</v>
      </c>
      <c r="L8219" s="6">
        <f t="shared" si="773"/>
        <v>2.4730876238323916</v>
      </c>
    </row>
    <row r="8220" spans="1:12" x14ac:dyDescent="0.3">
      <c r="A8220" s="3">
        <f>data!A8218</f>
        <v>8217</v>
      </c>
      <c r="B8220" s="3">
        <f>data!B8218</f>
        <v>3</v>
      </c>
      <c r="C8220" s="3">
        <f t="shared" si="768"/>
        <v>0</v>
      </c>
      <c r="D8220" s="3">
        <f t="shared" si="769"/>
        <v>0</v>
      </c>
      <c r="E8220" s="3">
        <f t="shared" si="770"/>
        <v>1</v>
      </c>
      <c r="F8220" s="3">
        <f t="shared" si="771"/>
        <v>0</v>
      </c>
      <c r="G8220" s="5">
        <f>data!D8218</f>
        <v>3610.0999993085902</v>
      </c>
      <c r="H8220" s="7">
        <f>data!L8218</f>
        <v>-1.10636513869412E-2</v>
      </c>
      <c r="I8220" s="8">
        <f>data!M8218</f>
        <v>1.4033842794759825</v>
      </c>
      <c r="J8220" s="7" t="str">
        <f>data!N8218</f>
        <v>T</v>
      </c>
      <c r="K8220" s="8">
        <f t="shared" si="772"/>
        <v>1.1104970677287274</v>
      </c>
      <c r="L8220" s="6">
        <f t="shared" si="773"/>
        <v>309.68491511891358</v>
      </c>
    </row>
    <row r="8221" spans="1:12" x14ac:dyDescent="0.3">
      <c r="A8221" s="3">
        <f>data!A8219</f>
        <v>8218</v>
      </c>
      <c r="B8221" s="3">
        <f>data!B8219</f>
        <v>3</v>
      </c>
      <c r="C8221" s="3">
        <f t="shared" si="768"/>
        <v>0</v>
      </c>
      <c r="D8221" s="3">
        <f t="shared" si="769"/>
        <v>0</v>
      </c>
      <c r="E8221" s="3">
        <f t="shared" si="770"/>
        <v>1</v>
      </c>
      <c r="F8221" s="3">
        <f t="shared" si="771"/>
        <v>0</v>
      </c>
      <c r="G8221" s="5">
        <f>data!D8219</f>
        <v>3740.1500001177201</v>
      </c>
      <c r="H8221" s="7">
        <f>data!L8219</f>
        <v>-1.5103571503527599E-3</v>
      </c>
      <c r="I8221" s="8">
        <f>data!M8219</f>
        <v>1.0021333333333333</v>
      </c>
      <c r="J8221" s="7" t="str">
        <f>data!N8219</f>
        <v>T</v>
      </c>
      <c r="K8221" s="8">
        <f t="shared" si="772"/>
        <v>1.1229273389227983</v>
      </c>
      <c r="L8221" s="6">
        <f t="shared" si="773"/>
        <v>54.573245961425997</v>
      </c>
    </row>
    <row r="8222" spans="1:12" x14ac:dyDescent="0.3">
      <c r="A8222" s="3">
        <f>data!A8220</f>
        <v>8219</v>
      </c>
      <c r="B8222" s="3">
        <f>data!B8220</f>
        <v>3</v>
      </c>
      <c r="C8222" s="3">
        <f t="shared" si="768"/>
        <v>0</v>
      </c>
      <c r="D8222" s="3">
        <f t="shared" si="769"/>
        <v>0</v>
      </c>
      <c r="E8222" s="3">
        <f t="shared" si="770"/>
        <v>1</v>
      </c>
      <c r="F8222" s="3">
        <f t="shared" si="771"/>
        <v>0</v>
      </c>
      <c r="G8222" s="5">
        <f>data!D8220</f>
        <v>1785.42499987781</v>
      </c>
      <c r="H8222" s="7">
        <f>data!L8220</f>
        <v>4.4177416910781801E-2</v>
      </c>
      <c r="I8222" s="8">
        <f>data!M8220</f>
        <v>1.2981574539363485</v>
      </c>
      <c r="J8222" s="7" t="str">
        <f>data!N8220</f>
        <v>V</v>
      </c>
      <c r="K8222" s="8">
        <f t="shared" si="772"/>
        <v>1.1843252031841112</v>
      </c>
      <c r="L8222" s="6">
        <f t="shared" si="773"/>
        <v>23.135146696180634</v>
      </c>
    </row>
    <row r="8223" spans="1:12" x14ac:dyDescent="0.3">
      <c r="A8223" s="3">
        <f>data!A8221</f>
        <v>8220</v>
      </c>
      <c r="B8223" s="3">
        <f>data!B8221</f>
        <v>3</v>
      </c>
      <c r="C8223" s="3">
        <f t="shared" si="768"/>
        <v>0</v>
      </c>
      <c r="D8223" s="3">
        <f t="shared" si="769"/>
        <v>0</v>
      </c>
      <c r="E8223" s="3">
        <f t="shared" si="770"/>
        <v>1</v>
      </c>
      <c r="F8223" s="3">
        <f t="shared" si="771"/>
        <v>0</v>
      </c>
      <c r="G8223" s="5">
        <f>data!D8221</f>
        <v>1793.3900004327299</v>
      </c>
      <c r="H8223" s="7">
        <f>data!L8221</f>
        <v>3.6187391339892003E-2</v>
      </c>
      <c r="I8223" s="8">
        <f>data!M8221</f>
        <v>1.2446399120395821</v>
      </c>
      <c r="J8223" s="7" t="str">
        <f>data!N8221</f>
        <v>T</v>
      </c>
      <c r="K8223" s="8">
        <f t="shared" si="772"/>
        <v>1.1733505756265323</v>
      </c>
      <c r="L8223" s="6">
        <f t="shared" si="773"/>
        <v>9.1143119370787158</v>
      </c>
    </row>
    <row r="8224" spans="1:12" x14ac:dyDescent="0.3">
      <c r="A8224" s="3">
        <f>data!A8222</f>
        <v>8221</v>
      </c>
      <c r="B8224" s="3">
        <f>data!B8222</f>
        <v>3</v>
      </c>
      <c r="C8224" s="3">
        <f t="shared" si="768"/>
        <v>0</v>
      </c>
      <c r="D8224" s="3">
        <f t="shared" si="769"/>
        <v>0</v>
      </c>
      <c r="E8224" s="3">
        <f t="shared" si="770"/>
        <v>1</v>
      </c>
      <c r="F8224" s="3">
        <f t="shared" si="771"/>
        <v>0</v>
      </c>
      <c r="G8224" s="5">
        <f>data!D8222</f>
        <v>2411.210000135</v>
      </c>
      <c r="H8224" s="7">
        <f>data!L8222</f>
        <v>2.8161843070578899E-4</v>
      </c>
      <c r="I8224" s="8">
        <f>data!M8222</f>
        <v>1.0622680412371135</v>
      </c>
      <c r="J8224" s="7" t="str">
        <f>data!N8222</f>
        <v>T</v>
      </c>
      <c r="K8224" s="8">
        <f t="shared" si="772"/>
        <v>1.1252744189020192</v>
      </c>
      <c r="L8224" s="6">
        <f t="shared" si="773"/>
        <v>9.5720302026750019</v>
      </c>
    </row>
    <row r="8225" spans="1:12" x14ac:dyDescent="0.3">
      <c r="A8225" s="3">
        <f>data!A8223</f>
        <v>8222</v>
      </c>
      <c r="B8225" s="3">
        <f>data!B8223</f>
        <v>3</v>
      </c>
      <c r="C8225" s="3">
        <f t="shared" si="768"/>
        <v>0</v>
      </c>
      <c r="D8225" s="3">
        <f t="shared" si="769"/>
        <v>0</v>
      </c>
      <c r="E8225" s="3">
        <f t="shared" si="770"/>
        <v>1</v>
      </c>
      <c r="F8225" s="3">
        <f t="shared" si="771"/>
        <v>0</v>
      </c>
      <c r="G8225" s="5">
        <f>data!D8223</f>
        <v>3886.13999883831</v>
      </c>
      <c r="H8225" s="7">
        <f>data!L8223</f>
        <v>-6.2278390071252299E-3</v>
      </c>
      <c r="I8225" s="8">
        <f>data!M8223</f>
        <v>1.2914547304170905</v>
      </c>
      <c r="J8225" s="7" t="str">
        <f>data!N8223</f>
        <v>V</v>
      </c>
      <c r="K8225" s="8">
        <f t="shared" si="772"/>
        <v>1.1167718929688002</v>
      </c>
      <c r="L8225" s="6">
        <f t="shared" si="773"/>
        <v>118.58204005192877</v>
      </c>
    </row>
    <row r="8226" spans="1:12" x14ac:dyDescent="0.3">
      <c r="A8226" s="3">
        <f>data!A8224</f>
        <v>8223</v>
      </c>
      <c r="B8226" s="3">
        <f>data!B8224</f>
        <v>3</v>
      </c>
      <c r="C8226" s="3">
        <f t="shared" si="768"/>
        <v>0</v>
      </c>
      <c r="D8226" s="3">
        <f t="shared" si="769"/>
        <v>0</v>
      </c>
      <c r="E8226" s="3">
        <f t="shared" si="770"/>
        <v>1</v>
      </c>
      <c r="F8226" s="3">
        <f t="shared" si="771"/>
        <v>0</v>
      </c>
      <c r="G8226" s="5">
        <f>data!D8224</f>
        <v>3026.1700000166902</v>
      </c>
      <c r="H8226" s="7">
        <f>data!L8224</f>
        <v>-3.0272016397202799E-4</v>
      </c>
      <c r="I8226" s="8">
        <f>data!M8224</f>
        <v>1.1324983520105472</v>
      </c>
      <c r="J8226" s="7" t="str">
        <f>data!N8224</f>
        <v>T</v>
      </c>
      <c r="K8226" s="8">
        <f t="shared" si="772"/>
        <v>1.1245085298665005</v>
      </c>
      <c r="L8226" s="6">
        <f t="shared" si="773"/>
        <v>0.19318239472063259</v>
      </c>
    </row>
    <row r="8227" spans="1:12" x14ac:dyDescent="0.3">
      <c r="A8227" s="3">
        <f>data!A8225</f>
        <v>8224</v>
      </c>
      <c r="B8227" s="3">
        <f>data!B8225</f>
        <v>3</v>
      </c>
      <c r="C8227" s="3">
        <f t="shared" si="768"/>
        <v>0</v>
      </c>
      <c r="D8227" s="3">
        <f t="shared" si="769"/>
        <v>0</v>
      </c>
      <c r="E8227" s="3">
        <f t="shared" si="770"/>
        <v>1</v>
      </c>
      <c r="F8227" s="3">
        <f t="shared" si="771"/>
        <v>0</v>
      </c>
      <c r="G8227" s="5">
        <f>data!D8225</f>
        <v>2697.6199994087201</v>
      </c>
      <c r="H8227" s="7">
        <f>data!L8225</f>
        <v>-8.5914941841126208E-3</v>
      </c>
      <c r="I8227" s="8">
        <f>data!M8225</f>
        <v>1.445095168374817</v>
      </c>
      <c r="J8227" s="7" t="str">
        <f>data!N8225</f>
        <v>T</v>
      </c>
      <c r="K8227" s="8">
        <f t="shared" si="772"/>
        <v>1.1137004577106182</v>
      </c>
      <c r="L8227" s="6">
        <f t="shared" si="773"/>
        <v>296.2592489856961</v>
      </c>
    </row>
    <row r="8228" spans="1:12" x14ac:dyDescent="0.3">
      <c r="A8228" s="3">
        <f>data!A8226</f>
        <v>8225</v>
      </c>
      <c r="B8228" s="3">
        <f>data!B8226</f>
        <v>3</v>
      </c>
      <c r="C8228" s="3">
        <f t="shared" si="768"/>
        <v>0</v>
      </c>
      <c r="D8228" s="3">
        <f t="shared" si="769"/>
        <v>0</v>
      </c>
      <c r="E8228" s="3">
        <f t="shared" si="770"/>
        <v>1</v>
      </c>
      <c r="F8228" s="3">
        <f t="shared" si="771"/>
        <v>0</v>
      </c>
      <c r="G8228" s="5">
        <f>data!D8226</f>
        <v>5773.0400001406697</v>
      </c>
      <c r="H8228" s="7">
        <f>data!L8226</f>
        <v>1.42886922008398E-5</v>
      </c>
      <c r="I8228" s="8">
        <f>data!M8226</f>
        <v>1.0842414807126795</v>
      </c>
      <c r="J8228" s="7" t="str">
        <f>data!N8226</f>
        <v>T</v>
      </c>
      <c r="K8228" s="8">
        <f t="shared" si="772"/>
        <v>1.1249239667306712</v>
      </c>
      <c r="L8228" s="6">
        <f t="shared" si="773"/>
        <v>9.554754534670991</v>
      </c>
    </row>
    <row r="8229" spans="1:12" x14ac:dyDescent="0.3">
      <c r="A8229" s="3">
        <f>data!A8227</f>
        <v>8226</v>
      </c>
      <c r="B8229" s="3">
        <f>data!B8227</f>
        <v>3</v>
      </c>
      <c r="C8229" s="3">
        <f t="shared" si="768"/>
        <v>0</v>
      </c>
      <c r="D8229" s="3">
        <f t="shared" si="769"/>
        <v>0</v>
      </c>
      <c r="E8229" s="3">
        <f t="shared" si="770"/>
        <v>1</v>
      </c>
      <c r="F8229" s="3">
        <f t="shared" si="771"/>
        <v>0</v>
      </c>
      <c r="G8229" s="5">
        <f>data!D8227</f>
        <v>2724.3100001811999</v>
      </c>
      <c r="H8229" s="7">
        <f>data!L8227</f>
        <v>4.0617519499654899E-2</v>
      </c>
      <c r="I8229" s="8">
        <f>data!M8227</f>
        <v>1.2300933552992861</v>
      </c>
      <c r="J8229" s="7" t="str">
        <f>data!N8227</f>
        <v>V</v>
      </c>
      <c r="K8229" s="8">
        <f t="shared" si="772"/>
        <v>1.1794229161884906</v>
      </c>
      <c r="L8229" s="6">
        <f t="shared" si="773"/>
        <v>6.9946479441497216</v>
      </c>
    </row>
    <row r="8230" spans="1:12" x14ac:dyDescent="0.3">
      <c r="A8230" s="3">
        <f>data!A8228</f>
        <v>8227</v>
      </c>
      <c r="B8230" s="3">
        <f>data!B8228</f>
        <v>3</v>
      </c>
      <c r="C8230" s="3">
        <f t="shared" si="768"/>
        <v>0</v>
      </c>
      <c r="D8230" s="3">
        <f t="shared" si="769"/>
        <v>0</v>
      </c>
      <c r="E8230" s="3">
        <f t="shared" si="770"/>
        <v>1</v>
      </c>
      <c r="F8230" s="3">
        <f t="shared" si="771"/>
        <v>0</v>
      </c>
      <c r="G8230" s="5">
        <f>data!D8228</f>
        <v>5942.3800000548399</v>
      </c>
      <c r="H8230" s="7">
        <f>data!L8228</f>
        <v>0.25018916573335198</v>
      </c>
      <c r="I8230" s="8">
        <f>data!M8228</f>
        <v>1.5406087102740877</v>
      </c>
      <c r="J8230" s="7" t="str">
        <f>data!N8228</f>
        <v>T</v>
      </c>
      <c r="K8230" s="8">
        <f t="shared" si="772"/>
        <v>1.5056318357213392</v>
      </c>
      <c r="L8230" s="6">
        <f t="shared" si="773"/>
        <v>7.2697992643039049</v>
      </c>
    </row>
    <row r="8231" spans="1:12" x14ac:dyDescent="0.3">
      <c r="A8231" s="3">
        <f>data!A8229</f>
        <v>8228</v>
      </c>
      <c r="B8231" s="3">
        <f>data!B8229</f>
        <v>3</v>
      </c>
      <c r="C8231" s="3">
        <f t="shared" si="768"/>
        <v>0</v>
      </c>
      <c r="D8231" s="3">
        <f t="shared" si="769"/>
        <v>0</v>
      </c>
      <c r="E8231" s="3">
        <f t="shared" si="770"/>
        <v>1</v>
      </c>
      <c r="F8231" s="3">
        <f t="shared" si="771"/>
        <v>0</v>
      </c>
      <c r="G8231" s="5">
        <f>data!D8229</f>
        <v>1874.854999793695</v>
      </c>
      <c r="H8231" s="7">
        <f>data!L8229</f>
        <v>-3.02122333765527E-3</v>
      </c>
      <c r="I8231" s="8">
        <f>data!M8229</f>
        <v>0.98832271762208068</v>
      </c>
      <c r="J8231" s="7" t="str">
        <f>data!N8229</f>
        <v>V</v>
      </c>
      <c r="K8231" s="8">
        <f t="shared" si="772"/>
        <v>1.1209522524495388</v>
      </c>
      <c r="L8231" s="6">
        <f t="shared" si="773"/>
        <v>32.979812188839581</v>
      </c>
    </row>
    <row r="8232" spans="1:12" x14ac:dyDescent="0.3">
      <c r="A8232" s="3">
        <f>data!A8230</f>
        <v>8229</v>
      </c>
      <c r="B8232" s="3">
        <f>data!B8230</f>
        <v>3</v>
      </c>
      <c r="C8232" s="3">
        <f t="shared" si="768"/>
        <v>0</v>
      </c>
      <c r="D8232" s="3">
        <f t="shared" si="769"/>
        <v>0</v>
      </c>
      <c r="E8232" s="3">
        <f t="shared" si="770"/>
        <v>1</v>
      </c>
      <c r="F8232" s="3">
        <f t="shared" si="771"/>
        <v>0</v>
      </c>
      <c r="G8232" s="5">
        <f>data!D8230</f>
        <v>5970.1699994802502</v>
      </c>
      <c r="H8232" s="7">
        <f>data!L8230</f>
        <v>-4.8143299049921403E-3</v>
      </c>
      <c r="I8232" s="8">
        <f>data!M8230</f>
        <v>1.0919062655808542</v>
      </c>
      <c r="J8232" s="7" t="str">
        <f>data!N8230</f>
        <v>T</v>
      </c>
      <c r="K8232" s="8">
        <f t="shared" si="772"/>
        <v>1.1186127134745276</v>
      </c>
      <c r="L8232" s="6">
        <f t="shared" si="773"/>
        <v>4.2581303732823663</v>
      </c>
    </row>
    <row r="8233" spans="1:12" x14ac:dyDescent="0.3">
      <c r="A8233" s="3">
        <f>data!A8231</f>
        <v>8230</v>
      </c>
      <c r="B8233" s="3">
        <f>data!B8231</f>
        <v>3</v>
      </c>
      <c r="C8233" s="3">
        <f t="shared" si="768"/>
        <v>0</v>
      </c>
      <c r="D8233" s="3">
        <f t="shared" si="769"/>
        <v>0</v>
      </c>
      <c r="E8233" s="3">
        <f t="shared" si="770"/>
        <v>1</v>
      </c>
      <c r="F8233" s="3">
        <f t="shared" si="771"/>
        <v>0</v>
      </c>
      <c r="G8233" s="5">
        <f>data!D8231</f>
        <v>2834.6499998569502</v>
      </c>
      <c r="H8233" s="7">
        <f>data!L8231</f>
        <v>7.9901988503805997E-4</v>
      </c>
      <c r="I8233" s="8">
        <f>data!M8231</f>
        <v>1.1534130893736805</v>
      </c>
      <c r="J8233" s="7" t="str">
        <f>data!N8231</f>
        <v>V</v>
      </c>
      <c r="K8233" s="8">
        <f t="shared" si="772"/>
        <v>1.125953009252471</v>
      </c>
      <c r="L8233" s="6">
        <f t="shared" si="773"/>
        <v>2.1374848410383378</v>
      </c>
    </row>
    <row r="8234" spans="1:12" x14ac:dyDescent="0.3">
      <c r="A8234" s="3">
        <f>data!A8232</f>
        <v>8231</v>
      </c>
      <c r="B8234" s="3">
        <f>data!B8232</f>
        <v>3</v>
      </c>
      <c r="C8234" s="3">
        <f t="shared" si="768"/>
        <v>0</v>
      </c>
      <c r="D8234" s="3">
        <f t="shared" si="769"/>
        <v>0</v>
      </c>
      <c r="E8234" s="3">
        <f t="shared" si="770"/>
        <v>1</v>
      </c>
      <c r="F8234" s="3">
        <f t="shared" si="771"/>
        <v>0</v>
      </c>
      <c r="G8234" s="5">
        <f>data!D8232</f>
        <v>3013.8599993959101</v>
      </c>
      <c r="H8234" s="7">
        <f>data!L8232</f>
        <v>-1.17070756658512E-2</v>
      </c>
      <c r="I8234" s="8">
        <f>data!M8232</f>
        <v>1.286925334202804</v>
      </c>
      <c r="J8234" s="7" t="str">
        <f>data!N8232</f>
        <v>T</v>
      </c>
      <c r="K8234" s="8">
        <f t="shared" si="772"/>
        <v>1.1096648389164352</v>
      </c>
      <c r="L8234" s="6">
        <f t="shared" si="773"/>
        <v>94.699348533526901</v>
      </c>
    </row>
    <row r="8235" spans="1:12" x14ac:dyDescent="0.3">
      <c r="A8235" s="3">
        <f>data!A8233</f>
        <v>8232</v>
      </c>
      <c r="B8235" s="3">
        <f>data!B8233</f>
        <v>3</v>
      </c>
      <c r="C8235" s="3">
        <f t="shared" si="768"/>
        <v>0</v>
      </c>
      <c r="D8235" s="3">
        <f t="shared" si="769"/>
        <v>0</v>
      </c>
      <c r="E8235" s="3">
        <f t="shared" si="770"/>
        <v>1</v>
      </c>
      <c r="F8235" s="3">
        <f t="shared" si="771"/>
        <v>0</v>
      </c>
      <c r="G8235" s="5">
        <f>data!D8233</f>
        <v>2147.7000000476801</v>
      </c>
      <c r="H8235" s="7">
        <f>data!L8233</f>
        <v>-1.3534984561916299E-3</v>
      </c>
      <c r="I8235" s="8">
        <f>data!M8233</f>
        <v>1.3092257765414927</v>
      </c>
      <c r="J8235" s="7" t="str">
        <f>data!N8233</f>
        <v>T</v>
      </c>
      <c r="K8235" s="8">
        <f t="shared" si="772"/>
        <v>1.1231325924413023</v>
      </c>
      <c r="L8235" s="6">
        <f t="shared" si="773"/>
        <v>74.37629676574042</v>
      </c>
    </row>
    <row r="8236" spans="1:12" x14ac:dyDescent="0.3">
      <c r="A8236" s="3">
        <f>data!A8234</f>
        <v>8233</v>
      </c>
      <c r="B8236" s="3">
        <f>data!B8234</f>
        <v>3</v>
      </c>
      <c r="C8236" s="3">
        <f t="shared" si="768"/>
        <v>0</v>
      </c>
      <c r="D8236" s="3">
        <f t="shared" si="769"/>
        <v>0</v>
      </c>
      <c r="E8236" s="3">
        <f t="shared" si="770"/>
        <v>1</v>
      </c>
      <c r="F8236" s="3">
        <f t="shared" si="771"/>
        <v>0</v>
      </c>
      <c r="G8236" s="5">
        <f>data!D8234</f>
        <v>3778.0699987188</v>
      </c>
      <c r="H8236" s="7">
        <f>data!L8234</f>
        <v>4.7214482484382297E-3</v>
      </c>
      <c r="I8236" s="8">
        <f>data!M8234</f>
        <v>1.4292070138707145</v>
      </c>
      <c r="J8236" s="7" t="str">
        <f>data!N8234</f>
        <v>V</v>
      </c>
      <c r="K8236" s="8">
        <f t="shared" si="772"/>
        <v>1.1311107411904848</v>
      </c>
      <c r="L8236" s="6">
        <f t="shared" si="773"/>
        <v>335.72454323822137</v>
      </c>
    </row>
    <row r="8237" spans="1:12" x14ac:dyDescent="0.3">
      <c r="A8237" s="3">
        <f>data!A8235</f>
        <v>8234</v>
      </c>
      <c r="B8237" s="3">
        <f>data!B8235</f>
        <v>3</v>
      </c>
      <c r="C8237" s="3">
        <f t="shared" si="768"/>
        <v>0</v>
      </c>
      <c r="D8237" s="3">
        <f t="shared" si="769"/>
        <v>0</v>
      </c>
      <c r="E8237" s="3">
        <f t="shared" si="770"/>
        <v>1</v>
      </c>
      <c r="F8237" s="3">
        <f t="shared" si="771"/>
        <v>0</v>
      </c>
      <c r="G8237" s="5">
        <f>data!D8235</f>
        <v>3247.84999994189</v>
      </c>
      <c r="H8237" s="7">
        <f>data!L8235</f>
        <v>-2.3994200085117601E-3</v>
      </c>
      <c r="I8237" s="8">
        <f>data!M8235</f>
        <v>1.368291934989267</v>
      </c>
      <c r="J8237" s="7" t="str">
        <f>data!N8235</f>
        <v>T</v>
      </c>
      <c r="K8237" s="8">
        <f t="shared" si="772"/>
        <v>1.1217646865867739</v>
      </c>
      <c r="L8237" s="6">
        <f t="shared" si="773"/>
        <v>197.39030594136764</v>
      </c>
    </row>
    <row r="8238" spans="1:12" x14ac:dyDescent="0.3">
      <c r="A8238" s="3">
        <f>data!A8236</f>
        <v>8235</v>
      </c>
      <c r="B8238" s="3">
        <f>data!B8236</f>
        <v>3</v>
      </c>
      <c r="C8238" s="3">
        <f t="shared" si="768"/>
        <v>0</v>
      </c>
      <c r="D8238" s="3">
        <f t="shared" si="769"/>
        <v>0</v>
      </c>
      <c r="E8238" s="3">
        <f t="shared" si="770"/>
        <v>1</v>
      </c>
      <c r="F8238" s="3">
        <f t="shared" si="771"/>
        <v>0</v>
      </c>
      <c r="G8238" s="5">
        <f>data!D8236</f>
        <v>2365.2799998819801</v>
      </c>
      <c r="H8238" s="7">
        <f>data!L8236</f>
        <v>9.4388402011863604E-2</v>
      </c>
      <c r="I8238" s="8">
        <f>data!M8236</f>
        <v>0.55319148936170215</v>
      </c>
      <c r="J8238" s="7" t="str">
        <f>data!N8236</f>
        <v>V</v>
      </c>
      <c r="K8238" s="8">
        <f t="shared" si="772"/>
        <v>1.2556805326600706</v>
      </c>
      <c r="L8238" s="6">
        <f t="shared" si="773"/>
        <v>1167.2440517132434</v>
      </c>
    </row>
    <row r="8239" spans="1:12" x14ac:dyDescent="0.3">
      <c r="A8239" s="3">
        <f>data!A8237</f>
        <v>8236</v>
      </c>
      <c r="B8239" s="3">
        <f>data!B8237</f>
        <v>3</v>
      </c>
      <c r="C8239" s="3">
        <f t="shared" si="768"/>
        <v>0</v>
      </c>
      <c r="D8239" s="3">
        <f t="shared" si="769"/>
        <v>0</v>
      </c>
      <c r="E8239" s="3">
        <f t="shared" si="770"/>
        <v>1</v>
      </c>
      <c r="F8239" s="3">
        <f t="shared" si="771"/>
        <v>0</v>
      </c>
      <c r="G8239" s="5">
        <f>data!D8237</f>
        <v>2708.5999999642399</v>
      </c>
      <c r="H8239" s="7">
        <f>data!L8237</f>
        <v>3.5006467510196701E-3</v>
      </c>
      <c r="I8239" s="8">
        <f>data!M8237</f>
        <v>1.173913043478261</v>
      </c>
      <c r="J8239" s="7" t="str">
        <f>data!N8237</f>
        <v>V</v>
      </c>
      <c r="K8239" s="8">
        <f t="shared" si="772"/>
        <v>1.1295029412499835</v>
      </c>
      <c r="L8239" s="6">
        <f t="shared" si="773"/>
        <v>5.3420557974771832</v>
      </c>
    </row>
    <row r="8240" spans="1:12" x14ac:dyDescent="0.3">
      <c r="A8240" s="3">
        <f>data!A8238</f>
        <v>8237</v>
      </c>
      <c r="B8240" s="3">
        <f>data!B8238</f>
        <v>3</v>
      </c>
      <c r="C8240" s="3">
        <f t="shared" si="768"/>
        <v>0</v>
      </c>
      <c r="D8240" s="3">
        <f t="shared" si="769"/>
        <v>0</v>
      </c>
      <c r="E8240" s="3">
        <f t="shared" si="770"/>
        <v>1</v>
      </c>
      <c r="F8240" s="3">
        <f t="shared" si="771"/>
        <v>0</v>
      </c>
      <c r="G8240" s="5">
        <f>data!D8238</f>
        <v>973.16000002622604</v>
      </c>
      <c r="H8240" s="7">
        <f>data!L8238</f>
        <v>0.48396281912329497</v>
      </c>
      <c r="I8240" s="8">
        <f>data!M8238</f>
        <v>4.0109780439121758</v>
      </c>
      <c r="J8240" s="7" t="str">
        <f>data!N8238</f>
        <v>V</v>
      </c>
      <c r="K8240" s="8">
        <f t="shared" si="772"/>
        <v>1.9770375676591097</v>
      </c>
      <c r="L8240" s="6">
        <f t="shared" si="773"/>
        <v>4025.8790930214004</v>
      </c>
    </row>
    <row r="8241" spans="1:12" x14ac:dyDescent="0.3">
      <c r="A8241" s="3">
        <f>data!A8239</f>
        <v>8238</v>
      </c>
      <c r="B8241" s="3">
        <f>data!B8239</f>
        <v>3</v>
      </c>
      <c r="C8241" s="3">
        <f t="shared" si="768"/>
        <v>0</v>
      </c>
      <c r="D8241" s="3">
        <f t="shared" si="769"/>
        <v>0</v>
      </c>
      <c r="E8241" s="3">
        <f t="shared" si="770"/>
        <v>1</v>
      </c>
      <c r="F8241" s="3">
        <f t="shared" si="771"/>
        <v>0</v>
      </c>
      <c r="G8241" s="5">
        <f>data!D8239</f>
        <v>1497.4400001168301</v>
      </c>
      <c r="H8241" s="7">
        <f>data!L8239</f>
        <v>-1.0129158550486799E-3</v>
      </c>
      <c r="I8241" s="8">
        <f>data!M8239</f>
        <v>1.3384308510638299</v>
      </c>
      <c r="J8241" s="7" t="str">
        <f>data!N8239</f>
        <v>T</v>
      </c>
      <c r="K8241" s="8">
        <f t="shared" si="772"/>
        <v>1.1235783824549448</v>
      </c>
      <c r="L8241" s="6">
        <f t="shared" si="773"/>
        <v>69.124201253226616</v>
      </c>
    </row>
    <row r="8242" spans="1:12" x14ac:dyDescent="0.3">
      <c r="A8242" s="3">
        <f>data!A8240</f>
        <v>8239</v>
      </c>
      <c r="B8242" s="3">
        <f>data!B8240</f>
        <v>3</v>
      </c>
      <c r="C8242" s="3">
        <f t="shared" si="768"/>
        <v>0</v>
      </c>
      <c r="D8242" s="3">
        <f t="shared" si="769"/>
        <v>0</v>
      </c>
      <c r="E8242" s="3">
        <f t="shared" si="770"/>
        <v>1</v>
      </c>
      <c r="F8242" s="3">
        <f t="shared" si="771"/>
        <v>0</v>
      </c>
      <c r="G8242" s="5">
        <f>data!D8240</f>
        <v>2508.3500000834501</v>
      </c>
      <c r="H8242" s="7">
        <f>data!L8240</f>
        <v>-5.34876049480477E-4</v>
      </c>
      <c r="I8242" s="8">
        <f>data!M8240</f>
        <v>1.0421638822593478</v>
      </c>
      <c r="J8242" s="7" t="str">
        <f>data!N8240</f>
        <v>V</v>
      </c>
      <c r="K8242" s="8">
        <f t="shared" si="772"/>
        <v>1.1242043892745903</v>
      </c>
      <c r="L8242" s="6">
        <f t="shared" si="773"/>
        <v>16.882812862864341</v>
      </c>
    </row>
    <row r="8243" spans="1:12" x14ac:dyDescent="0.3">
      <c r="A8243" s="3">
        <f>data!A8241</f>
        <v>8240</v>
      </c>
      <c r="B8243" s="3">
        <f>data!B8241</f>
        <v>3</v>
      </c>
      <c r="C8243" s="3">
        <f t="shared" si="768"/>
        <v>0</v>
      </c>
      <c r="D8243" s="3">
        <f t="shared" si="769"/>
        <v>0</v>
      </c>
      <c r="E8243" s="3">
        <f t="shared" si="770"/>
        <v>1</v>
      </c>
      <c r="F8243" s="3">
        <f t="shared" si="771"/>
        <v>0</v>
      </c>
      <c r="G8243" s="5">
        <f>data!D8241</f>
        <v>2316.5499990060898</v>
      </c>
      <c r="H8243" s="7">
        <f>data!L8241</f>
        <v>-1.23820470855475E-2</v>
      </c>
      <c r="I8243" s="8">
        <f>data!M8241</f>
        <v>1.2645435244161358</v>
      </c>
      <c r="J8243" s="7" t="str">
        <f>data!N8241</f>
        <v>T</v>
      </c>
      <c r="K8243" s="8">
        <f t="shared" si="772"/>
        <v>1.1087924761626005</v>
      </c>
      <c r="L8243" s="6">
        <f t="shared" si="773"/>
        <v>56.195771088142919</v>
      </c>
    </row>
    <row r="8244" spans="1:12" x14ac:dyDescent="0.3">
      <c r="A8244" s="3">
        <f>data!A8242</f>
        <v>8241</v>
      </c>
      <c r="B8244" s="3">
        <f>data!B8242</f>
        <v>3</v>
      </c>
      <c r="C8244" s="3">
        <f t="shared" si="768"/>
        <v>0</v>
      </c>
      <c r="D8244" s="3">
        <f t="shared" si="769"/>
        <v>0</v>
      </c>
      <c r="E8244" s="3">
        <f t="shared" si="770"/>
        <v>1</v>
      </c>
      <c r="F8244" s="3">
        <f t="shared" si="771"/>
        <v>0</v>
      </c>
      <c r="G8244" s="5">
        <f>data!D8242</f>
        <v>3392.4299999475502</v>
      </c>
      <c r="H8244" s="7">
        <f>data!L8242</f>
        <v>3.58893416372488E-5</v>
      </c>
      <c r="I8244" s="8">
        <f>data!M8242</f>
        <v>1.0729626360694322</v>
      </c>
      <c r="J8244" s="7" t="str">
        <f>data!N8242</f>
        <v>T</v>
      </c>
      <c r="K8244" s="8">
        <f t="shared" si="772"/>
        <v>1.1249522797454434</v>
      </c>
      <c r="L8244" s="6">
        <f t="shared" si="773"/>
        <v>9.169477240872359</v>
      </c>
    </row>
    <row r="8245" spans="1:12" x14ac:dyDescent="0.3">
      <c r="A8245" s="3">
        <f>data!A8243</f>
        <v>8242</v>
      </c>
      <c r="B8245" s="3">
        <f>data!B8243</f>
        <v>3</v>
      </c>
      <c r="C8245" s="3">
        <f t="shared" si="768"/>
        <v>0</v>
      </c>
      <c r="D8245" s="3">
        <f t="shared" si="769"/>
        <v>0</v>
      </c>
      <c r="E8245" s="3">
        <f t="shared" si="770"/>
        <v>1</v>
      </c>
      <c r="F8245" s="3">
        <f t="shared" si="771"/>
        <v>0</v>
      </c>
      <c r="G8245" s="5">
        <f>data!D8243</f>
        <v>2879.7700001373901</v>
      </c>
      <c r="H8245" s="7">
        <f>data!L8243</f>
        <v>0.24945983858566401</v>
      </c>
      <c r="I8245" s="8">
        <f>data!M8243</f>
        <v>1.5110880110880112</v>
      </c>
      <c r="J8245" s="7" t="str">
        <f>data!N8243</f>
        <v>T</v>
      </c>
      <c r="K8245" s="8">
        <f t="shared" si="772"/>
        <v>1.5043529041053043</v>
      </c>
      <c r="L8245" s="6">
        <f t="shared" si="773"/>
        <v>0.13063116510033546</v>
      </c>
    </row>
    <row r="8246" spans="1:12" x14ac:dyDescent="0.3">
      <c r="A8246" s="3">
        <f>data!A8244</f>
        <v>8243</v>
      </c>
      <c r="B8246" s="3">
        <f>data!B8244</f>
        <v>3</v>
      </c>
      <c r="C8246" s="3">
        <f t="shared" si="768"/>
        <v>0</v>
      </c>
      <c r="D8246" s="3">
        <f t="shared" si="769"/>
        <v>0</v>
      </c>
      <c r="E8246" s="3">
        <f t="shared" si="770"/>
        <v>1</v>
      </c>
      <c r="F8246" s="3">
        <f t="shared" si="771"/>
        <v>0</v>
      </c>
      <c r="G8246" s="5">
        <f>data!D8244</f>
        <v>1266.810000158845</v>
      </c>
      <c r="H8246" s="7">
        <f>data!L8244</f>
        <v>7.7810993283027605E-4</v>
      </c>
      <c r="I8246" s="8">
        <f>data!M8244</f>
        <v>1.1124213836477987</v>
      </c>
      <c r="J8246" s="7" t="str">
        <f>data!N8244</f>
        <v>V</v>
      </c>
      <c r="K8246" s="8">
        <f t="shared" si="772"/>
        <v>1.1259255771756935</v>
      </c>
      <c r="L8246" s="6">
        <f t="shared" si="773"/>
        <v>0.23101957968963244</v>
      </c>
    </row>
    <row r="8247" spans="1:12" x14ac:dyDescent="0.3">
      <c r="A8247" s="3">
        <f>data!A8245</f>
        <v>8244</v>
      </c>
      <c r="B8247" s="3">
        <f>data!B8245</f>
        <v>3</v>
      </c>
      <c r="C8247" s="3">
        <f t="shared" si="768"/>
        <v>0</v>
      </c>
      <c r="D8247" s="3">
        <f t="shared" si="769"/>
        <v>0</v>
      </c>
      <c r="E8247" s="3">
        <f t="shared" si="770"/>
        <v>1</v>
      </c>
      <c r="F8247" s="3">
        <f t="shared" si="771"/>
        <v>0</v>
      </c>
      <c r="G8247" s="5">
        <f>data!D8245</f>
        <v>3148.07999902964</v>
      </c>
      <c r="H8247" s="7">
        <f>data!L8245</f>
        <v>-4.3175417880348703E-3</v>
      </c>
      <c r="I8247" s="8">
        <f>data!M8245</f>
        <v>1.3271585557299843</v>
      </c>
      <c r="J8247" s="7" t="str">
        <f>data!N8245</f>
        <v>T</v>
      </c>
      <c r="K8247" s="8">
        <f t="shared" si="772"/>
        <v>1.1192604036694866</v>
      </c>
      <c r="L8247" s="6">
        <f t="shared" si="773"/>
        <v>136.06518554116442</v>
      </c>
    </row>
    <row r="8248" spans="1:12" x14ac:dyDescent="0.3">
      <c r="A8248" s="3">
        <f>data!A8246</f>
        <v>8245</v>
      </c>
      <c r="B8248" s="3">
        <f>data!B8246</f>
        <v>3</v>
      </c>
      <c r="C8248" s="3">
        <f t="shared" si="768"/>
        <v>0</v>
      </c>
      <c r="D8248" s="3">
        <f t="shared" si="769"/>
        <v>0</v>
      </c>
      <c r="E8248" s="3">
        <f t="shared" si="770"/>
        <v>1</v>
      </c>
      <c r="F8248" s="3">
        <f t="shared" si="771"/>
        <v>0</v>
      </c>
      <c r="G8248" s="5">
        <f>data!D8246</f>
        <v>3074.6199998632101</v>
      </c>
      <c r="H8248" s="7">
        <f>data!L8246</f>
        <v>-1.8041166323686201E-3</v>
      </c>
      <c r="I8248" s="8">
        <f>data!M8246</f>
        <v>1.2001297437560818</v>
      </c>
      <c r="J8248" s="7" t="str">
        <f>data!N8246</f>
        <v>T</v>
      </c>
      <c r="K8248" s="8">
        <f t="shared" si="772"/>
        <v>1.1225430482021215</v>
      </c>
      <c r="L8248" s="6">
        <f t="shared" si="773"/>
        <v>18.508275645424831</v>
      </c>
    </row>
    <row r="8249" spans="1:12" x14ac:dyDescent="0.3">
      <c r="A8249" s="3">
        <f>data!A8247</f>
        <v>8246</v>
      </c>
      <c r="B8249" s="3">
        <f>data!B8247</f>
        <v>3</v>
      </c>
      <c r="C8249" s="3">
        <f t="shared" si="768"/>
        <v>0</v>
      </c>
      <c r="D8249" s="3">
        <f t="shared" si="769"/>
        <v>0</v>
      </c>
      <c r="E8249" s="3">
        <f t="shared" si="770"/>
        <v>1</v>
      </c>
      <c r="F8249" s="3">
        <f t="shared" si="771"/>
        <v>0</v>
      </c>
      <c r="G8249" s="5">
        <f>data!D8247</f>
        <v>1497.43499997258</v>
      </c>
      <c r="H8249" s="7">
        <f>data!L8247</f>
        <v>9.3783163677275502E-2</v>
      </c>
      <c r="I8249" s="8">
        <f>data!M8247</f>
        <v>1.2609130289903365</v>
      </c>
      <c r="J8249" s="7" t="str">
        <f>data!N8247</f>
        <v>T</v>
      </c>
      <c r="K8249" s="8">
        <f t="shared" si="772"/>
        <v>1.2547953291326241</v>
      </c>
      <c r="L8249" s="6">
        <f t="shared" si="773"/>
        <v>5.604337898733152E-2</v>
      </c>
    </row>
    <row r="8250" spans="1:12" x14ac:dyDescent="0.3">
      <c r="A8250" s="3">
        <f>data!A8248</f>
        <v>8247</v>
      </c>
      <c r="B8250" s="3">
        <f>data!B8248</f>
        <v>3</v>
      </c>
      <c r="C8250" s="3">
        <f t="shared" si="768"/>
        <v>0</v>
      </c>
      <c r="D8250" s="3">
        <f t="shared" si="769"/>
        <v>0</v>
      </c>
      <c r="E8250" s="3">
        <f t="shared" si="770"/>
        <v>1</v>
      </c>
      <c r="F8250" s="3">
        <f t="shared" si="771"/>
        <v>0</v>
      </c>
      <c r="G8250" s="5">
        <f>data!D8248</f>
        <v>2985.7499989643702</v>
      </c>
      <c r="H8250" s="7">
        <f>data!L8248</f>
        <v>-9.8200763832225705E-3</v>
      </c>
      <c r="I8250" s="8">
        <f>data!M8248</f>
        <v>1.300099042588313</v>
      </c>
      <c r="J8250" s="7" t="str">
        <f>data!N8248</f>
        <v>V</v>
      </c>
      <c r="K8250" s="8">
        <f t="shared" si="772"/>
        <v>1.1121073230844449</v>
      </c>
      <c r="L8250" s="6">
        <f t="shared" si="773"/>
        <v>105.51905213538414</v>
      </c>
    </row>
    <row r="8251" spans="1:12" x14ac:dyDescent="0.3">
      <c r="A8251" s="3">
        <f>data!A8249</f>
        <v>8248</v>
      </c>
      <c r="B8251" s="3">
        <f>data!B8249</f>
        <v>3</v>
      </c>
      <c r="C8251" s="3">
        <f t="shared" si="768"/>
        <v>0</v>
      </c>
      <c r="D8251" s="3">
        <f t="shared" si="769"/>
        <v>0</v>
      </c>
      <c r="E8251" s="3">
        <f t="shared" si="770"/>
        <v>1</v>
      </c>
      <c r="F8251" s="3">
        <f t="shared" si="771"/>
        <v>0</v>
      </c>
      <c r="G8251" s="5">
        <f>data!D8249</f>
        <v>2875.0199998021099</v>
      </c>
      <c r="H8251" s="7">
        <f>data!L8249</f>
        <v>-1.6443043243033299E-3</v>
      </c>
      <c r="I8251" s="8">
        <f>data!M8249</f>
        <v>1.2274930747922437</v>
      </c>
      <c r="J8251" s="7" t="str">
        <f>data!N8249</f>
        <v>T</v>
      </c>
      <c r="K8251" s="8">
        <f t="shared" si="772"/>
        <v>1.1227520953929366</v>
      </c>
      <c r="L8251" s="6">
        <f t="shared" si="773"/>
        <v>31.54090361217175</v>
      </c>
    </row>
    <row r="8252" spans="1:12" x14ac:dyDescent="0.3">
      <c r="A8252" s="3">
        <f>data!A8250</f>
        <v>8249</v>
      </c>
      <c r="B8252" s="3">
        <f>data!B8250</f>
        <v>3</v>
      </c>
      <c r="C8252" s="3">
        <f t="shared" si="768"/>
        <v>0</v>
      </c>
      <c r="D8252" s="3">
        <f t="shared" si="769"/>
        <v>0</v>
      </c>
      <c r="E8252" s="3">
        <f t="shared" si="770"/>
        <v>1</v>
      </c>
      <c r="F8252" s="3">
        <f t="shared" si="771"/>
        <v>0</v>
      </c>
      <c r="G8252" s="5">
        <f>data!D8250</f>
        <v>2966.67999875546</v>
      </c>
      <c r="H8252" s="7">
        <f>data!L8250</f>
        <v>-1.1527464313201501E-2</v>
      </c>
      <c r="I8252" s="8">
        <f>data!M8250</f>
        <v>1.1989389920424403</v>
      </c>
      <c r="J8252" s="7" t="str">
        <f>data!N8250</f>
        <v>V</v>
      </c>
      <c r="K8252" s="8">
        <f t="shared" si="772"/>
        <v>1.1098970921267055</v>
      </c>
      <c r="L8252" s="6">
        <f t="shared" si="773"/>
        <v>23.521203526722971</v>
      </c>
    </row>
    <row r="8253" spans="1:12" x14ac:dyDescent="0.3">
      <c r="A8253" s="3">
        <f>data!A8251</f>
        <v>8250</v>
      </c>
      <c r="B8253" s="3">
        <f>data!B8251</f>
        <v>3</v>
      </c>
      <c r="C8253" s="3">
        <f t="shared" si="768"/>
        <v>0</v>
      </c>
      <c r="D8253" s="3">
        <f t="shared" si="769"/>
        <v>0</v>
      </c>
      <c r="E8253" s="3">
        <f t="shared" si="770"/>
        <v>1</v>
      </c>
      <c r="F8253" s="3">
        <f t="shared" si="771"/>
        <v>0</v>
      </c>
      <c r="G8253" s="5">
        <f>data!D8251</f>
        <v>3163.0399999618498</v>
      </c>
      <c r="H8253" s="7">
        <f>data!L8251</f>
        <v>-1.55339202827175E-3</v>
      </c>
      <c r="I8253" s="8">
        <f>data!M8251</f>
        <v>1.1279143037177064</v>
      </c>
      <c r="J8253" s="7" t="str">
        <f>data!N8251</f>
        <v>V</v>
      </c>
      <c r="K8253" s="8">
        <f t="shared" si="772"/>
        <v>1.1228710332678917</v>
      </c>
      <c r="L8253" s="6">
        <f t="shared" si="773"/>
        <v>8.0450583895310332E-2</v>
      </c>
    </row>
    <row r="8254" spans="1:12" x14ac:dyDescent="0.3">
      <c r="A8254" s="3">
        <f>data!A8252</f>
        <v>8251</v>
      </c>
      <c r="B8254" s="3">
        <f>data!B8252</f>
        <v>3</v>
      </c>
      <c r="C8254" s="3">
        <f t="shared" si="768"/>
        <v>0</v>
      </c>
      <c r="D8254" s="3">
        <f t="shared" si="769"/>
        <v>0</v>
      </c>
      <c r="E8254" s="3">
        <f t="shared" si="770"/>
        <v>1</v>
      </c>
      <c r="F8254" s="3">
        <f t="shared" si="771"/>
        <v>0</v>
      </c>
      <c r="G8254" s="5">
        <f>data!D8252</f>
        <v>4096.7299990654001</v>
      </c>
      <c r="H8254" s="7">
        <f>data!L8252</f>
        <v>-9.8127899187620197E-4</v>
      </c>
      <c r="I8254" s="8">
        <f>data!M8252</f>
        <v>1.0685728131814878</v>
      </c>
      <c r="J8254" s="7" t="str">
        <f>data!N8252</f>
        <v>V</v>
      </c>
      <c r="K8254" s="8">
        <f t="shared" si="772"/>
        <v>1.1236198010599525</v>
      </c>
      <c r="L8254" s="6">
        <f t="shared" si="773"/>
        <v>12.413791923824972</v>
      </c>
    </row>
    <row r="8255" spans="1:12" x14ac:dyDescent="0.3">
      <c r="A8255" s="3">
        <f>data!A8253</f>
        <v>8252</v>
      </c>
      <c r="B8255" s="3">
        <f>data!B8253</f>
        <v>3</v>
      </c>
      <c r="C8255" s="3">
        <f t="shared" si="768"/>
        <v>0</v>
      </c>
      <c r="D8255" s="3">
        <f t="shared" si="769"/>
        <v>0</v>
      </c>
      <c r="E8255" s="3">
        <f t="shared" si="770"/>
        <v>1</v>
      </c>
      <c r="F8255" s="3">
        <f t="shared" si="771"/>
        <v>0</v>
      </c>
      <c r="G8255" s="5">
        <f>data!D8253</f>
        <v>2706.1600000262301</v>
      </c>
      <c r="H8255" s="7">
        <f>data!L8253</f>
        <v>-2.4384424666365201E-3</v>
      </c>
      <c r="I8255" s="8">
        <f>data!M8253</f>
        <v>1.2433726067746687</v>
      </c>
      <c r="J8255" s="7" t="str">
        <f>data!N8253</f>
        <v>T</v>
      </c>
      <c r="K8255" s="8">
        <f t="shared" si="772"/>
        <v>1.1217136834148267</v>
      </c>
      <c r="L8255" s="6">
        <f t="shared" si="773"/>
        <v>40.053586314472909</v>
      </c>
    </row>
    <row r="8256" spans="1:12" x14ac:dyDescent="0.3">
      <c r="A8256" s="3">
        <f>data!A8254</f>
        <v>8253</v>
      </c>
      <c r="B8256" s="3">
        <f>data!B8254</f>
        <v>3</v>
      </c>
      <c r="C8256" s="3">
        <f t="shared" si="768"/>
        <v>0</v>
      </c>
      <c r="D8256" s="3">
        <f t="shared" si="769"/>
        <v>0</v>
      </c>
      <c r="E8256" s="3">
        <f t="shared" si="770"/>
        <v>1</v>
      </c>
      <c r="F8256" s="3">
        <f t="shared" si="771"/>
        <v>0</v>
      </c>
      <c r="G8256" s="5">
        <f>data!D8254</f>
        <v>3425.8199995160098</v>
      </c>
      <c r="H8256" s="7">
        <f>data!L8254</f>
        <v>-6.7567493380510796E-3</v>
      </c>
      <c r="I8256" s="8">
        <f>data!M8254</f>
        <v>1.1838383838383839</v>
      </c>
      <c r="J8256" s="7" t="str">
        <f>data!N8254</f>
        <v>T</v>
      </c>
      <c r="K8256" s="8">
        <f t="shared" si="772"/>
        <v>1.1160838692948098</v>
      </c>
      <c r="L8256" s="6">
        <f t="shared" si="773"/>
        <v>15.726823626202016</v>
      </c>
    </row>
    <row r="8257" spans="1:12" x14ac:dyDescent="0.3">
      <c r="A8257" s="3">
        <f>data!A8255</f>
        <v>8254</v>
      </c>
      <c r="B8257" s="3">
        <f>data!B8255</f>
        <v>3</v>
      </c>
      <c r="C8257" s="3">
        <f t="shared" si="768"/>
        <v>0</v>
      </c>
      <c r="D8257" s="3">
        <f t="shared" si="769"/>
        <v>0</v>
      </c>
      <c r="E8257" s="3">
        <f t="shared" si="770"/>
        <v>1</v>
      </c>
      <c r="F8257" s="3">
        <f t="shared" si="771"/>
        <v>0</v>
      </c>
      <c r="G8257" s="5">
        <f>data!D8255</f>
        <v>2526.7199999094</v>
      </c>
      <c r="H8257" s="7">
        <f>data!L8255</f>
        <v>-1.8734532101697E-3</v>
      </c>
      <c r="I8257" s="8">
        <f>data!M8255</f>
        <v>1.2999210734017363</v>
      </c>
      <c r="J8257" s="7" t="str">
        <f>data!N8255</f>
        <v>T</v>
      </c>
      <c r="K8257" s="8">
        <f t="shared" si="772"/>
        <v>1.1224523625592009</v>
      </c>
      <c r="L8257" s="6">
        <f t="shared" si="773"/>
        <v>79.57940854715234</v>
      </c>
    </row>
    <row r="8258" spans="1:12" x14ac:dyDescent="0.3">
      <c r="A8258" s="3">
        <f>data!A8256</f>
        <v>8255</v>
      </c>
      <c r="B8258" s="3">
        <f>data!B8256</f>
        <v>3</v>
      </c>
      <c r="C8258" s="3">
        <f t="shared" si="768"/>
        <v>0</v>
      </c>
      <c r="D8258" s="3">
        <f t="shared" si="769"/>
        <v>0</v>
      </c>
      <c r="E8258" s="3">
        <f t="shared" si="770"/>
        <v>1</v>
      </c>
      <c r="F8258" s="3">
        <f t="shared" si="771"/>
        <v>0</v>
      </c>
      <c r="G8258" s="5">
        <f>data!D8256</f>
        <v>3457.1099993065</v>
      </c>
      <c r="H8258" s="7">
        <f>data!L8256</f>
        <v>-6.0038308625101197E-3</v>
      </c>
      <c r="I8258" s="8">
        <f>data!M8256</f>
        <v>1.1926710563985112</v>
      </c>
      <c r="J8258" s="7" t="str">
        <f>data!N8256</f>
        <v>T</v>
      </c>
      <c r="K8258" s="8">
        <f t="shared" si="772"/>
        <v>1.1170634178549796</v>
      </c>
      <c r="L8258" s="6">
        <f t="shared" si="773"/>
        <v>19.76262118887534</v>
      </c>
    </row>
    <row r="8259" spans="1:12" x14ac:dyDescent="0.3">
      <c r="A8259" s="3">
        <f>data!A8257</f>
        <v>8256</v>
      </c>
      <c r="B8259" s="3">
        <f>data!B8257</f>
        <v>3</v>
      </c>
      <c r="C8259" s="3">
        <f t="shared" si="768"/>
        <v>0</v>
      </c>
      <c r="D8259" s="3">
        <f t="shared" si="769"/>
        <v>0</v>
      </c>
      <c r="E8259" s="3">
        <f t="shared" si="770"/>
        <v>1</v>
      </c>
      <c r="F8259" s="3">
        <f t="shared" si="771"/>
        <v>0</v>
      </c>
      <c r="G8259" s="5">
        <f>data!D8257</f>
        <v>3696.02999985218</v>
      </c>
      <c r="H8259" s="7">
        <f>data!L8257</f>
        <v>-8.9249289766267701E-5</v>
      </c>
      <c r="I8259" s="8">
        <f>data!M8257</f>
        <v>1.0210640021604105</v>
      </c>
      <c r="J8259" s="7" t="str">
        <f>data!N8257</f>
        <v>T</v>
      </c>
      <c r="K8259" s="8">
        <f t="shared" si="772"/>
        <v>1.124788264389192</v>
      </c>
      <c r="L8259" s="6">
        <f t="shared" si="773"/>
        <v>39.764561396935882</v>
      </c>
    </row>
    <row r="8260" spans="1:12" x14ac:dyDescent="0.3">
      <c r="A8260" s="3">
        <f>data!A8258</f>
        <v>8257</v>
      </c>
      <c r="B8260" s="3">
        <f>data!B8258</f>
        <v>3</v>
      </c>
      <c r="C8260" s="3">
        <f t="shared" si="768"/>
        <v>0</v>
      </c>
      <c r="D8260" s="3">
        <f t="shared" si="769"/>
        <v>0</v>
      </c>
      <c r="E8260" s="3">
        <f t="shared" si="770"/>
        <v>1</v>
      </c>
      <c r="F8260" s="3">
        <f t="shared" si="771"/>
        <v>0</v>
      </c>
      <c r="G8260" s="5">
        <f>data!D8258</f>
        <v>2838.87999981642</v>
      </c>
      <c r="H8260" s="7">
        <f>data!L8258</f>
        <v>-1.00548512457003E-3</v>
      </c>
      <c r="I8260" s="8">
        <f>data!M8258</f>
        <v>0.99894625922023184</v>
      </c>
      <c r="J8260" s="7" t="str">
        <f>data!N8258</f>
        <v>V</v>
      </c>
      <c r="K8260" s="8">
        <f t="shared" si="772"/>
        <v>1.1235881105417249</v>
      </c>
      <c r="L8260" s="6">
        <f t="shared" si="773"/>
        <v>44.103678861526717</v>
      </c>
    </row>
    <row r="8261" spans="1:12" x14ac:dyDescent="0.3">
      <c r="A8261" s="3">
        <f>data!A8259</f>
        <v>8258</v>
      </c>
      <c r="B8261" s="3">
        <f>data!B8259</f>
        <v>3</v>
      </c>
      <c r="C8261" s="3">
        <f t="shared" ref="C8261:C8324" si="774">IF(B8261=1,1,0)</f>
        <v>0</v>
      </c>
      <c r="D8261" s="3">
        <f t="shared" ref="D8261:D8324" si="775">IF(B8261=2,1,0)</f>
        <v>0</v>
      </c>
      <c r="E8261" s="3">
        <f t="shared" ref="E8261:E8324" si="776">IF(B8261=3,1,0)</f>
        <v>1</v>
      </c>
      <c r="F8261" s="3">
        <f t="shared" ref="F8261:F8324" si="777">IF(B8261=4,1,0)</f>
        <v>0</v>
      </c>
      <c r="G8261" s="5">
        <f>data!D8259</f>
        <v>2844.2799999117901</v>
      </c>
      <c r="H8261" s="7">
        <f>data!L8259</f>
        <v>-1.4195937228554201E-3</v>
      </c>
      <c r="I8261" s="8">
        <f>data!M8259</f>
        <v>0.99123422159887797</v>
      </c>
      <c r="J8261" s="7" t="str">
        <f>data!N8259</f>
        <v>T</v>
      </c>
      <c r="K8261" s="8">
        <f t="shared" ref="K8261:K8324" si="778">$G$2*EXP(SUMPRODUCT($C$2:$F$2*C8261:F8261)*H8261)</f>
        <v>1.1230461005610304</v>
      </c>
      <c r="L8261" s="6">
        <f t="shared" ref="L8261:L8324" si="779">G8261*(I8261-K8261)^2</f>
        <v>49.417577185125538</v>
      </c>
    </row>
    <row r="8262" spans="1:12" x14ac:dyDescent="0.3">
      <c r="A8262" s="3">
        <f>data!A8260</f>
        <v>8259</v>
      </c>
      <c r="B8262" s="3">
        <f>data!B8260</f>
        <v>3</v>
      </c>
      <c r="C8262" s="3">
        <f t="shared" si="774"/>
        <v>0</v>
      </c>
      <c r="D8262" s="3">
        <f t="shared" si="775"/>
        <v>0</v>
      </c>
      <c r="E8262" s="3">
        <f t="shared" si="776"/>
        <v>1</v>
      </c>
      <c r="F8262" s="3">
        <f t="shared" si="777"/>
        <v>0</v>
      </c>
      <c r="G8262" s="5">
        <f>data!D8260</f>
        <v>2340.1000001430498</v>
      </c>
      <c r="H8262" s="7">
        <f>data!L8260</f>
        <v>2.7584390937098803E-4</v>
      </c>
      <c r="I8262" s="8">
        <f>data!M8260</f>
        <v>1.1087883959044369</v>
      </c>
      <c r="J8262" s="7" t="str">
        <f>data!N8260</f>
        <v>V</v>
      </c>
      <c r="K8262" s="8">
        <f t="shared" si="778"/>
        <v>1.125266847720696</v>
      </c>
      <c r="L8262" s="6">
        <f t="shared" si="779"/>
        <v>0.6354292897464755</v>
      </c>
    </row>
    <row r="8263" spans="1:12" x14ac:dyDescent="0.3">
      <c r="A8263" s="3">
        <f>data!A8261</f>
        <v>8260</v>
      </c>
      <c r="B8263" s="3">
        <f>data!B8261</f>
        <v>3</v>
      </c>
      <c r="C8263" s="3">
        <f t="shared" si="774"/>
        <v>0</v>
      </c>
      <c r="D8263" s="3">
        <f t="shared" si="775"/>
        <v>0</v>
      </c>
      <c r="E8263" s="3">
        <f t="shared" si="776"/>
        <v>1</v>
      </c>
      <c r="F8263" s="3">
        <f t="shared" si="777"/>
        <v>0</v>
      </c>
      <c r="G8263" s="5">
        <f>data!D8261</f>
        <v>4021.1100003123302</v>
      </c>
      <c r="H8263" s="7">
        <f>data!L8261</f>
        <v>-6.0449600478654603E-5</v>
      </c>
      <c r="I8263" s="8">
        <f>data!M8261</f>
        <v>0.97544033738526426</v>
      </c>
      <c r="J8263" s="7" t="str">
        <f>data!N8261</f>
        <v>V</v>
      </c>
      <c r="K8263" s="8">
        <f t="shared" si="778"/>
        <v>1.1248260091378246</v>
      </c>
      <c r="L8263" s="6">
        <f t="shared" si="779"/>
        <v>89.735408132930786</v>
      </c>
    </row>
    <row r="8264" spans="1:12" x14ac:dyDescent="0.3">
      <c r="A8264" s="3">
        <f>data!A8262</f>
        <v>8261</v>
      </c>
      <c r="B8264" s="3">
        <f>data!B8262</f>
        <v>3</v>
      </c>
      <c r="C8264" s="3">
        <f t="shared" si="774"/>
        <v>0</v>
      </c>
      <c r="D8264" s="3">
        <f t="shared" si="775"/>
        <v>0</v>
      </c>
      <c r="E8264" s="3">
        <f t="shared" si="776"/>
        <v>1</v>
      </c>
      <c r="F8264" s="3">
        <f t="shared" si="777"/>
        <v>0</v>
      </c>
      <c r="G8264" s="5">
        <f>data!D8262</f>
        <v>2504.6100001335099</v>
      </c>
      <c r="H8264" s="7">
        <f>data!L8262</f>
        <v>-1.36587431734402E-3</v>
      </c>
      <c r="I8264" s="8">
        <f>data!M8262</f>
        <v>1.0055776892430279</v>
      </c>
      <c r="J8264" s="7" t="str">
        <f>data!N8262</f>
        <v>V</v>
      </c>
      <c r="K8264" s="8">
        <f t="shared" si="778"/>
        <v>1.1231163969547691</v>
      </c>
      <c r="L8264" s="6">
        <f t="shared" si="779"/>
        <v>34.602058281616387</v>
      </c>
    </row>
    <row r="8265" spans="1:12" x14ac:dyDescent="0.3">
      <c r="A8265" s="3">
        <f>data!A8263</f>
        <v>8262</v>
      </c>
      <c r="B8265" s="3">
        <f>data!B8263</f>
        <v>3</v>
      </c>
      <c r="C8265" s="3">
        <f t="shared" si="774"/>
        <v>0</v>
      </c>
      <c r="D8265" s="3">
        <f t="shared" si="775"/>
        <v>0</v>
      </c>
      <c r="E8265" s="3">
        <f t="shared" si="776"/>
        <v>1</v>
      </c>
      <c r="F8265" s="3">
        <f t="shared" si="777"/>
        <v>0</v>
      </c>
      <c r="G8265" s="5">
        <f>data!D8263</f>
        <v>2947.82000017166</v>
      </c>
      <c r="H8265" s="7">
        <f>data!L8263</f>
        <v>-5.2298372010500501E-4</v>
      </c>
      <c r="I8265" s="8">
        <f>data!M8263</f>
        <v>0.99221131053166267</v>
      </c>
      <c r="J8265" s="7" t="str">
        <f>data!N8263</f>
        <v>V</v>
      </c>
      <c r="K8265" s="8">
        <f t="shared" si="778"/>
        <v>1.124219967066086</v>
      </c>
      <c r="L8265" s="6">
        <f t="shared" si="779"/>
        <v>51.369552630888187</v>
      </c>
    </row>
    <row r="8266" spans="1:12" x14ac:dyDescent="0.3">
      <c r="A8266" s="3">
        <f>data!A8264</f>
        <v>8263</v>
      </c>
      <c r="B8266" s="3">
        <f>data!B8264</f>
        <v>3</v>
      </c>
      <c r="C8266" s="3">
        <f t="shared" si="774"/>
        <v>0</v>
      </c>
      <c r="D8266" s="3">
        <f t="shared" si="775"/>
        <v>0</v>
      </c>
      <c r="E8266" s="3">
        <f t="shared" si="776"/>
        <v>1</v>
      </c>
      <c r="F8266" s="3">
        <f t="shared" si="777"/>
        <v>0</v>
      </c>
      <c r="G8266" s="5">
        <f>data!D8264</f>
        <v>2346.1700000166902</v>
      </c>
      <c r="H8266" s="7">
        <f>data!L8264</f>
        <v>4.7339513515525297E-4</v>
      </c>
      <c r="I8266" s="8">
        <f>data!M8264</f>
        <v>0.97108843537414968</v>
      </c>
      <c r="J8266" s="7" t="str">
        <f>data!N8264</f>
        <v>T</v>
      </c>
      <c r="K8266" s="8">
        <f t="shared" si="778"/>
        <v>1.1255258931351844</v>
      </c>
      <c r="L8266" s="6">
        <f t="shared" si="779"/>
        <v>55.958332590055178</v>
      </c>
    </row>
    <row r="8267" spans="1:12" x14ac:dyDescent="0.3">
      <c r="A8267" s="3">
        <f>data!A8265</f>
        <v>8264</v>
      </c>
      <c r="B8267" s="3">
        <f>data!B8265</f>
        <v>3</v>
      </c>
      <c r="C8267" s="3">
        <f t="shared" si="774"/>
        <v>0</v>
      </c>
      <c r="D8267" s="3">
        <f t="shared" si="775"/>
        <v>0</v>
      </c>
      <c r="E8267" s="3">
        <f t="shared" si="776"/>
        <v>1</v>
      </c>
      <c r="F8267" s="3">
        <f t="shared" si="777"/>
        <v>0</v>
      </c>
      <c r="G8267" s="5">
        <f>data!D8265</f>
        <v>23058.439999938</v>
      </c>
      <c r="H8267" s="7">
        <f>data!L8265</f>
        <v>2.4263520580383599E-2</v>
      </c>
      <c r="I8267" s="8">
        <f>data!M8265</f>
        <v>0.86783873901182174</v>
      </c>
      <c r="J8267" s="7" t="str">
        <f>data!N8265</f>
        <v>V</v>
      </c>
      <c r="K8267" s="8">
        <f t="shared" si="778"/>
        <v>1.1571614905069505</v>
      </c>
      <c r="L8267" s="6">
        <f t="shared" si="779"/>
        <v>1930.1679295780787</v>
      </c>
    </row>
    <row r="8268" spans="1:12" x14ac:dyDescent="0.3">
      <c r="A8268" s="3">
        <f>data!A8266</f>
        <v>8265</v>
      </c>
      <c r="B8268" s="3">
        <f>data!B8266</f>
        <v>3</v>
      </c>
      <c r="C8268" s="3">
        <f t="shared" si="774"/>
        <v>0</v>
      </c>
      <c r="D8268" s="3">
        <f t="shared" si="775"/>
        <v>0</v>
      </c>
      <c r="E8268" s="3">
        <f t="shared" si="776"/>
        <v>1</v>
      </c>
      <c r="F8268" s="3">
        <f t="shared" si="777"/>
        <v>0</v>
      </c>
      <c r="G8268" s="5">
        <f>data!D8266</f>
        <v>21715.769997596701</v>
      </c>
      <c r="H8268" s="7">
        <f>data!L8266</f>
        <v>-4.9249402089812796E-4</v>
      </c>
      <c r="I8268" s="8">
        <f>data!M8266</f>
        <v>1.0421492921492921</v>
      </c>
      <c r="J8268" s="7" t="str">
        <f>data!N8266</f>
        <v>T</v>
      </c>
      <c r="K8268" s="8">
        <f t="shared" si="778"/>
        <v>1.124259906584204</v>
      </c>
      <c r="L8268" s="6">
        <f t="shared" si="779"/>
        <v>146.41104389912138</v>
      </c>
    </row>
    <row r="8269" spans="1:12" x14ac:dyDescent="0.3">
      <c r="A8269" s="3">
        <f>data!A8267</f>
        <v>8266</v>
      </c>
      <c r="B8269" s="3">
        <f>data!B8267</f>
        <v>3</v>
      </c>
      <c r="C8269" s="3">
        <f t="shared" si="774"/>
        <v>0</v>
      </c>
      <c r="D8269" s="3">
        <f t="shared" si="775"/>
        <v>0</v>
      </c>
      <c r="E8269" s="3">
        <f t="shared" si="776"/>
        <v>1</v>
      </c>
      <c r="F8269" s="3">
        <f t="shared" si="777"/>
        <v>0</v>
      </c>
      <c r="G8269" s="5">
        <f>data!D8267</f>
        <v>24131.970000267</v>
      </c>
      <c r="H8269" s="7">
        <f>data!L8267</f>
        <v>0.131852358420816</v>
      </c>
      <c r="I8269" s="8">
        <f>data!M8267</f>
        <v>1.2662996232975949</v>
      </c>
      <c r="J8269" s="7" t="str">
        <f>data!N8267</f>
        <v>V</v>
      </c>
      <c r="K8269" s="8">
        <f t="shared" si="778"/>
        <v>1.3117074681208094</v>
      </c>
      <c r="L8269" s="6">
        <f t="shared" si="779"/>
        <v>49.757042213154946</v>
      </c>
    </row>
    <row r="8270" spans="1:12" x14ac:dyDescent="0.3">
      <c r="A8270" s="3">
        <f>data!A8268</f>
        <v>8267</v>
      </c>
      <c r="B8270" s="3">
        <f>data!B8268</f>
        <v>3</v>
      </c>
      <c r="C8270" s="3">
        <f t="shared" si="774"/>
        <v>0</v>
      </c>
      <c r="D8270" s="3">
        <f t="shared" si="775"/>
        <v>0</v>
      </c>
      <c r="E8270" s="3">
        <f t="shared" si="776"/>
        <v>1</v>
      </c>
      <c r="F8270" s="3">
        <f t="shared" si="777"/>
        <v>0</v>
      </c>
      <c r="G8270" s="5">
        <f>data!D8268</f>
        <v>14905.24999940395</v>
      </c>
      <c r="H8270" s="7">
        <f>data!L8268</f>
        <v>2.0322403252522402E-2</v>
      </c>
      <c r="I8270" s="8">
        <f>data!M8268</f>
        <v>0.99207459207459203</v>
      </c>
      <c r="J8270" s="7" t="str">
        <f>data!N8268</f>
        <v>T</v>
      </c>
      <c r="K8270" s="8">
        <f t="shared" si="778"/>
        <v>1.1518598871690804</v>
      </c>
      <c r="L8270" s="6">
        <f t="shared" si="779"/>
        <v>380.55101339620393</v>
      </c>
    </row>
    <row r="8271" spans="1:12" x14ac:dyDescent="0.3">
      <c r="A8271" s="3">
        <f>data!A8269</f>
        <v>8268</v>
      </c>
      <c r="B8271" s="3">
        <f>data!B8269</f>
        <v>3</v>
      </c>
      <c r="C8271" s="3">
        <f t="shared" si="774"/>
        <v>0</v>
      </c>
      <c r="D8271" s="3">
        <f t="shared" si="775"/>
        <v>0</v>
      </c>
      <c r="E8271" s="3">
        <f t="shared" si="776"/>
        <v>1</v>
      </c>
      <c r="F8271" s="3">
        <f t="shared" si="777"/>
        <v>0</v>
      </c>
      <c r="G8271" s="5">
        <f>data!D8269</f>
        <v>27105.7500009537</v>
      </c>
      <c r="H8271" s="7">
        <f>data!L8269</f>
        <v>0.15641901468257099</v>
      </c>
      <c r="I8271" s="8">
        <f>data!M8269</f>
        <v>1.2859754505092713</v>
      </c>
      <c r="J8271" s="7" t="str">
        <f>data!N8269</f>
        <v>T</v>
      </c>
      <c r="K8271" s="8">
        <f t="shared" si="778"/>
        <v>1.3497968787935379</v>
      </c>
      <c r="L8271" s="6">
        <f t="shared" si="779"/>
        <v>110.40645535186364</v>
      </c>
    </row>
    <row r="8272" spans="1:12" x14ac:dyDescent="0.3">
      <c r="A8272" s="3">
        <f>data!A8270</f>
        <v>8269</v>
      </c>
      <c r="B8272" s="3">
        <f>data!B8270</f>
        <v>3</v>
      </c>
      <c r="C8272" s="3">
        <f t="shared" si="774"/>
        <v>0</v>
      </c>
      <c r="D8272" s="3">
        <f t="shared" si="775"/>
        <v>0</v>
      </c>
      <c r="E8272" s="3">
        <f t="shared" si="776"/>
        <v>1</v>
      </c>
      <c r="F8272" s="3">
        <f t="shared" si="777"/>
        <v>0</v>
      </c>
      <c r="G8272" s="5">
        <f>data!D8270</f>
        <v>26024.8900022507</v>
      </c>
      <c r="H8272" s="7">
        <f>data!L8270</f>
        <v>0.17174034915642</v>
      </c>
      <c r="I8272" s="8">
        <f>data!M8270</f>
        <v>1.1769273433166945</v>
      </c>
      <c r="J8272" s="7" t="str">
        <f>data!N8270</f>
        <v>T</v>
      </c>
      <c r="K8272" s="8">
        <f t="shared" si="778"/>
        <v>1.3741098462118002</v>
      </c>
      <c r="L8272" s="6">
        <f t="shared" si="779"/>
        <v>1011.8721723178076</v>
      </c>
    </row>
    <row r="8273" spans="1:12" x14ac:dyDescent="0.3">
      <c r="A8273" s="3">
        <f>data!A8271</f>
        <v>8270</v>
      </c>
      <c r="B8273" s="3">
        <f>data!B8271</f>
        <v>3</v>
      </c>
      <c r="C8273" s="3">
        <f t="shared" si="774"/>
        <v>0</v>
      </c>
      <c r="D8273" s="3">
        <f t="shared" si="775"/>
        <v>0</v>
      </c>
      <c r="E8273" s="3">
        <f t="shared" si="776"/>
        <v>1</v>
      </c>
      <c r="F8273" s="3">
        <f t="shared" si="777"/>
        <v>0</v>
      </c>
      <c r="G8273" s="5">
        <f>data!D8271</f>
        <v>8154.9200000762903</v>
      </c>
      <c r="H8273" s="7">
        <f>data!L8271</f>
        <v>-2.00069140447079E-4</v>
      </c>
      <c r="I8273" s="8">
        <f>data!M8271</f>
        <v>1.5258261933904529</v>
      </c>
      <c r="J8273" s="7" t="str">
        <f>data!N8271</f>
        <v>T</v>
      </c>
      <c r="K8273" s="8">
        <f t="shared" si="778"/>
        <v>1.1246430361839259</v>
      </c>
      <c r="L8273" s="6">
        <f t="shared" si="779"/>
        <v>1312.5174576598647</v>
      </c>
    </row>
    <row r="8274" spans="1:12" x14ac:dyDescent="0.3">
      <c r="A8274" s="3">
        <f>data!A8272</f>
        <v>8271</v>
      </c>
      <c r="B8274" s="3">
        <f>data!B8272</f>
        <v>3</v>
      </c>
      <c r="C8274" s="3">
        <f t="shared" si="774"/>
        <v>0</v>
      </c>
      <c r="D8274" s="3">
        <f t="shared" si="775"/>
        <v>0</v>
      </c>
      <c r="E8274" s="3">
        <f t="shared" si="776"/>
        <v>1</v>
      </c>
      <c r="F8274" s="3">
        <f t="shared" si="777"/>
        <v>0</v>
      </c>
      <c r="G8274" s="5">
        <f>data!D8272</f>
        <v>17089.4700010419</v>
      </c>
      <c r="H8274" s="7">
        <f>data!L8272</f>
        <v>4.2795824659366702E-4</v>
      </c>
      <c r="I8274" s="8">
        <f>data!M8272</f>
        <v>0.84574158219736684</v>
      </c>
      <c r="J8274" s="7" t="str">
        <f>data!N8272</f>
        <v>V</v>
      </c>
      <c r="K8274" s="8">
        <f t="shared" si="778"/>
        <v>1.1254663072698989</v>
      </c>
      <c r="L8274" s="6">
        <f t="shared" si="779"/>
        <v>1337.181333593845</v>
      </c>
    </row>
    <row r="8275" spans="1:12" x14ac:dyDescent="0.3">
      <c r="A8275" s="3">
        <f>data!A8273</f>
        <v>8272</v>
      </c>
      <c r="B8275" s="3">
        <f>data!B8273</f>
        <v>3</v>
      </c>
      <c r="C8275" s="3">
        <f t="shared" si="774"/>
        <v>0</v>
      </c>
      <c r="D8275" s="3">
        <f t="shared" si="775"/>
        <v>0</v>
      </c>
      <c r="E8275" s="3">
        <f t="shared" si="776"/>
        <v>1</v>
      </c>
      <c r="F8275" s="3">
        <f t="shared" si="777"/>
        <v>0</v>
      </c>
      <c r="G8275" s="5">
        <f>data!D8273</f>
        <v>4925.2700001001404</v>
      </c>
      <c r="H8275" s="7">
        <f>data!L8273</f>
        <v>1.3338705216052399E-3</v>
      </c>
      <c r="I8275" s="8">
        <f>data!M8273</f>
        <v>1.0879967558799675</v>
      </c>
      <c r="J8275" s="7" t="str">
        <f>data!N8273</f>
        <v>T</v>
      </c>
      <c r="K8275" s="8">
        <f t="shared" si="778"/>
        <v>1.1266549149809306</v>
      </c>
      <c r="L8275" s="6">
        <f t="shared" si="779"/>
        <v>7.3605858330274732</v>
      </c>
    </row>
    <row r="8276" spans="1:12" x14ac:dyDescent="0.3">
      <c r="A8276" s="3">
        <f>data!A8274</f>
        <v>8273</v>
      </c>
      <c r="B8276" s="3">
        <f>data!B8274</f>
        <v>3</v>
      </c>
      <c r="C8276" s="3">
        <f t="shared" si="774"/>
        <v>0</v>
      </c>
      <c r="D8276" s="3">
        <f t="shared" si="775"/>
        <v>0</v>
      </c>
      <c r="E8276" s="3">
        <f t="shared" si="776"/>
        <v>1</v>
      </c>
      <c r="F8276" s="3">
        <f t="shared" si="777"/>
        <v>0</v>
      </c>
      <c r="G8276" s="5">
        <f>data!D8274</f>
        <v>97149.55</v>
      </c>
      <c r="H8276" s="7">
        <f>data!L8274</f>
        <v>2.1878716869273101E-2</v>
      </c>
      <c r="I8276" s="8">
        <f>data!M8274</f>
        <v>1.0617564496725036</v>
      </c>
      <c r="J8276" s="7" t="str">
        <f>data!N8274</f>
        <v>T</v>
      </c>
      <c r="K8276" s="8">
        <f t="shared" si="778"/>
        <v>1.1539505368802563</v>
      </c>
      <c r="L8276" s="6">
        <f t="shared" si="779"/>
        <v>825.746860028897</v>
      </c>
    </row>
    <row r="8277" spans="1:12" x14ac:dyDescent="0.3">
      <c r="A8277" s="3">
        <f>data!A8275</f>
        <v>8274</v>
      </c>
      <c r="B8277" s="3">
        <f>data!B8275</f>
        <v>3</v>
      </c>
      <c r="C8277" s="3">
        <f t="shared" si="774"/>
        <v>0</v>
      </c>
      <c r="D8277" s="3">
        <f t="shared" si="775"/>
        <v>0</v>
      </c>
      <c r="E8277" s="3">
        <f t="shared" si="776"/>
        <v>1</v>
      </c>
      <c r="F8277" s="3">
        <f t="shared" si="777"/>
        <v>0</v>
      </c>
      <c r="G8277" s="5">
        <f>data!D8275</f>
        <v>72679.28</v>
      </c>
      <c r="H8277" s="7">
        <f>data!L8275</f>
        <v>-4.4544737395844501E-4</v>
      </c>
      <c r="I8277" s="8">
        <f>data!M8275</f>
        <v>1.0725429124188746</v>
      </c>
      <c r="J8277" s="7" t="str">
        <f>data!N8275</f>
        <v>T</v>
      </c>
      <c r="K8277" s="8">
        <f t="shared" si="778"/>
        <v>1.124321537408294</v>
      </c>
      <c r="L8277" s="6">
        <f t="shared" si="779"/>
        <v>194.85503976245138</v>
      </c>
    </row>
    <row r="8278" spans="1:12" x14ac:dyDescent="0.3">
      <c r="A8278" s="3">
        <f>data!A8276</f>
        <v>8275</v>
      </c>
      <c r="B8278" s="3">
        <f>data!B8276</f>
        <v>3</v>
      </c>
      <c r="C8278" s="3">
        <f t="shared" si="774"/>
        <v>0</v>
      </c>
      <c r="D8278" s="3">
        <f t="shared" si="775"/>
        <v>0</v>
      </c>
      <c r="E8278" s="3">
        <f t="shared" si="776"/>
        <v>1</v>
      </c>
      <c r="F8278" s="3">
        <f t="shared" si="777"/>
        <v>0</v>
      </c>
      <c r="G8278" s="5">
        <f>data!D8276</f>
        <v>67274.880000000005</v>
      </c>
      <c r="H8278" s="7">
        <f>data!L8276</f>
        <v>0.113625645003592</v>
      </c>
      <c r="I8278" s="8">
        <f>data!M8276</f>
        <v>1.169094054501634</v>
      </c>
      <c r="J8278" s="7" t="str">
        <f>data!N8276</f>
        <v>V</v>
      </c>
      <c r="K8278" s="8">
        <f t="shared" si="778"/>
        <v>1.2841440818387491</v>
      </c>
      <c r="L8278" s="6">
        <f t="shared" si="779"/>
        <v>890.48454048442238</v>
      </c>
    </row>
    <row r="8279" spans="1:12" x14ac:dyDescent="0.3">
      <c r="A8279" s="3">
        <f>data!A8277</f>
        <v>8276</v>
      </c>
      <c r="B8279" s="3">
        <f>data!B8277</f>
        <v>3</v>
      </c>
      <c r="C8279" s="3">
        <f t="shared" si="774"/>
        <v>0</v>
      </c>
      <c r="D8279" s="3">
        <f t="shared" si="775"/>
        <v>0</v>
      </c>
      <c r="E8279" s="3">
        <f t="shared" si="776"/>
        <v>1</v>
      </c>
      <c r="F8279" s="3">
        <f t="shared" si="777"/>
        <v>0</v>
      </c>
      <c r="G8279" s="5">
        <f>data!D8277</f>
        <v>67480.91</v>
      </c>
      <c r="H8279" s="7">
        <f>data!L8277</f>
        <v>-6.6120421162700702E-4</v>
      </c>
      <c r="I8279" s="8">
        <f>data!M8277</f>
        <v>1.130337244483802</v>
      </c>
      <c r="J8279" s="7" t="str">
        <f>data!N8277</f>
        <v>T</v>
      </c>
      <c r="K8279" s="8">
        <f t="shared" si="778"/>
        <v>1.1240389250287888</v>
      </c>
      <c r="L8279" s="6">
        <f t="shared" si="779"/>
        <v>2.6768886091986825</v>
      </c>
    </row>
    <row r="8280" spans="1:12" x14ac:dyDescent="0.3">
      <c r="A8280" s="3">
        <f>data!A8278</f>
        <v>8277</v>
      </c>
      <c r="B8280" s="3">
        <f>data!B8278</f>
        <v>3</v>
      </c>
      <c r="C8280" s="3">
        <f t="shared" si="774"/>
        <v>0</v>
      </c>
      <c r="D8280" s="3">
        <f t="shared" si="775"/>
        <v>0</v>
      </c>
      <c r="E8280" s="3">
        <f t="shared" si="776"/>
        <v>1</v>
      </c>
      <c r="F8280" s="3">
        <f t="shared" si="777"/>
        <v>0</v>
      </c>
      <c r="G8280" s="5">
        <f>data!D8278</f>
        <v>16680.349999999999</v>
      </c>
      <c r="H8280" s="7">
        <f>data!L8278</f>
        <v>2.00121876002647E-2</v>
      </c>
      <c r="I8280" s="8">
        <f>data!M8278</f>
        <v>1.0548379234706313</v>
      </c>
      <c r="J8280" s="7" t="str">
        <f>data!N8278</f>
        <v>T</v>
      </c>
      <c r="K8280" s="8">
        <f t="shared" si="778"/>
        <v>1.151443616753419</v>
      </c>
      <c r="L8280" s="6">
        <f t="shared" si="779"/>
        <v>155.67203480812054</v>
      </c>
    </row>
    <row r="8281" spans="1:12" x14ac:dyDescent="0.3">
      <c r="A8281" s="3">
        <f>data!A8279</f>
        <v>8278</v>
      </c>
      <c r="B8281" s="3">
        <f>data!B8279</f>
        <v>3</v>
      </c>
      <c r="C8281" s="3">
        <f t="shared" si="774"/>
        <v>0</v>
      </c>
      <c r="D8281" s="3">
        <f t="shared" si="775"/>
        <v>0</v>
      </c>
      <c r="E8281" s="3">
        <f t="shared" si="776"/>
        <v>1</v>
      </c>
      <c r="F8281" s="3">
        <f t="shared" si="777"/>
        <v>0</v>
      </c>
      <c r="G8281" s="5">
        <f>data!D8279</f>
        <v>10216.025</v>
      </c>
      <c r="H8281" s="7">
        <f>data!L8279</f>
        <v>3.58249280819178E-3</v>
      </c>
      <c r="I8281" s="8">
        <f>data!M8279</f>
        <v>1.2709046454767725</v>
      </c>
      <c r="J8281" s="7" t="str">
        <f>data!N8279</f>
        <v>T</v>
      </c>
      <c r="K8281" s="8">
        <f t="shared" si="778"/>
        <v>1.1296106612907784</v>
      </c>
      <c r="L8281" s="6">
        <f t="shared" si="779"/>
        <v>203.95262060417363</v>
      </c>
    </row>
    <row r="8282" spans="1:12" x14ac:dyDescent="0.3">
      <c r="A8282" s="3">
        <f>data!A8280</f>
        <v>8279</v>
      </c>
      <c r="B8282" s="3">
        <f>data!B8280</f>
        <v>3</v>
      </c>
      <c r="C8282" s="3">
        <f t="shared" si="774"/>
        <v>0</v>
      </c>
      <c r="D8282" s="3">
        <f t="shared" si="775"/>
        <v>0</v>
      </c>
      <c r="E8282" s="3">
        <f t="shared" si="776"/>
        <v>1</v>
      </c>
      <c r="F8282" s="3">
        <f t="shared" si="777"/>
        <v>0</v>
      </c>
      <c r="G8282" s="5">
        <f>data!D8280</f>
        <v>11975.924999999999</v>
      </c>
      <c r="H8282" s="7">
        <f>data!L8280</f>
        <v>4.8479329241497499E-3</v>
      </c>
      <c r="I8282" s="8">
        <f>data!M8280</f>
        <v>1.1509828523630281</v>
      </c>
      <c r="J8282" s="7" t="str">
        <f>data!N8280</f>
        <v>V</v>
      </c>
      <c r="K8282" s="8">
        <f t="shared" si="778"/>
        <v>1.1312774527495346</v>
      </c>
      <c r="L8282" s="6">
        <f t="shared" si="779"/>
        <v>4.650284897847329</v>
      </c>
    </row>
    <row r="8283" spans="1:12" x14ac:dyDescent="0.3">
      <c r="A8283" s="3">
        <f>data!A8281</f>
        <v>8280</v>
      </c>
      <c r="B8283" s="3">
        <f>data!B8281</f>
        <v>3</v>
      </c>
      <c r="C8283" s="3">
        <f t="shared" si="774"/>
        <v>0</v>
      </c>
      <c r="D8283" s="3">
        <f t="shared" si="775"/>
        <v>0</v>
      </c>
      <c r="E8283" s="3">
        <f t="shared" si="776"/>
        <v>1</v>
      </c>
      <c r="F8283" s="3">
        <f t="shared" si="777"/>
        <v>0</v>
      </c>
      <c r="G8283" s="5">
        <f>data!D8281</f>
        <v>13959.135</v>
      </c>
      <c r="H8283" s="7">
        <f>data!L8281</f>
        <v>7.4385122437864402E-3</v>
      </c>
      <c r="I8283" s="8">
        <f>data!M8281</f>
        <v>1.0569688283769259</v>
      </c>
      <c r="J8283" s="7" t="str">
        <f>data!N8281</f>
        <v>V</v>
      </c>
      <c r="K8283" s="8">
        <f t="shared" si="778"/>
        <v>1.134697344156725</v>
      </c>
      <c r="L8283" s="6">
        <f t="shared" si="779"/>
        <v>84.337215338340485</v>
      </c>
    </row>
    <row r="8284" spans="1:12" x14ac:dyDescent="0.3">
      <c r="A8284" s="3">
        <f>data!A8282</f>
        <v>8281</v>
      </c>
      <c r="B8284" s="3">
        <f>data!B8282</f>
        <v>3</v>
      </c>
      <c r="C8284" s="3">
        <f t="shared" si="774"/>
        <v>0</v>
      </c>
      <c r="D8284" s="3">
        <f t="shared" si="775"/>
        <v>0</v>
      </c>
      <c r="E8284" s="3">
        <f t="shared" si="776"/>
        <v>1</v>
      </c>
      <c r="F8284" s="3">
        <f t="shared" si="777"/>
        <v>0</v>
      </c>
      <c r="G8284" s="5">
        <f>data!D8282</f>
        <v>14228.355</v>
      </c>
      <c r="H8284" s="7">
        <f>data!L8282</f>
        <v>-1.4510614181532E-3</v>
      </c>
      <c r="I8284" s="8">
        <f>data!M8282</f>
        <v>1.0659301496792588</v>
      </c>
      <c r="J8284" s="7" t="str">
        <f>data!N8282</f>
        <v>V</v>
      </c>
      <c r="K8284" s="8">
        <f t="shared" si="778"/>
        <v>1.123004924459065</v>
      </c>
      <c r="L8284" s="6">
        <f t="shared" si="779"/>
        <v>46.349292070324353</v>
      </c>
    </row>
    <row r="8285" spans="1:12" x14ac:dyDescent="0.3">
      <c r="A8285" s="3">
        <f>data!A8283</f>
        <v>8282</v>
      </c>
      <c r="B8285" s="3">
        <f>data!B8283</f>
        <v>3</v>
      </c>
      <c r="C8285" s="3">
        <f t="shared" si="774"/>
        <v>0</v>
      </c>
      <c r="D8285" s="3">
        <f t="shared" si="775"/>
        <v>0</v>
      </c>
      <c r="E8285" s="3">
        <f t="shared" si="776"/>
        <v>1</v>
      </c>
      <c r="F8285" s="3">
        <f t="shared" si="777"/>
        <v>0</v>
      </c>
      <c r="G8285" s="5">
        <f>data!D8283</f>
        <v>11724.84</v>
      </c>
      <c r="H8285" s="7">
        <f>data!L8283</f>
        <v>8.9166630350813493E-3</v>
      </c>
      <c r="I8285" s="8">
        <f>data!M8283</f>
        <v>1.093925032313658</v>
      </c>
      <c r="J8285" s="7" t="str">
        <f>data!N8283</f>
        <v>V</v>
      </c>
      <c r="K8285" s="8">
        <f t="shared" si="778"/>
        <v>1.1366533200477198</v>
      </c>
      <c r="L8285" s="6">
        <f t="shared" si="779"/>
        <v>21.406117451677357</v>
      </c>
    </row>
    <row r="8286" spans="1:12" x14ac:dyDescent="0.3">
      <c r="A8286" s="3">
        <f>data!A8284</f>
        <v>8283</v>
      </c>
      <c r="B8286" s="3">
        <f>data!B8284</f>
        <v>3</v>
      </c>
      <c r="C8286" s="3">
        <f t="shared" si="774"/>
        <v>0</v>
      </c>
      <c r="D8286" s="3">
        <f t="shared" si="775"/>
        <v>0</v>
      </c>
      <c r="E8286" s="3">
        <f t="shared" si="776"/>
        <v>1</v>
      </c>
      <c r="F8286" s="3">
        <f t="shared" si="777"/>
        <v>0</v>
      </c>
      <c r="G8286" s="5">
        <f>data!D8284</f>
        <v>11912.584999999999</v>
      </c>
      <c r="H8286" s="7">
        <f>data!L8284</f>
        <v>2.4111125708309198E-3</v>
      </c>
      <c r="I8286" s="8">
        <f>data!M8284</f>
        <v>0.95414012738853504</v>
      </c>
      <c r="J8286" s="7" t="str">
        <f>data!N8284</f>
        <v>T</v>
      </c>
      <c r="K8286" s="8">
        <f t="shared" si="778"/>
        <v>1.1280699509229004</v>
      </c>
      <c r="L8286" s="6">
        <f t="shared" si="779"/>
        <v>360.37456000340859</v>
      </c>
    </row>
    <row r="8287" spans="1:12" x14ac:dyDescent="0.3">
      <c r="A8287" s="3">
        <f>data!A8285</f>
        <v>8284</v>
      </c>
      <c r="B8287" s="3">
        <f>data!B8285</f>
        <v>3</v>
      </c>
      <c r="C8287" s="3">
        <f t="shared" si="774"/>
        <v>0</v>
      </c>
      <c r="D8287" s="3">
        <f t="shared" si="775"/>
        <v>0</v>
      </c>
      <c r="E8287" s="3">
        <f t="shared" si="776"/>
        <v>1</v>
      </c>
      <c r="F8287" s="3">
        <f t="shared" si="777"/>
        <v>0</v>
      </c>
      <c r="G8287" s="5">
        <f>data!D8285</f>
        <v>10966.155000000001</v>
      </c>
      <c r="H8287" s="7">
        <f>data!L8285</f>
        <v>2.61630826841867E-4</v>
      </c>
      <c r="I8287" s="8">
        <f>data!M8285</f>
        <v>1.1067384444031929</v>
      </c>
      <c r="J8287" s="7" t="str">
        <f>data!N8285</f>
        <v>V</v>
      </c>
      <c r="K8287" s="8">
        <f t="shared" si="778"/>
        <v>1.1252482126571659</v>
      </c>
      <c r="L8287" s="6">
        <f t="shared" si="779"/>
        <v>3.7571310420516402</v>
      </c>
    </row>
    <row r="8288" spans="1:12" x14ac:dyDescent="0.3">
      <c r="A8288" s="3">
        <f>data!A8286</f>
        <v>8285</v>
      </c>
      <c r="B8288" s="3">
        <f>data!B8286</f>
        <v>3</v>
      </c>
      <c r="C8288" s="3">
        <f t="shared" si="774"/>
        <v>0</v>
      </c>
      <c r="D8288" s="3">
        <f t="shared" si="775"/>
        <v>0</v>
      </c>
      <c r="E8288" s="3">
        <f t="shared" si="776"/>
        <v>1</v>
      </c>
      <c r="F8288" s="3">
        <f t="shared" si="777"/>
        <v>0</v>
      </c>
      <c r="G8288" s="5">
        <f>data!D8286</f>
        <v>26206.69</v>
      </c>
      <c r="H8288" s="7">
        <f>data!L8286</f>
        <v>1.4134304935081001E-2</v>
      </c>
      <c r="I8288" s="8">
        <f>data!M8286</f>
        <v>0.75233208955223885</v>
      </c>
      <c r="J8288" s="7" t="str">
        <f>data!N8286</f>
        <v>V</v>
      </c>
      <c r="K8288" s="8">
        <f t="shared" si="778"/>
        <v>1.1435846053018057</v>
      </c>
      <c r="L8288" s="6">
        <f t="shared" si="779"/>
        <v>4011.6816096784924</v>
      </c>
    </row>
    <row r="8289" spans="1:12" x14ac:dyDescent="0.3">
      <c r="A8289" s="3">
        <f>data!A8287</f>
        <v>8286</v>
      </c>
      <c r="B8289" s="3">
        <f>data!B8287</f>
        <v>3</v>
      </c>
      <c r="C8289" s="3">
        <f t="shared" si="774"/>
        <v>0</v>
      </c>
      <c r="D8289" s="3">
        <f t="shared" si="775"/>
        <v>0</v>
      </c>
      <c r="E8289" s="3">
        <f t="shared" si="776"/>
        <v>1</v>
      </c>
      <c r="F8289" s="3">
        <f t="shared" si="777"/>
        <v>0</v>
      </c>
      <c r="G8289" s="5">
        <f>data!D8287</f>
        <v>32978.15</v>
      </c>
      <c r="H8289" s="7">
        <f>data!L8287</f>
        <v>1.8115725121492399E-2</v>
      </c>
      <c r="I8289" s="8">
        <f>data!M8287</f>
        <v>1.008128078817734</v>
      </c>
      <c r="J8289" s="7" t="str">
        <f>data!N8287</f>
        <v>T</v>
      </c>
      <c r="K8289" s="8">
        <f t="shared" si="778"/>
        <v>1.1489020714263987</v>
      </c>
      <c r="L8289" s="6">
        <f t="shared" si="779"/>
        <v>653.53845245814364</v>
      </c>
    </row>
    <row r="8290" spans="1:12" x14ac:dyDescent="0.3">
      <c r="A8290" s="3">
        <f>data!A8288</f>
        <v>8287</v>
      </c>
      <c r="B8290" s="3">
        <f>data!B8288</f>
        <v>3</v>
      </c>
      <c r="C8290" s="3">
        <f t="shared" si="774"/>
        <v>0</v>
      </c>
      <c r="D8290" s="3">
        <f t="shared" si="775"/>
        <v>0</v>
      </c>
      <c r="E8290" s="3">
        <f t="shared" si="776"/>
        <v>1</v>
      </c>
      <c r="F8290" s="3">
        <f t="shared" si="777"/>
        <v>0</v>
      </c>
      <c r="G8290" s="5">
        <f>data!D8288</f>
        <v>15687.54</v>
      </c>
      <c r="H8290" s="7">
        <f>data!L8288</f>
        <v>8.5885807893506996E-3</v>
      </c>
      <c r="I8290" s="8">
        <f>data!M8288</f>
        <v>1.2807045636509207</v>
      </c>
      <c r="J8290" s="7" t="str">
        <f>data!N8288</f>
        <v>T</v>
      </c>
      <c r="K8290" s="8">
        <f t="shared" si="778"/>
        <v>1.1362188914374196</v>
      </c>
      <c r="L8290" s="6">
        <f t="shared" si="779"/>
        <v>327.49480243324183</v>
      </c>
    </row>
    <row r="8291" spans="1:12" x14ac:dyDescent="0.3">
      <c r="A8291" s="3">
        <f>data!A8289</f>
        <v>8288</v>
      </c>
      <c r="B8291" s="3">
        <f>data!B8289</f>
        <v>3</v>
      </c>
      <c r="C8291" s="3">
        <f t="shared" si="774"/>
        <v>0</v>
      </c>
      <c r="D8291" s="3">
        <f t="shared" si="775"/>
        <v>0</v>
      </c>
      <c r="E8291" s="3">
        <f t="shared" si="776"/>
        <v>1</v>
      </c>
      <c r="F8291" s="3">
        <f t="shared" si="777"/>
        <v>0</v>
      </c>
      <c r="G8291" s="5">
        <f>data!D8289</f>
        <v>14386.31</v>
      </c>
      <c r="H8291" s="7">
        <f>data!L8289</f>
        <v>2.9593194533320301E-3</v>
      </c>
      <c r="I8291" s="8">
        <f>data!M8289</f>
        <v>1.1011510289501221</v>
      </c>
      <c r="J8291" s="7" t="str">
        <f>data!N8289</f>
        <v>T</v>
      </c>
      <c r="K8291" s="8">
        <f t="shared" si="778"/>
        <v>1.1287907428235626</v>
      </c>
      <c r="L8291" s="6">
        <f t="shared" si="779"/>
        <v>10.990475947992186</v>
      </c>
    </row>
    <row r="8292" spans="1:12" x14ac:dyDescent="0.3">
      <c r="A8292" s="3">
        <f>data!A8290</f>
        <v>8289</v>
      </c>
      <c r="B8292" s="3">
        <f>data!B8290</f>
        <v>3</v>
      </c>
      <c r="C8292" s="3">
        <f t="shared" si="774"/>
        <v>0</v>
      </c>
      <c r="D8292" s="3">
        <f t="shared" si="775"/>
        <v>0</v>
      </c>
      <c r="E8292" s="3">
        <f t="shared" si="776"/>
        <v>1</v>
      </c>
      <c r="F8292" s="3">
        <f t="shared" si="777"/>
        <v>0</v>
      </c>
      <c r="G8292" s="5">
        <f>data!D8290</f>
        <v>14054.415000000001</v>
      </c>
      <c r="H8292" s="7">
        <f>data!L8290</f>
        <v>2.7506527772357199E-3</v>
      </c>
      <c r="I8292" s="8">
        <f>data!M8290</f>
        <v>1.0242251514071963</v>
      </c>
      <c r="J8292" s="7" t="str">
        <f>data!N8290</f>
        <v>T</v>
      </c>
      <c r="K8292" s="8">
        <f t="shared" si="778"/>
        <v>1.1285163299923155</v>
      </c>
      <c r="L8292" s="6">
        <f t="shared" si="779"/>
        <v>152.86495193540296</v>
      </c>
    </row>
    <row r="8293" spans="1:12" x14ac:dyDescent="0.3">
      <c r="A8293" s="3">
        <f>data!A8291</f>
        <v>8290</v>
      </c>
      <c r="B8293" s="3">
        <f>data!B8291</f>
        <v>3</v>
      </c>
      <c r="C8293" s="3">
        <f t="shared" si="774"/>
        <v>0</v>
      </c>
      <c r="D8293" s="3">
        <f t="shared" si="775"/>
        <v>0</v>
      </c>
      <c r="E8293" s="3">
        <f t="shared" si="776"/>
        <v>1</v>
      </c>
      <c r="F8293" s="3">
        <f t="shared" si="777"/>
        <v>0</v>
      </c>
      <c r="G8293" s="5">
        <f>data!D8291</f>
        <v>14608.125</v>
      </c>
      <c r="H8293" s="7">
        <f>data!L8291</f>
        <v>-2.2888038031427002E-3</v>
      </c>
      <c r="I8293" s="8">
        <f>data!M8291</f>
        <v>1.0491860062348459</v>
      </c>
      <c r="J8293" s="7" t="str">
        <f>data!N8291</f>
        <v>V</v>
      </c>
      <c r="K8293" s="8">
        <f t="shared" si="778"/>
        <v>1.1219092768938614</v>
      </c>
      <c r="L8293" s="6">
        <f t="shared" si="779"/>
        <v>77.257612269053311</v>
      </c>
    </row>
    <row r="8294" spans="1:12" x14ac:dyDescent="0.3">
      <c r="A8294" s="3">
        <f>data!A8292</f>
        <v>8291</v>
      </c>
      <c r="B8294" s="3">
        <f>data!B8292</f>
        <v>3</v>
      </c>
      <c r="C8294" s="3">
        <f t="shared" si="774"/>
        <v>0</v>
      </c>
      <c r="D8294" s="3">
        <f t="shared" si="775"/>
        <v>0</v>
      </c>
      <c r="E8294" s="3">
        <f t="shared" si="776"/>
        <v>1</v>
      </c>
      <c r="F8294" s="3">
        <f t="shared" si="777"/>
        <v>0</v>
      </c>
      <c r="G8294" s="5">
        <f>data!D8292</f>
        <v>11869</v>
      </c>
      <c r="H8294" s="7">
        <f>data!L8292</f>
        <v>1.06249233620875E-2</v>
      </c>
      <c r="I8294" s="8">
        <f>data!M8292</f>
        <v>1.1045029736618521</v>
      </c>
      <c r="J8294" s="7" t="str">
        <f>data!N8292</f>
        <v>T</v>
      </c>
      <c r="K8294" s="8">
        <f t="shared" si="778"/>
        <v>1.138917990623922</v>
      </c>
      <c r="L8294" s="6">
        <f t="shared" si="779"/>
        <v>14.05756517557721</v>
      </c>
    </row>
    <row r="8295" spans="1:12" x14ac:dyDescent="0.3">
      <c r="A8295" s="3">
        <f>data!A8293</f>
        <v>8292</v>
      </c>
      <c r="B8295" s="3">
        <f>data!B8293</f>
        <v>3</v>
      </c>
      <c r="C8295" s="3">
        <f t="shared" si="774"/>
        <v>0</v>
      </c>
      <c r="D8295" s="3">
        <f t="shared" si="775"/>
        <v>0</v>
      </c>
      <c r="E8295" s="3">
        <f t="shared" si="776"/>
        <v>1</v>
      </c>
      <c r="F8295" s="3">
        <f t="shared" si="777"/>
        <v>0</v>
      </c>
      <c r="G8295" s="5">
        <f>data!D8293</f>
        <v>13734.58</v>
      </c>
      <c r="H8295" s="7">
        <f>data!L8293</f>
        <v>1.5668279573444E-3</v>
      </c>
      <c r="I8295" s="8">
        <f>data!M8293</f>
        <v>0.77804295942720769</v>
      </c>
      <c r="J8295" s="7" t="str">
        <f>data!N8293</f>
        <v>T</v>
      </c>
      <c r="K8295" s="8">
        <f t="shared" si="778"/>
        <v>1.1269607710536012</v>
      </c>
      <c r="L8295" s="6">
        <f t="shared" si="779"/>
        <v>1672.0977530470359</v>
      </c>
    </row>
    <row r="8296" spans="1:12" x14ac:dyDescent="0.3">
      <c r="A8296" s="3">
        <f>data!A8294</f>
        <v>8293</v>
      </c>
      <c r="B8296" s="3">
        <f>data!B8294</f>
        <v>3</v>
      </c>
      <c r="C8296" s="3">
        <f t="shared" si="774"/>
        <v>0</v>
      </c>
      <c r="D8296" s="3">
        <f t="shared" si="775"/>
        <v>0</v>
      </c>
      <c r="E8296" s="3">
        <f t="shared" si="776"/>
        <v>1</v>
      </c>
      <c r="F8296" s="3">
        <f t="shared" si="777"/>
        <v>0</v>
      </c>
      <c r="G8296" s="5">
        <f>data!D8294</f>
        <v>43765.969999999899</v>
      </c>
      <c r="H8296" s="7">
        <f>data!L8294</f>
        <v>4.20265170363538E-3</v>
      </c>
      <c r="I8296" s="8">
        <f>data!M8294</f>
        <v>1.0794144417475728</v>
      </c>
      <c r="J8296" s="7" t="str">
        <f>data!N8294</f>
        <v>V</v>
      </c>
      <c r="K8296" s="8">
        <f t="shared" si="778"/>
        <v>1.1304272048370108</v>
      </c>
      <c r="L8296" s="6">
        <f t="shared" si="779"/>
        <v>113.89227117624459</v>
      </c>
    </row>
    <row r="8297" spans="1:12" x14ac:dyDescent="0.3">
      <c r="A8297" s="3">
        <f>data!A8295</f>
        <v>8294</v>
      </c>
      <c r="B8297" s="3">
        <f>data!B8295</f>
        <v>3</v>
      </c>
      <c r="C8297" s="3">
        <f t="shared" si="774"/>
        <v>0</v>
      </c>
      <c r="D8297" s="3">
        <f t="shared" si="775"/>
        <v>0</v>
      </c>
      <c r="E8297" s="3">
        <f t="shared" si="776"/>
        <v>1</v>
      </c>
      <c r="F8297" s="3">
        <f t="shared" si="777"/>
        <v>0</v>
      </c>
      <c r="G8297" s="5">
        <f>data!D8295</f>
        <v>46351.329999999798</v>
      </c>
      <c r="H8297" s="7">
        <f>data!L8295</f>
        <v>-3.1023160887223302E-4</v>
      </c>
      <c r="I8297" s="8">
        <f>data!M8295</f>
        <v>0.89298708710851105</v>
      </c>
      <c r="J8297" s="7" t="str">
        <f>data!N8295</f>
        <v>V</v>
      </c>
      <c r="K8297" s="8">
        <f t="shared" si="778"/>
        <v>1.1244986880557104</v>
      </c>
      <c r="L8297" s="6">
        <f t="shared" si="779"/>
        <v>2484.3210354812354</v>
      </c>
    </row>
    <row r="8298" spans="1:12" x14ac:dyDescent="0.3">
      <c r="A8298" s="3">
        <f>data!A8296</f>
        <v>8295</v>
      </c>
      <c r="B8298" s="3">
        <f>data!B8296</f>
        <v>3</v>
      </c>
      <c r="C8298" s="3">
        <f t="shared" si="774"/>
        <v>0</v>
      </c>
      <c r="D8298" s="3">
        <f t="shared" si="775"/>
        <v>0</v>
      </c>
      <c r="E8298" s="3">
        <f t="shared" si="776"/>
        <v>1</v>
      </c>
      <c r="F8298" s="3">
        <f t="shared" si="777"/>
        <v>0</v>
      </c>
      <c r="G8298" s="5">
        <f>data!D8296</f>
        <v>46460.13</v>
      </c>
      <c r="H8298" s="7">
        <f>data!L8296</f>
        <v>2.43779233943929E-2</v>
      </c>
      <c r="I8298" s="8">
        <f>data!M8296</f>
        <v>1.4345979614949038</v>
      </c>
      <c r="J8298" s="7" t="str">
        <f>data!N8296</f>
        <v>V</v>
      </c>
      <c r="K8298" s="8">
        <f t="shared" si="778"/>
        <v>1.157315749430752</v>
      </c>
      <c r="L8298" s="6">
        <f t="shared" si="779"/>
        <v>3572.1068465144795</v>
      </c>
    </row>
    <row r="8299" spans="1:12" x14ac:dyDescent="0.3">
      <c r="A8299" s="3">
        <f>data!A8297</f>
        <v>8296</v>
      </c>
      <c r="B8299" s="3">
        <f>data!B8297</f>
        <v>3</v>
      </c>
      <c r="C8299" s="3">
        <f t="shared" si="774"/>
        <v>0</v>
      </c>
      <c r="D8299" s="3">
        <f t="shared" si="775"/>
        <v>0</v>
      </c>
      <c r="E8299" s="3">
        <f t="shared" si="776"/>
        <v>1</v>
      </c>
      <c r="F8299" s="3">
        <f t="shared" si="777"/>
        <v>0</v>
      </c>
      <c r="G8299" s="5">
        <f>data!D8297</f>
        <v>49965.95</v>
      </c>
      <c r="H8299" s="7">
        <f>data!L8297</f>
        <v>8.7474042999639205E-4</v>
      </c>
      <c r="I8299" s="8">
        <f>data!M8297</f>
        <v>1.0254617414248022</v>
      </c>
      <c r="J8299" s="7" t="str">
        <f>data!N8297</f>
        <v>V</v>
      </c>
      <c r="K8299" s="8">
        <f t="shared" si="778"/>
        <v>1.1260523537522555</v>
      </c>
      <c r="L8299" s="6">
        <f t="shared" si="779"/>
        <v>505.5790304732302</v>
      </c>
    </row>
    <row r="8300" spans="1:12" x14ac:dyDescent="0.3">
      <c r="A8300" s="3">
        <f>data!A8298</f>
        <v>8297</v>
      </c>
      <c r="B8300" s="3">
        <f>data!B8298</f>
        <v>3</v>
      </c>
      <c r="C8300" s="3">
        <f t="shared" si="774"/>
        <v>0</v>
      </c>
      <c r="D8300" s="3">
        <f t="shared" si="775"/>
        <v>0</v>
      </c>
      <c r="E8300" s="3">
        <f t="shared" si="776"/>
        <v>1</v>
      </c>
      <c r="F8300" s="3">
        <f t="shared" si="777"/>
        <v>0</v>
      </c>
      <c r="G8300" s="5">
        <f>data!D8298</f>
        <v>23193.85</v>
      </c>
      <c r="H8300" s="7">
        <f>data!L8298</f>
        <v>5.2298587299901902E-3</v>
      </c>
      <c r="I8300" s="8">
        <f>data!M8298</f>
        <v>1.0026767982039548</v>
      </c>
      <c r="J8300" s="7" t="str">
        <f>data!N8298</f>
        <v>T</v>
      </c>
      <c r="K8300" s="8">
        <f t="shared" si="778"/>
        <v>1.13178099445124</v>
      </c>
      <c r="L8300" s="6">
        <f t="shared" si="779"/>
        <v>386.59262139189946</v>
      </c>
    </row>
    <row r="8301" spans="1:12" x14ac:dyDescent="0.3">
      <c r="A8301" s="3">
        <f>data!A8299</f>
        <v>8298</v>
      </c>
      <c r="B8301" s="3">
        <f>data!B8299</f>
        <v>3</v>
      </c>
      <c r="C8301" s="3">
        <f t="shared" si="774"/>
        <v>0</v>
      </c>
      <c r="D8301" s="3">
        <f t="shared" si="775"/>
        <v>0</v>
      </c>
      <c r="E8301" s="3">
        <f t="shared" si="776"/>
        <v>1</v>
      </c>
      <c r="F8301" s="3">
        <f t="shared" si="777"/>
        <v>0</v>
      </c>
      <c r="G8301" s="5">
        <f>data!D8299</f>
        <v>80626.680160522505</v>
      </c>
      <c r="H8301" s="7">
        <f>data!L8299</f>
        <v>7.79526640259561E-3</v>
      </c>
      <c r="I8301" s="8">
        <f>data!M8299</f>
        <v>1.0157655651554289</v>
      </c>
      <c r="J8301" s="7" t="str">
        <f>data!N8299</f>
        <v>T</v>
      </c>
      <c r="K8301" s="8">
        <f t="shared" si="778"/>
        <v>1.1351691138323508</v>
      </c>
      <c r="L8301" s="6">
        <f t="shared" si="779"/>
        <v>1149.5113039763605</v>
      </c>
    </row>
    <row r="8302" spans="1:12" x14ac:dyDescent="0.3">
      <c r="A8302" s="3">
        <f>data!A8300</f>
        <v>8299</v>
      </c>
      <c r="B8302" s="3">
        <f>data!B8300</f>
        <v>3</v>
      </c>
      <c r="C8302" s="3">
        <f t="shared" si="774"/>
        <v>0</v>
      </c>
      <c r="D8302" s="3">
        <f t="shared" si="775"/>
        <v>0</v>
      </c>
      <c r="E8302" s="3">
        <f t="shared" si="776"/>
        <v>1</v>
      </c>
      <c r="F8302" s="3">
        <f t="shared" si="777"/>
        <v>0</v>
      </c>
      <c r="G8302" s="5">
        <f>data!D8300</f>
        <v>86966.170006692395</v>
      </c>
      <c r="H8302" s="7">
        <f>data!L8300</f>
        <v>-1.2027672755259801E-3</v>
      </c>
      <c r="I8302" s="8">
        <f>data!M8300</f>
        <v>0.92480415567005991</v>
      </c>
      <c r="J8302" s="7" t="str">
        <f>data!N8300</f>
        <v>V</v>
      </c>
      <c r="K8302" s="8">
        <f t="shared" si="778"/>
        <v>1.1233298633026956</v>
      </c>
      <c r="L8302" s="6">
        <f t="shared" si="779"/>
        <v>3427.5504002776584</v>
      </c>
    </row>
    <row r="8303" spans="1:12" x14ac:dyDescent="0.3">
      <c r="A8303" s="3">
        <f>data!A8301</f>
        <v>8300</v>
      </c>
      <c r="B8303" s="3">
        <f>data!B8301</f>
        <v>3</v>
      </c>
      <c r="C8303" s="3">
        <f t="shared" si="774"/>
        <v>0</v>
      </c>
      <c r="D8303" s="3">
        <f t="shared" si="775"/>
        <v>0</v>
      </c>
      <c r="E8303" s="3">
        <f t="shared" si="776"/>
        <v>1</v>
      </c>
      <c r="F8303" s="3">
        <f t="shared" si="777"/>
        <v>0</v>
      </c>
      <c r="G8303" s="5">
        <f>data!D8301</f>
        <v>40093.300005808451</v>
      </c>
      <c r="H8303" s="7">
        <f>data!L8301</f>
        <v>3.6757929408000801E-2</v>
      </c>
      <c r="I8303" s="8">
        <f>data!M8301</f>
        <v>1.1862700643874127</v>
      </c>
      <c r="J8303" s="7" t="str">
        <f>data!N8301</f>
        <v>T</v>
      </c>
      <c r="K8303" s="8">
        <f t="shared" si="778"/>
        <v>1.1741308501950587</v>
      </c>
      <c r="L8303" s="6">
        <f t="shared" si="779"/>
        <v>5.9081695857985554</v>
      </c>
    </row>
    <row r="8304" spans="1:12" x14ac:dyDescent="0.3">
      <c r="A8304" s="3">
        <f>data!A8302</f>
        <v>8301</v>
      </c>
      <c r="B8304" s="3">
        <f>data!B8302</f>
        <v>3</v>
      </c>
      <c r="C8304" s="3">
        <f t="shared" si="774"/>
        <v>0</v>
      </c>
      <c r="D8304" s="3">
        <f t="shared" si="775"/>
        <v>0</v>
      </c>
      <c r="E8304" s="3">
        <f t="shared" si="776"/>
        <v>1</v>
      </c>
      <c r="F8304" s="3">
        <f t="shared" si="777"/>
        <v>0</v>
      </c>
      <c r="G8304" s="5">
        <f>data!D8302</f>
        <v>31047.13</v>
      </c>
      <c r="H8304" s="7">
        <f>data!L8302</f>
        <v>0.12251352129693301</v>
      </c>
      <c r="I8304" s="8">
        <f>data!M8302</f>
        <v>0.98794583883751652</v>
      </c>
      <c r="J8304" s="7" t="str">
        <f>data!N8302</f>
        <v>V</v>
      </c>
      <c r="K8304" s="8">
        <f t="shared" si="778"/>
        <v>1.2975116721799012</v>
      </c>
      <c r="L8304" s="6">
        <f t="shared" si="779"/>
        <v>2975.2776756357189</v>
      </c>
    </row>
    <row r="8305" spans="1:12" x14ac:dyDescent="0.3">
      <c r="A8305" s="3">
        <f>data!A8303</f>
        <v>8302</v>
      </c>
      <c r="B8305" s="3">
        <f>data!B8303</f>
        <v>3</v>
      </c>
      <c r="C8305" s="3">
        <f t="shared" si="774"/>
        <v>0</v>
      </c>
      <c r="D8305" s="3">
        <f t="shared" si="775"/>
        <v>0</v>
      </c>
      <c r="E8305" s="3">
        <f t="shared" si="776"/>
        <v>1</v>
      </c>
      <c r="F8305" s="3">
        <f t="shared" si="777"/>
        <v>0</v>
      </c>
      <c r="G8305" s="5">
        <f>data!D8303</f>
        <v>42697.32</v>
      </c>
      <c r="H8305" s="7">
        <f>data!L8303</f>
        <v>2.15169023879405E-2</v>
      </c>
      <c r="I8305" s="8">
        <f>data!M8303</f>
        <v>1.093320587883857</v>
      </c>
      <c r="J8305" s="7" t="str">
        <f>data!N8303</f>
        <v>T</v>
      </c>
      <c r="K8305" s="8">
        <f t="shared" si="778"/>
        <v>1.15346416073136</v>
      </c>
      <c r="L8305" s="6">
        <f t="shared" si="779"/>
        <v>154.44685322437505</v>
      </c>
    </row>
    <row r="8306" spans="1:12" x14ac:dyDescent="0.3">
      <c r="A8306" s="3">
        <f>data!A8304</f>
        <v>8303</v>
      </c>
      <c r="B8306" s="3">
        <f>data!B8304</f>
        <v>3</v>
      </c>
      <c r="C8306" s="3">
        <f t="shared" si="774"/>
        <v>0</v>
      </c>
      <c r="D8306" s="3">
        <f t="shared" si="775"/>
        <v>0</v>
      </c>
      <c r="E8306" s="3">
        <f t="shared" si="776"/>
        <v>1</v>
      </c>
      <c r="F8306" s="3">
        <f t="shared" si="777"/>
        <v>0</v>
      </c>
      <c r="G8306" s="5">
        <f>data!D8304</f>
        <v>27911.91</v>
      </c>
      <c r="H8306" s="7">
        <f>data!L8304</f>
        <v>1.1270395745439799E-2</v>
      </c>
      <c r="I8306" s="8">
        <f>data!M8304</f>
        <v>1.2752192982456141</v>
      </c>
      <c r="J8306" s="7" t="str">
        <f>data!N8304</f>
        <v>T</v>
      </c>
      <c r="K8306" s="8">
        <f t="shared" si="778"/>
        <v>1.1397748787301674</v>
      </c>
      <c r="L8306" s="6">
        <f t="shared" si="779"/>
        <v>512.04931392491403</v>
      </c>
    </row>
    <row r="8307" spans="1:12" x14ac:dyDescent="0.3">
      <c r="A8307" s="3">
        <f>data!A8305</f>
        <v>8304</v>
      </c>
      <c r="B8307" s="3">
        <f>data!B8305</f>
        <v>3</v>
      </c>
      <c r="C8307" s="3">
        <f t="shared" si="774"/>
        <v>0</v>
      </c>
      <c r="D8307" s="3">
        <f t="shared" si="775"/>
        <v>0</v>
      </c>
      <c r="E8307" s="3">
        <f t="shared" si="776"/>
        <v>1</v>
      </c>
      <c r="F8307" s="3">
        <f t="shared" si="777"/>
        <v>0</v>
      </c>
      <c r="G8307" s="5">
        <f>data!D8305</f>
        <v>34788.129999999997</v>
      </c>
      <c r="H8307" s="7">
        <f>data!L8305</f>
        <v>-2.2986898849801101E-3</v>
      </c>
      <c r="I8307" s="8">
        <f>data!M8305</f>
        <v>1.107595859454731</v>
      </c>
      <c r="J8307" s="7" t="str">
        <f>data!N8305</f>
        <v>V</v>
      </c>
      <c r="K8307" s="8">
        <f t="shared" si="778"/>
        <v>1.1218963536925068</v>
      </c>
      <c r="L8307" s="6">
        <f t="shared" si="779"/>
        <v>7.1143164493863953</v>
      </c>
    </row>
    <row r="8308" spans="1:12" x14ac:dyDescent="0.3">
      <c r="A8308" s="3">
        <f>data!A8306</f>
        <v>8305</v>
      </c>
      <c r="B8308" s="3">
        <f>data!B8306</f>
        <v>3</v>
      </c>
      <c r="C8308" s="3">
        <f t="shared" si="774"/>
        <v>0</v>
      </c>
      <c r="D8308" s="3">
        <f t="shared" si="775"/>
        <v>0</v>
      </c>
      <c r="E8308" s="3">
        <f t="shared" si="776"/>
        <v>1</v>
      </c>
      <c r="F8308" s="3">
        <f t="shared" si="777"/>
        <v>0</v>
      </c>
      <c r="G8308" s="5">
        <f>data!D8306</f>
        <v>27008.85</v>
      </c>
      <c r="H8308" s="7">
        <f>data!L8306</f>
        <v>0.143894765455409</v>
      </c>
      <c r="I8308" s="8">
        <f>data!M8306</f>
        <v>1.22371804568144</v>
      </c>
      <c r="J8308" s="7" t="str">
        <f>data!N8306</f>
        <v>V</v>
      </c>
      <c r="K8308" s="8">
        <f t="shared" si="778"/>
        <v>1.3302424185475166</v>
      </c>
      <c r="L8308" s="6">
        <f t="shared" si="779"/>
        <v>306.48135925362271</v>
      </c>
    </row>
    <row r="8309" spans="1:12" x14ac:dyDescent="0.3">
      <c r="A8309" s="3">
        <f>data!A8307</f>
        <v>8306</v>
      </c>
      <c r="B8309" s="3">
        <f>data!B8307</f>
        <v>3</v>
      </c>
      <c r="C8309" s="3">
        <f t="shared" si="774"/>
        <v>0</v>
      </c>
      <c r="D8309" s="3">
        <f t="shared" si="775"/>
        <v>0</v>
      </c>
      <c r="E8309" s="3">
        <f t="shared" si="776"/>
        <v>1</v>
      </c>
      <c r="F8309" s="3">
        <f t="shared" si="777"/>
        <v>0</v>
      </c>
      <c r="G8309" s="5">
        <f>data!D8307</f>
        <v>32859.379999999997</v>
      </c>
      <c r="H8309" s="7">
        <f>data!L8307</f>
        <v>4.7630075090969302E-4</v>
      </c>
      <c r="I8309" s="8">
        <f>data!M8307</f>
        <v>0.97743894880376847</v>
      </c>
      <c r="J8309" s="7" t="str">
        <f>data!N8307</f>
        <v>V</v>
      </c>
      <c r="K8309" s="8">
        <f t="shared" si="778"/>
        <v>1.1255297036625012</v>
      </c>
      <c r="L8309" s="6">
        <f t="shared" si="779"/>
        <v>720.63484608787917</v>
      </c>
    </row>
    <row r="8310" spans="1:12" x14ac:dyDescent="0.3">
      <c r="A8310" s="3">
        <f>data!A8308</f>
        <v>8307</v>
      </c>
      <c r="B8310" s="3">
        <f>data!B8308</f>
        <v>3</v>
      </c>
      <c r="C8310" s="3">
        <f t="shared" si="774"/>
        <v>0</v>
      </c>
      <c r="D8310" s="3">
        <f t="shared" si="775"/>
        <v>0</v>
      </c>
      <c r="E8310" s="3">
        <f t="shared" si="776"/>
        <v>1</v>
      </c>
      <c r="F8310" s="3">
        <f t="shared" si="777"/>
        <v>0</v>
      </c>
      <c r="G8310" s="5">
        <f>data!D8308</f>
        <v>17416.78</v>
      </c>
      <c r="H8310" s="7">
        <f>data!L8308</f>
        <v>3.0307843638839999E-2</v>
      </c>
      <c r="I8310" s="8">
        <f>data!M8308</f>
        <v>1.1174684726763195</v>
      </c>
      <c r="J8310" s="7" t="str">
        <f>data!N8308</f>
        <v>V</v>
      </c>
      <c r="K8310" s="8">
        <f t="shared" si="778"/>
        <v>1.1653397805769254</v>
      </c>
      <c r="L8310" s="6">
        <f t="shared" si="779"/>
        <v>39.913374980369781</v>
      </c>
    </row>
    <row r="8311" spans="1:12" x14ac:dyDescent="0.3">
      <c r="A8311" s="3">
        <f>data!A8309</f>
        <v>8308</v>
      </c>
      <c r="B8311" s="3">
        <f>data!B8309</f>
        <v>3</v>
      </c>
      <c r="C8311" s="3">
        <f t="shared" si="774"/>
        <v>0</v>
      </c>
      <c r="D8311" s="3">
        <f t="shared" si="775"/>
        <v>0</v>
      </c>
      <c r="E8311" s="3">
        <f t="shared" si="776"/>
        <v>1</v>
      </c>
      <c r="F8311" s="3">
        <f t="shared" si="777"/>
        <v>0</v>
      </c>
      <c r="G8311" s="5">
        <f>data!D8309</f>
        <v>28763.51</v>
      </c>
      <c r="H8311" s="7">
        <f>data!L8309</f>
        <v>-1.06099556186567E-3</v>
      </c>
      <c r="I8311" s="8">
        <f>data!M8309</f>
        <v>0.98569224295132563</v>
      </c>
      <c r="J8311" s="7" t="str">
        <f>data!N8309</f>
        <v>T</v>
      </c>
      <c r="K8311" s="8">
        <f t="shared" si="778"/>
        <v>1.1235154399978184</v>
      </c>
      <c r="L8311" s="6">
        <f t="shared" si="779"/>
        <v>546.36959287487809</v>
      </c>
    </row>
    <row r="8312" spans="1:12" x14ac:dyDescent="0.3">
      <c r="A8312" s="3">
        <f>data!A8310</f>
        <v>8309</v>
      </c>
      <c r="B8312" s="3">
        <f>data!B8310</f>
        <v>3</v>
      </c>
      <c r="C8312" s="3">
        <f t="shared" si="774"/>
        <v>0</v>
      </c>
      <c r="D8312" s="3">
        <f t="shared" si="775"/>
        <v>0</v>
      </c>
      <c r="E8312" s="3">
        <f t="shared" si="776"/>
        <v>1</v>
      </c>
      <c r="F8312" s="3">
        <f t="shared" si="777"/>
        <v>0</v>
      </c>
      <c r="G8312" s="5">
        <f>data!D8310</f>
        <v>43459.1</v>
      </c>
      <c r="H8312" s="7">
        <f>data!L8310</f>
        <v>-7.3223020225832299E-4</v>
      </c>
      <c r="I8312" s="8">
        <f>data!M8310</f>
        <v>1.1461612592354642</v>
      </c>
      <c r="J8312" s="7" t="str">
        <f>data!N8310</f>
        <v>T</v>
      </c>
      <c r="K8312" s="8">
        <f t="shared" si="778"/>
        <v>1.1239459060960697</v>
      </c>
      <c r="L8312" s="6">
        <f t="shared" si="779"/>
        <v>21.448018260870281</v>
      </c>
    </row>
    <row r="8313" spans="1:12" x14ac:dyDescent="0.3">
      <c r="A8313" s="3">
        <f>data!A8311</f>
        <v>8310</v>
      </c>
      <c r="B8313" s="3">
        <f>data!B8311</f>
        <v>3</v>
      </c>
      <c r="C8313" s="3">
        <f t="shared" si="774"/>
        <v>0</v>
      </c>
      <c r="D8313" s="3">
        <f t="shared" si="775"/>
        <v>0</v>
      </c>
      <c r="E8313" s="3">
        <f t="shared" si="776"/>
        <v>1</v>
      </c>
      <c r="F8313" s="3">
        <f t="shared" si="777"/>
        <v>0</v>
      </c>
      <c r="G8313" s="5">
        <f>data!D8311</f>
        <v>36356.57</v>
      </c>
      <c r="H8313" s="7">
        <f>data!L8311</f>
        <v>0.113668829833867</v>
      </c>
      <c r="I8313" s="8">
        <f>data!M8311</f>
        <v>1.2375430727998686</v>
      </c>
      <c r="J8313" s="7" t="str">
        <f>data!N8311</f>
        <v>T</v>
      </c>
      <c r="K8313" s="8">
        <f t="shared" si="778"/>
        <v>1.2842086988058818</v>
      </c>
      <c r="L8313" s="6">
        <f t="shared" si="779"/>
        <v>79.172999008752043</v>
      </c>
    </row>
    <row r="8314" spans="1:12" x14ac:dyDescent="0.3">
      <c r="A8314" s="3">
        <f>data!A8312</f>
        <v>8311</v>
      </c>
      <c r="B8314" s="3">
        <f>data!B8312</f>
        <v>3</v>
      </c>
      <c r="C8314" s="3">
        <f t="shared" si="774"/>
        <v>0</v>
      </c>
      <c r="D8314" s="3">
        <f t="shared" si="775"/>
        <v>0</v>
      </c>
      <c r="E8314" s="3">
        <f t="shared" si="776"/>
        <v>1</v>
      </c>
      <c r="F8314" s="3">
        <f t="shared" si="777"/>
        <v>0</v>
      </c>
      <c r="G8314" s="5">
        <f>data!D8312</f>
        <v>37404.480000000003</v>
      </c>
      <c r="H8314" s="7">
        <f>data!L8312</f>
        <v>-1.7021776336268099E-3</v>
      </c>
      <c r="I8314" s="8">
        <f>data!M8312</f>
        <v>1.0829211212169565</v>
      </c>
      <c r="J8314" s="7" t="str">
        <f>data!N8312</f>
        <v>V</v>
      </c>
      <c r="K8314" s="8">
        <f t="shared" si="778"/>
        <v>1.1226763880122925</v>
      </c>
      <c r="L8314" s="6">
        <f t="shared" si="779"/>
        <v>59.117078855962305</v>
      </c>
    </row>
    <row r="8315" spans="1:12" x14ac:dyDescent="0.3">
      <c r="A8315" s="3">
        <f>data!A8313</f>
        <v>8312</v>
      </c>
      <c r="B8315" s="3">
        <f>data!B8313</f>
        <v>3</v>
      </c>
      <c r="C8315" s="3">
        <f t="shared" si="774"/>
        <v>0</v>
      </c>
      <c r="D8315" s="3">
        <f t="shared" si="775"/>
        <v>0</v>
      </c>
      <c r="E8315" s="3">
        <f t="shared" si="776"/>
        <v>1</v>
      </c>
      <c r="F8315" s="3">
        <f t="shared" si="777"/>
        <v>0</v>
      </c>
      <c r="G8315" s="5">
        <f>data!D8313</f>
        <v>22213.58</v>
      </c>
      <c r="H8315" s="7">
        <f>data!L8313</f>
        <v>2.8337569821769899E-2</v>
      </c>
      <c r="I8315" s="8">
        <f>data!M8313</f>
        <v>1.1003914344922865</v>
      </c>
      <c r="J8315" s="7" t="str">
        <f>data!N8313</f>
        <v>T</v>
      </c>
      <c r="K8315" s="8">
        <f t="shared" si="778"/>
        <v>1.1626675654506402</v>
      </c>
      <c r="L8315" s="6">
        <f t="shared" si="779"/>
        <v>86.151293552448294</v>
      </c>
    </row>
    <row r="8316" spans="1:12" x14ac:dyDescent="0.3">
      <c r="A8316" s="3">
        <f>data!A8314</f>
        <v>8313</v>
      </c>
      <c r="B8316" s="3">
        <f>data!B8314</f>
        <v>3</v>
      </c>
      <c r="C8316" s="3">
        <f t="shared" si="774"/>
        <v>0</v>
      </c>
      <c r="D8316" s="3">
        <f t="shared" si="775"/>
        <v>0</v>
      </c>
      <c r="E8316" s="3">
        <f t="shared" si="776"/>
        <v>1</v>
      </c>
      <c r="F8316" s="3">
        <f t="shared" si="777"/>
        <v>0</v>
      </c>
      <c r="G8316" s="5">
        <f>data!D8314</f>
        <v>16534.37</v>
      </c>
      <c r="H8316" s="7">
        <f>data!L8314</f>
        <v>2.5855950277111302E-2</v>
      </c>
      <c r="I8316" s="8">
        <f>data!M8314</f>
        <v>0.99675925925925923</v>
      </c>
      <c r="J8316" s="7" t="str">
        <f>data!N8314</f>
        <v>V</v>
      </c>
      <c r="K8316" s="8">
        <f t="shared" si="778"/>
        <v>1.1593105472464769</v>
      </c>
      <c r="L8316" s="6">
        <f t="shared" si="779"/>
        <v>436.88635603655354</v>
      </c>
    </row>
    <row r="8317" spans="1:12" x14ac:dyDescent="0.3">
      <c r="A8317" s="3">
        <f>data!A8315</f>
        <v>8314</v>
      </c>
      <c r="B8317" s="3">
        <f>data!B8315</f>
        <v>3</v>
      </c>
      <c r="C8317" s="3">
        <f t="shared" si="774"/>
        <v>0</v>
      </c>
      <c r="D8317" s="3">
        <f t="shared" si="775"/>
        <v>0</v>
      </c>
      <c r="E8317" s="3">
        <f t="shared" si="776"/>
        <v>1</v>
      </c>
      <c r="F8317" s="3">
        <f t="shared" si="777"/>
        <v>0</v>
      </c>
      <c r="G8317" s="5">
        <f>data!D8315</f>
        <v>28782.200000524499</v>
      </c>
      <c r="H8317" s="7">
        <f>data!L8315</f>
        <v>3.2542049424085097E-2</v>
      </c>
      <c r="I8317" s="8">
        <f>data!M8315</f>
        <v>1.0569829194775369</v>
      </c>
      <c r="J8317" s="7" t="str">
        <f>data!N8315</f>
        <v>T</v>
      </c>
      <c r="K8317" s="8">
        <f t="shared" si="778"/>
        <v>1.1683773892527864</v>
      </c>
      <c r="L8317" s="6">
        <f t="shared" si="779"/>
        <v>357.1504880694095</v>
      </c>
    </row>
    <row r="8318" spans="1:12" x14ac:dyDescent="0.3">
      <c r="A8318" s="3">
        <f>data!A8316</f>
        <v>8315</v>
      </c>
      <c r="B8318" s="3">
        <f>data!B8316</f>
        <v>3</v>
      </c>
      <c r="C8318" s="3">
        <f t="shared" si="774"/>
        <v>0</v>
      </c>
      <c r="D8318" s="3">
        <f t="shared" si="775"/>
        <v>0</v>
      </c>
      <c r="E8318" s="3">
        <f t="shared" si="776"/>
        <v>1</v>
      </c>
      <c r="F8318" s="3">
        <f t="shared" si="777"/>
        <v>0</v>
      </c>
      <c r="G8318" s="5">
        <f>data!D8316</f>
        <v>58379.2700004578</v>
      </c>
      <c r="H8318" s="7">
        <f>data!L8316</f>
        <v>3.5515869590142801E-2</v>
      </c>
      <c r="I8318" s="8">
        <f>data!M8316</f>
        <v>1.1853374929098128</v>
      </c>
      <c r="J8318" s="7" t="str">
        <f>data!N8316</f>
        <v>T</v>
      </c>
      <c r="K8318" s="8">
        <f t="shared" si="778"/>
        <v>1.1724328588886632</v>
      </c>
      <c r="L8318" s="6">
        <f t="shared" si="779"/>
        <v>9.7218752683360261</v>
      </c>
    </row>
    <row r="8319" spans="1:12" x14ac:dyDescent="0.3">
      <c r="A8319" s="3">
        <f>data!A8317</f>
        <v>8316</v>
      </c>
      <c r="B8319" s="3">
        <f>data!B8317</f>
        <v>3</v>
      </c>
      <c r="C8319" s="3">
        <f t="shared" si="774"/>
        <v>0</v>
      </c>
      <c r="D8319" s="3">
        <f t="shared" si="775"/>
        <v>0</v>
      </c>
      <c r="E8319" s="3">
        <f t="shared" si="776"/>
        <v>1</v>
      </c>
      <c r="F8319" s="3">
        <f t="shared" si="777"/>
        <v>0</v>
      </c>
      <c r="G8319" s="5">
        <f>data!D8317</f>
        <v>24700.88999920895</v>
      </c>
      <c r="H8319" s="7">
        <f>data!L8317</f>
        <v>4.81076101671321E-3</v>
      </c>
      <c r="I8319" s="8">
        <f>data!M8317</f>
        <v>1.2283832235470691</v>
      </c>
      <c r="J8319" s="7" t="str">
        <f>data!N8317</f>
        <v>T</v>
      </c>
      <c r="K8319" s="8">
        <f t="shared" si="778"/>
        <v>1.1312284562283801</v>
      </c>
      <c r="L8319" s="6">
        <f t="shared" si="779"/>
        <v>233.152906420867</v>
      </c>
    </row>
    <row r="8320" spans="1:12" x14ac:dyDescent="0.3">
      <c r="A8320" s="3">
        <f>data!A8318</f>
        <v>8317</v>
      </c>
      <c r="B8320" s="3">
        <f>data!B8318</f>
        <v>3</v>
      </c>
      <c r="C8320" s="3">
        <f t="shared" si="774"/>
        <v>0</v>
      </c>
      <c r="D8320" s="3">
        <f t="shared" si="775"/>
        <v>0</v>
      </c>
      <c r="E8320" s="3">
        <f t="shared" si="776"/>
        <v>1</v>
      </c>
      <c r="F8320" s="3">
        <f t="shared" si="777"/>
        <v>0</v>
      </c>
      <c r="G8320" s="5">
        <f>data!D8318</f>
        <v>57413.590010661603</v>
      </c>
      <c r="H8320" s="7">
        <f>data!L8318</f>
        <v>7.2562747030956E-3</v>
      </c>
      <c r="I8320" s="8">
        <f>data!M8318</f>
        <v>0.72290021536252691</v>
      </c>
      <c r="J8320" s="7" t="str">
        <f>data!N8318</f>
        <v>V</v>
      </c>
      <c r="K8320" s="8">
        <f t="shared" si="778"/>
        <v>1.1344564299293194</v>
      </c>
      <c r="L8320" s="6">
        <f t="shared" si="779"/>
        <v>9724.6287746286889</v>
      </c>
    </row>
    <row r="8321" spans="1:12" x14ac:dyDescent="0.3">
      <c r="A8321" s="3">
        <f>data!A8319</f>
        <v>8318</v>
      </c>
      <c r="B8321" s="3">
        <f>data!B8319</f>
        <v>3</v>
      </c>
      <c r="C8321" s="3">
        <f t="shared" si="774"/>
        <v>0</v>
      </c>
      <c r="D8321" s="3">
        <f t="shared" si="775"/>
        <v>0</v>
      </c>
      <c r="E8321" s="3">
        <f t="shared" si="776"/>
        <v>1</v>
      </c>
      <c r="F8321" s="3">
        <f t="shared" si="777"/>
        <v>0</v>
      </c>
      <c r="G8321" s="5">
        <f>data!D8319</f>
        <v>44319.890005350098</v>
      </c>
      <c r="H8321" s="7">
        <f>data!L8319</f>
        <v>3.1570101354220198E-2</v>
      </c>
      <c r="I8321" s="8">
        <f>data!M8319</f>
        <v>1.0945518780215693</v>
      </c>
      <c r="J8321" s="7" t="str">
        <f>data!N8319</f>
        <v>T</v>
      </c>
      <c r="K8321" s="8">
        <f t="shared" si="778"/>
        <v>1.1670549644564843</v>
      </c>
      <c r="L8321" s="6">
        <f t="shared" si="779"/>
        <v>232.97625687892773</v>
      </c>
    </row>
    <row r="8322" spans="1:12" x14ac:dyDescent="0.3">
      <c r="A8322" s="3">
        <f>data!A8320</f>
        <v>8319</v>
      </c>
      <c r="B8322" s="3">
        <f>data!B8320</f>
        <v>3</v>
      </c>
      <c r="C8322" s="3">
        <f t="shared" si="774"/>
        <v>0</v>
      </c>
      <c r="D8322" s="3">
        <f t="shared" si="775"/>
        <v>0</v>
      </c>
      <c r="E8322" s="3">
        <f t="shared" si="776"/>
        <v>1</v>
      </c>
      <c r="F8322" s="3">
        <f t="shared" si="777"/>
        <v>0</v>
      </c>
      <c r="G8322" s="5">
        <f>data!D8320</f>
        <v>45255.010004281998</v>
      </c>
      <c r="H8322" s="7">
        <f>data!L8320</f>
        <v>0.150865178273655</v>
      </c>
      <c r="I8322" s="8">
        <f>data!M8320</f>
        <v>1.3636941518343626</v>
      </c>
      <c r="J8322" s="7" t="str">
        <f>data!N8320</f>
        <v>T</v>
      </c>
      <c r="K8322" s="8">
        <f t="shared" si="778"/>
        <v>1.3410902960286557</v>
      </c>
      <c r="L8322" s="6">
        <f t="shared" si="779"/>
        <v>23.122336735172034</v>
      </c>
    </row>
    <row r="8323" spans="1:12" x14ac:dyDescent="0.3">
      <c r="A8323" s="3">
        <f>data!A8321</f>
        <v>8320</v>
      </c>
      <c r="B8323" s="3">
        <f>data!B8321</f>
        <v>3</v>
      </c>
      <c r="C8323" s="3">
        <f t="shared" si="774"/>
        <v>0</v>
      </c>
      <c r="D8323" s="3">
        <f t="shared" si="775"/>
        <v>0</v>
      </c>
      <c r="E8323" s="3">
        <f t="shared" si="776"/>
        <v>1</v>
      </c>
      <c r="F8323" s="3">
        <f t="shared" si="777"/>
        <v>0</v>
      </c>
      <c r="G8323" s="5">
        <f>data!D8321</f>
        <v>20504.004999160748</v>
      </c>
      <c r="H8323" s="7">
        <f>data!L8321</f>
        <v>3.9391580862837498E-2</v>
      </c>
      <c r="I8323" s="8">
        <f>data!M8321</f>
        <v>1.5251656283990902</v>
      </c>
      <c r="J8323" s="7" t="str">
        <f>data!N8321</f>
        <v>V</v>
      </c>
      <c r="K8323" s="8">
        <f t="shared" si="778"/>
        <v>1.1777393940826639</v>
      </c>
      <c r="L8323" s="6">
        <f t="shared" si="779"/>
        <v>2474.9356833482975</v>
      </c>
    </row>
    <row r="8324" spans="1:12" x14ac:dyDescent="0.3">
      <c r="A8324" s="3">
        <f>data!A8322</f>
        <v>8321</v>
      </c>
      <c r="B8324" s="3">
        <f>data!B8322</f>
        <v>3</v>
      </c>
      <c r="C8324" s="3">
        <f t="shared" si="774"/>
        <v>0</v>
      </c>
      <c r="D8324" s="3">
        <f t="shared" si="775"/>
        <v>0</v>
      </c>
      <c r="E8324" s="3">
        <f t="shared" si="776"/>
        <v>1</v>
      </c>
      <c r="F8324" s="3">
        <f t="shared" si="777"/>
        <v>0</v>
      </c>
      <c r="G8324" s="5">
        <f>data!D8322</f>
        <v>20281.6849990189</v>
      </c>
      <c r="H8324" s="7">
        <f>data!L8322</f>
        <v>-6.3703128854857302E-3</v>
      </c>
      <c r="I8324" s="8">
        <f>data!M8322</f>
        <v>1.2560939504588966</v>
      </c>
      <c r="J8324" s="7" t="str">
        <f>data!N8322</f>
        <v>V</v>
      </c>
      <c r="K8324" s="8">
        <f t="shared" si="778"/>
        <v>1.1165865166104985</v>
      </c>
      <c r="L8324" s="6">
        <f t="shared" si="779"/>
        <v>394.72872672402616</v>
      </c>
    </row>
    <row r="8325" spans="1:12" x14ac:dyDescent="0.3">
      <c r="A8325" s="3">
        <f>data!A8323</f>
        <v>8322</v>
      </c>
      <c r="B8325" s="3">
        <f>data!B8323</f>
        <v>3</v>
      </c>
      <c r="C8325" s="3">
        <f t="shared" ref="C8325:C8388" si="780">IF(B8325=1,1,0)</f>
        <v>0</v>
      </c>
      <c r="D8325" s="3">
        <f t="shared" ref="D8325:D8388" si="781">IF(B8325=2,1,0)</f>
        <v>0</v>
      </c>
      <c r="E8325" s="3">
        <f t="shared" ref="E8325:E8388" si="782">IF(B8325=3,1,0)</f>
        <v>1</v>
      </c>
      <c r="F8325" s="3">
        <f t="shared" ref="F8325:F8388" si="783">IF(B8325=4,1,0)</f>
        <v>0</v>
      </c>
      <c r="G8325" s="5">
        <f>data!D8323</f>
        <v>20819.880002319798</v>
      </c>
      <c r="H8325" s="7">
        <f>data!L8323</f>
        <v>2.51937114995806E-2</v>
      </c>
      <c r="I8325" s="8">
        <f>data!M8323</f>
        <v>1.2045655810292237</v>
      </c>
      <c r="J8325" s="7" t="str">
        <f>data!N8323</f>
        <v>T</v>
      </c>
      <c r="K8325" s="8">
        <f t="shared" ref="K8325:K8388" si="784">$G$2*EXP(SUMPRODUCT($C$2:$F$2*C8325:F8325)*H8325)</f>
        <v>1.158416341366505</v>
      </c>
      <c r="L8325" s="6">
        <f t="shared" ref="L8325:L8388" si="785">G8325*(I8325-K8325)^2</f>
        <v>44.34118776718973</v>
      </c>
    </row>
    <row r="8326" spans="1:12" x14ac:dyDescent="0.3">
      <c r="A8326" s="3">
        <f>data!A8324</f>
        <v>8323</v>
      </c>
      <c r="B8326" s="3">
        <f>data!B8324</f>
        <v>3</v>
      </c>
      <c r="C8326" s="3">
        <f t="shared" si="780"/>
        <v>0</v>
      </c>
      <c r="D8326" s="3">
        <f t="shared" si="781"/>
        <v>0</v>
      </c>
      <c r="E8326" s="3">
        <f t="shared" si="782"/>
        <v>1</v>
      </c>
      <c r="F8326" s="3">
        <f t="shared" si="783"/>
        <v>0</v>
      </c>
      <c r="G8326" s="5">
        <f>data!D8324</f>
        <v>22605.6550050527</v>
      </c>
      <c r="H8326" s="7">
        <f>data!L8324</f>
        <v>1.1538640042146499E-2</v>
      </c>
      <c r="I8326" s="8">
        <f>data!M8324</f>
        <v>1.0985890177046822</v>
      </c>
      <c r="J8326" s="7" t="str">
        <f>data!N8324</f>
        <v>V</v>
      </c>
      <c r="K8326" s="8">
        <f t="shared" si="784"/>
        <v>1.1401311724119394</v>
      </c>
      <c r="L8326" s="6">
        <f t="shared" si="785"/>
        <v>39.011723088973135</v>
      </c>
    </row>
    <row r="8327" spans="1:12" x14ac:dyDescent="0.3">
      <c r="A8327" s="3">
        <f>data!A8325</f>
        <v>8324</v>
      </c>
      <c r="B8327" s="3">
        <f>data!B8325</f>
        <v>3</v>
      </c>
      <c r="C8327" s="3">
        <f t="shared" si="780"/>
        <v>0</v>
      </c>
      <c r="D8327" s="3">
        <f t="shared" si="781"/>
        <v>0</v>
      </c>
      <c r="E8327" s="3">
        <f t="shared" si="782"/>
        <v>1</v>
      </c>
      <c r="F8327" s="3">
        <f t="shared" si="783"/>
        <v>0</v>
      </c>
      <c r="G8327" s="5">
        <f>data!D8325</f>
        <v>22806.77500247955</v>
      </c>
      <c r="H8327" s="7">
        <f>data!L8325</f>
        <v>-2.2137476660855598E-3</v>
      </c>
      <c r="I8327" s="8">
        <f>data!M8325</f>
        <v>1.0253734029152419</v>
      </c>
      <c r="J8327" s="7" t="str">
        <f>data!N8325</f>
        <v>V</v>
      </c>
      <c r="K8327" s="8">
        <f t="shared" si="784"/>
        <v>1.1220073960061112</v>
      </c>
      <c r="L8327" s="6">
        <f t="shared" si="785"/>
        <v>212.97259839620426</v>
      </c>
    </row>
    <row r="8328" spans="1:12" x14ac:dyDescent="0.3">
      <c r="A8328" s="3">
        <f>data!A8326</f>
        <v>8325</v>
      </c>
      <c r="B8328" s="3">
        <f>data!B8326</f>
        <v>3</v>
      </c>
      <c r="C8328" s="3">
        <f t="shared" si="780"/>
        <v>0</v>
      </c>
      <c r="D8328" s="3">
        <f t="shared" si="781"/>
        <v>0</v>
      </c>
      <c r="E8328" s="3">
        <f t="shared" si="782"/>
        <v>1</v>
      </c>
      <c r="F8328" s="3">
        <f t="shared" si="783"/>
        <v>0</v>
      </c>
      <c r="G8328" s="5">
        <f>data!D8326</f>
        <v>18839.85500534625</v>
      </c>
      <c r="H8328" s="7">
        <f>data!L8326</f>
        <v>1.0954405265293499E-2</v>
      </c>
      <c r="I8328" s="8">
        <f>data!M8326</f>
        <v>1.0952690972222223</v>
      </c>
      <c r="J8328" s="7" t="str">
        <f>data!N8326</f>
        <v>V</v>
      </c>
      <c r="K8328" s="8">
        <f t="shared" si="784"/>
        <v>1.1393553093330113</v>
      </c>
      <c r="L8328" s="6">
        <f t="shared" si="785"/>
        <v>36.617031000794391</v>
      </c>
    </row>
    <row r="8329" spans="1:12" x14ac:dyDescent="0.3">
      <c r="A8329" s="3">
        <f>data!A8327</f>
        <v>8326</v>
      </c>
      <c r="B8329" s="3">
        <f>data!B8327</f>
        <v>3</v>
      </c>
      <c r="C8329" s="3">
        <f t="shared" si="780"/>
        <v>0</v>
      </c>
      <c r="D8329" s="3">
        <f t="shared" si="781"/>
        <v>0</v>
      </c>
      <c r="E8329" s="3">
        <f t="shared" si="782"/>
        <v>1</v>
      </c>
      <c r="F8329" s="3">
        <f t="shared" si="783"/>
        <v>0</v>
      </c>
      <c r="G8329" s="5">
        <f>data!D8327</f>
        <v>22700.635004878051</v>
      </c>
      <c r="H8329" s="7">
        <f>data!L8327</f>
        <v>1.8160079495926299E-3</v>
      </c>
      <c r="I8329" s="8">
        <f>data!M8327</f>
        <v>0.74752386097604895</v>
      </c>
      <c r="J8329" s="7" t="str">
        <f>data!N8327</f>
        <v>V</v>
      </c>
      <c r="K8329" s="8">
        <f t="shared" si="784"/>
        <v>1.1272880180629574</v>
      </c>
      <c r="L8329" s="6">
        <f t="shared" si="785"/>
        <v>3273.9040816010597</v>
      </c>
    </row>
    <row r="8330" spans="1:12" x14ac:dyDescent="0.3">
      <c r="A8330" s="3">
        <f>data!A8328</f>
        <v>8327</v>
      </c>
      <c r="B8330" s="3">
        <f>data!B8328</f>
        <v>3</v>
      </c>
      <c r="C8330" s="3">
        <f t="shared" si="780"/>
        <v>0</v>
      </c>
      <c r="D8330" s="3">
        <f t="shared" si="781"/>
        <v>0</v>
      </c>
      <c r="E8330" s="3">
        <f t="shared" si="782"/>
        <v>1</v>
      </c>
      <c r="F8330" s="3">
        <f t="shared" si="783"/>
        <v>0</v>
      </c>
      <c r="G8330" s="5">
        <f>data!D8328</f>
        <v>16670.755000352849</v>
      </c>
      <c r="H8330" s="7">
        <f>data!L8328</f>
        <v>3.1933188563194201E-2</v>
      </c>
      <c r="I8330" s="8">
        <f>data!M8328</f>
        <v>1.067756719930633</v>
      </c>
      <c r="J8330" s="7" t="str">
        <f>data!N8328</f>
        <v>T</v>
      </c>
      <c r="K8330" s="8">
        <f t="shared" si="784"/>
        <v>1.1675488027934653</v>
      </c>
      <c r="L8330" s="6">
        <f t="shared" si="785"/>
        <v>166.01504354171107</v>
      </c>
    </row>
    <row r="8331" spans="1:12" x14ac:dyDescent="0.3">
      <c r="A8331" s="3">
        <f>data!A8329</f>
        <v>8328</v>
      </c>
      <c r="B8331" s="3">
        <f>data!B8329</f>
        <v>3</v>
      </c>
      <c r="C8331" s="3">
        <f t="shared" si="780"/>
        <v>0</v>
      </c>
      <c r="D8331" s="3">
        <f t="shared" si="781"/>
        <v>0</v>
      </c>
      <c r="E8331" s="3">
        <f t="shared" si="782"/>
        <v>1</v>
      </c>
      <c r="F8331" s="3">
        <f t="shared" si="783"/>
        <v>0</v>
      </c>
      <c r="G8331" s="5">
        <f>data!D8329</f>
        <v>33864.880003571503</v>
      </c>
      <c r="H8331" s="7">
        <f>data!L8329</f>
        <v>3.4184038482103003E-2</v>
      </c>
      <c r="I8331" s="8">
        <f>data!M8329</f>
        <v>1.3188140556368961</v>
      </c>
      <c r="J8331" s="7" t="str">
        <f>data!N8329</f>
        <v>T</v>
      </c>
      <c r="K8331" s="8">
        <f t="shared" si="784"/>
        <v>1.1706148714442444</v>
      </c>
      <c r="L8331" s="6">
        <f t="shared" si="785"/>
        <v>743.77429840477873</v>
      </c>
    </row>
    <row r="8332" spans="1:12" x14ac:dyDescent="0.3">
      <c r="A8332" s="3">
        <f>data!A8330</f>
        <v>8329</v>
      </c>
      <c r="B8332" s="3">
        <f>data!B8330</f>
        <v>3</v>
      </c>
      <c r="C8332" s="3">
        <f t="shared" si="780"/>
        <v>0</v>
      </c>
      <c r="D8332" s="3">
        <f t="shared" si="781"/>
        <v>0</v>
      </c>
      <c r="E8332" s="3">
        <f t="shared" si="782"/>
        <v>1</v>
      </c>
      <c r="F8332" s="3">
        <f t="shared" si="783"/>
        <v>0</v>
      </c>
      <c r="G8332" s="5">
        <f>data!D8330</f>
        <v>15891.275002339849</v>
      </c>
      <c r="H8332" s="7">
        <f>data!L8330</f>
        <v>5.2361335629557302E-3</v>
      </c>
      <c r="I8332" s="8">
        <f>data!M8330</f>
        <v>1.202124902824566</v>
      </c>
      <c r="J8332" s="7" t="str">
        <f>data!N8330</f>
        <v>V</v>
      </c>
      <c r="K8332" s="8">
        <f t="shared" si="784"/>
        <v>1.1317892692382847</v>
      </c>
      <c r="L8332" s="6">
        <f t="shared" si="785"/>
        <v>78.615748048818901</v>
      </c>
    </row>
    <row r="8333" spans="1:12" x14ac:dyDescent="0.3">
      <c r="A8333" s="3">
        <f>data!A8331</f>
        <v>8330</v>
      </c>
      <c r="B8333" s="3">
        <f>data!B8331</f>
        <v>3</v>
      </c>
      <c r="C8333" s="3">
        <f t="shared" si="780"/>
        <v>0</v>
      </c>
      <c r="D8333" s="3">
        <f t="shared" si="781"/>
        <v>0</v>
      </c>
      <c r="E8333" s="3">
        <f t="shared" si="782"/>
        <v>1</v>
      </c>
      <c r="F8333" s="3">
        <f t="shared" si="783"/>
        <v>0</v>
      </c>
      <c r="G8333" s="5">
        <f>data!D8331</f>
        <v>36286.3500056267</v>
      </c>
      <c r="H8333" s="7">
        <f>data!L8331</f>
        <v>1.1185476511775001E-2</v>
      </c>
      <c r="I8333" s="8">
        <f>data!M8331</f>
        <v>0.741026805997274</v>
      </c>
      <c r="J8333" s="7" t="str">
        <f>data!N8331</f>
        <v>T</v>
      </c>
      <c r="K8333" s="8">
        <f t="shared" si="784"/>
        <v>1.1396621085346634</v>
      </c>
      <c r="L8333" s="6">
        <f t="shared" si="785"/>
        <v>5766.2676687441408</v>
      </c>
    </row>
    <row r="8334" spans="1:12" x14ac:dyDescent="0.3">
      <c r="A8334" s="3">
        <f>data!A8332</f>
        <v>8331</v>
      </c>
      <c r="B8334" s="3">
        <f>data!B8332</f>
        <v>3</v>
      </c>
      <c r="C8334" s="3">
        <f t="shared" si="780"/>
        <v>0</v>
      </c>
      <c r="D8334" s="3">
        <f t="shared" si="781"/>
        <v>0</v>
      </c>
      <c r="E8334" s="3">
        <f t="shared" si="782"/>
        <v>1</v>
      </c>
      <c r="F8334" s="3">
        <f t="shared" si="783"/>
        <v>0</v>
      </c>
      <c r="G8334" s="5">
        <f>data!D8332</f>
        <v>28398.210001468698</v>
      </c>
      <c r="H8334" s="7">
        <f>data!L8332</f>
        <v>3.1840058636790798E-2</v>
      </c>
      <c r="I8334" s="8">
        <f>data!M8332</f>
        <v>1.1264501160092808</v>
      </c>
      <c r="J8334" s="7" t="str">
        <f>data!N8332</f>
        <v>V</v>
      </c>
      <c r="K8334" s="8">
        <f t="shared" si="784"/>
        <v>1.1674221159802749</v>
      </c>
      <c r="L8334" s="6">
        <f t="shared" si="785"/>
        <v>47.672210919003597</v>
      </c>
    </row>
    <row r="8335" spans="1:12" x14ac:dyDescent="0.3">
      <c r="A8335" s="3">
        <f>data!A8333</f>
        <v>8332</v>
      </c>
      <c r="B8335" s="3">
        <f>data!B8333</f>
        <v>3</v>
      </c>
      <c r="C8335" s="3">
        <f t="shared" si="780"/>
        <v>0</v>
      </c>
      <c r="D8335" s="3">
        <f t="shared" si="781"/>
        <v>0</v>
      </c>
      <c r="E8335" s="3">
        <f t="shared" si="782"/>
        <v>1</v>
      </c>
      <c r="F8335" s="3">
        <f t="shared" si="783"/>
        <v>0</v>
      </c>
      <c r="G8335" s="5">
        <f>data!D8333</f>
        <v>47588.740208149</v>
      </c>
      <c r="H8335" s="7">
        <f>data!L8333</f>
        <v>0.177283566780365</v>
      </c>
      <c r="I8335" s="8">
        <f>data!M8333</f>
        <v>1.6185440711844736</v>
      </c>
      <c r="J8335" s="7" t="str">
        <f>data!N8333</f>
        <v>V</v>
      </c>
      <c r="K8335" s="8">
        <f t="shared" si="784"/>
        <v>1.3830136856662247</v>
      </c>
      <c r="L8335" s="6">
        <f t="shared" si="785"/>
        <v>2639.9645430862456</v>
      </c>
    </row>
    <row r="8336" spans="1:12" x14ac:dyDescent="0.3">
      <c r="A8336" s="3">
        <f>data!A8334</f>
        <v>8333</v>
      </c>
      <c r="B8336" s="3">
        <f>data!B8334</f>
        <v>3</v>
      </c>
      <c r="C8336" s="3">
        <f t="shared" si="780"/>
        <v>0</v>
      </c>
      <c r="D8336" s="3">
        <f t="shared" si="781"/>
        <v>0</v>
      </c>
      <c r="E8336" s="3">
        <f t="shared" si="782"/>
        <v>1</v>
      </c>
      <c r="F8336" s="3">
        <f t="shared" si="783"/>
        <v>0</v>
      </c>
      <c r="G8336" s="5">
        <f>data!D8334</f>
        <v>54690.210191965103</v>
      </c>
      <c r="H8336" s="7">
        <f>data!L8334</f>
        <v>0.18083760793037101</v>
      </c>
      <c r="I8336" s="8">
        <f>data!M8334</f>
        <v>1.6163829428619585</v>
      </c>
      <c r="J8336" s="7" t="str">
        <f>data!N8334</f>
        <v>T</v>
      </c>
      <c r="K8336" s="8">
        <f t="shared" si="784"/>
        <v>1.388752724123876</v>
      </c>
      <c r="L8336" s="6">
        <f t="shared" si="785"/>
        <v>2833.8014876466823</v>
      </c>
    </row>
    <row r="8337" spans="1:12" x14ac:dyDescent="0.3">
      <c r="A8337" s="3">
        <f>data!A8335</f>
        <v>8334</v>
      </c>
      <c r="B8337" s="3">
        <f>data!B8335</f>
        <v>3</v>
      </c>
      <c r="C8337" s="3">
        <f t="shared" si="780"/>
        <v>0</v>
      </c>
      <c r="D8337" s="3">
        <f t="shared" si="781"/>
        <v>0</v>
      </c>
      <c r="E8337" s="3">
        <f t="shared" si="782"/>
        <v>1</v>
      </c>
      <c r="F8337" s="3">
        <f t="shared" si="783"/>
        <v>0</v>
      </c>
      <c r="G8337" s="5">
        <f>data!D8335</f>
        <v>52400.710197687098</v>
      </c>
      <c r="H8337" s="7">
        <f>data!L8335</f>
        <v>0.19100032518962601</v>
      </c>
      <c r="I8337" s="8">
        <f>data!M8335</f>
        <v>1.6061208964831177</v>
      </c>
      <c r="J8337" s="7" t="str">
        <f>data!N8335</f>
        <v>T</v>
      </c>
      <c r="K8337" s="8">
        <f t="shared" si="784"/>
        <v>1.40529515347445</v>
      </c>
      <c r="L8337" s="6">
        <f t="shared" si="785"/>
        <v>2113.3719454491766</v>
      </c>
    </row>
    <row r="8338" spans="1:12" x14ac:dyDescent="0.3">
      <c r="A8338" s="3">
        <f>data!A8336</f>
        <v>8335</v>
      </c>
      <c r="B8338" s="3">
        <f>data!B8336</f>
        <v>3</v>
      </c>
      <c r="C8338" s="3">
        <f t="shared" si="780"/>
        <v>0</v>
      </c>
      <c r="D8338" s="3">
        <f t="shared" si="781"/>
        <v>0</v>
      </c>
      <c r="E8338" s="3">
        <f t="shared" si="782"/>
        <v>1</v>
      </c>
      <c r="F8338" s="3">
        <f t="shared" si="783"/>
        <v>0</v>
      </c>
      <c r="G8338" s="5">
        <f>data!D8336</f>
        <v>41194.689999818802</v>
      </c>
      <c r="H8338" s="7">
        <f>data!L8336</f>
        <v>1.24805286849714E-2</v>
      </c>
      <c r="I8338" s="8">
        <f>data!M8336</f>
        <v>0.99037111334002004</v>
      </c>
      <c r="J8338" s="7" t="str">
        <f>data!N8336</f>
        <v>V</v>
      </c>
      <c r="K8338" s="8">
        <f t="shared" si="784"/>
        <v>1.1413831120362083</v>
      </c>
      <c r="L8338" s="6">
        <f t="shared" si="785"/>
        <v>939.42940595271841</v>
      </c>
    </row>
    <row r="8339" spans="1:12" x14ac:dyDescent="0.3">
      <c r="A8339" s="3">
        <f>data!A8337</f>
        <v>8336</v>
      </c>
      <c r="B8339" s="3">
        <f>data!B8337</f>
        <v>3</v>
      </c>
      <c r="C8339" s="3">
        <f t="shared" si="780"/>
        <v>0</v>
      </c>
      <c r="D8339" s="3">
        <f t="shared" si="781"/>
        <v>0</v>
      </c>
      <c r="E8339" s="3">
        <f t="shared" si="782"/>
        <v>1</v>
      </c>
      <c r="F8339" s="3">
        <f t="shared" si="783"/>
        <v>0</v>
      </c>
      <c r="G8339" s="5">
        <f>data!D8337</f>
        <v>49961.630000650897</v>
      </c>
      <c r="H8339" s="7">
        <f>data!L8337</f>
        <v>-3.24003594262252E-3</v>
      </c>
      <c r="I8339" s="8">
        <f>data!M8337</f>
        <v>0.91101625348875392</v>
      </c>
      <c r="J8339" s="7" t="str">
        <f>data!N8337</f>
        <v>V</v>
      </c>
      <c r="K8339" s="8">
        <f t="shared" si="784"/>
        <v>1.1206664968424391</v>
      </c>
      <c r="L8339" s="6">
        <f t="shared" si="785"/>
        <v>2195.9747417160474</v>
      </c>
    </row>
    <row r="8340" spans="1:12" x14ac:dyDescent="0.3">
      <c r="A8340" s="3">
        <f>data!A8338</f>
        <v>8337</v>
      </c>
      <c r="B8340" s="3">
        <f>data!B8338</f>
        <v>3</v>
      </c>
      <c r="C8340" s="3">
        <f t="shared" si="780"/>
        <v>0</v>
      </c>
      <c r="D8340" s="3">
        <f t="shared" si="781"/>
        <v>0</v>
      </c>
      <c r="E8340" s="3">
        <f t="shared" si="782"/>
        <v>1</v>
      </c>
      <c r="F8340" s="3">
        <f t="shared" si="783"/>
        <v>0</v>
      </c>
      <c r="G8340" s="5">
        <f>data!D8338</f>
        <v>12344.1500161886</v>
      </c>
      <c r="H8340" s="7">
        <f>data!L8338</f>
        <v>0.21278989636740001</v>
      </c>
      <c r="I8340" s="8">
        <f>data!M8338</f>
        <v>1.1494519392917368</v>
      </c>
      <c r="J8340" s="7" t="str">
        <f>data!N8338</f>
        <v>V</v>
      </c>
      <c r="K8340" s="8">
        <f t="shared" si="784"/>
        <v>1.4414304514200509</v>
      </c>
      <c r="L8340" s="6">
        <f t="shared" si="785"/>
        <v>1052.356706965166</v>
      </c>
    </row>
    <row r="8341" spans="1:12" x14ac:dyDescent="0.3">
      <c r="A8341" s="3">
        <f>data!A8339</f>
        <v>8338</v>
      </c>
      <c r="B8341" s="3">
        <f>data!B8339</f>
        <v>3</v>
      </c>
      <c r="C8341" s="3">
        <f t="shared" si="780"/>
        <v>0</v>
      </c>
      <c r="D8341" s="3">
        <f t="shared" si="781"/>
        <v>0</v>
      </c>
      <c r="E8341" s="3">
        <f t="shared" si="782"/>
        <v>1</v>
      </c>
      <c r="F8341" s="3">
        <f t="shared" si="783"/>
        <v>0</v>
      </c>
      <c r="G8341" s="5">
        <f>data!D8339</f>
        <v>13778.499880313901</v>
      </c>
      <c r="H8341" s="7">
        <f>data!L8339</f>
        <v>0.11080892315858799</v>
      </c>
      <c r="I8341" s="8">
        <f>data!M8339</f>
        <v>0.91285801340645945</v>
      </c>
      <c r="J8341" s="7" t="str">
        <f>data!N8339</f>
        <v>V</v>
      </c>
      <c r="K8341" s="8">
        <f t="shared" si="784"/>
        <v>1.2799364676333191</v>
      </c>
      <c r="L8341" s="6">
        <f t="shared" si="785"/>
        <v>1856.6058956488321</v>
      </c>
    </row>
    <row r="8342" spans="1:12" x14ac:dyDescent="0.3">
      <c r="A8342" s="3">
        <f>data!A8340</f>
        <v>8339</v>
      </c>
      <c r="B8342" s="3">
        <f>data!B8340</f>
        <v>3</v>
      </c>
      <c r="C8342" s="3">
        <f t="shared" si="780"/>
        <v>0</v>
      </c>
      <c r="D8342" s="3">
        <f t="shared" si="781"/>
        <v>0</v>
      </c>
      <c r="E8342" s="3">
        <f t="shared" si="782"/>
        <v>1</v>
      </c>
      <c r="F8342" s="3">
        <f t="shared" si="783"/>
        <v>0</v>
      </c>
      <c r="G8342" s="5">
        <f>data!D8340</f>
        <v>15241.680021047599</v>
      </c>
      <c r="H8342" s="7">
        <f>data!L8340</f>
        <v>0.208187736977932</v>
      </c>
      <c r="I8342" s="8">
        <f>data!M8340</f>
        <v>1.1849966055668704</v>
      </c>
      <c r="J8342" s="7" t="str">
        <f>data!N8340</f>
        <v>T</v>
      </c>
      <c r="K8342" s="8">
        <f t="shared" si="784"/>
        <v>1.4337217339488739</v>
      </c>
      <c r="L8342" s="6">
        <f t="shared" si="785"/>
        <v>942.91418094737048</v>
      </c>
    </row>
    <row r="8343" spans="1:12" x14ac:dyDescent="0.3">
      <c r="A8343" s="3">
        <f>data!A8341</f>
        <v>8340</v>
      </c>
      <c r="B8343" s="3">
        <f>data!B8341</f>
        <v>3</v>
      </c>
      <c r="C8343" s="3">
        <f t="shared" si="780"/>
        <v>0</v>
      </c>
      <c r="D8343" s="3">
        <f t="shared" si="781"/>
        <v>0</v>
      </c>
      <c r="E8343" s="3">
        <f t="shared" si="782"/>
        <v>1</v>
      </c>
      <c r="F8343" s="3">
        <f t="shared" si="783"/>
        <v>0</v>
      </c>
      <c r="G8343" s="5">
        <f>data!D8341</f>
        <v>16048.8400276005</v>
      </c>
      <c r="H8343" s="7">
        <f>data!L8341</f>
        <v>-1.1335234455694099E-3</v>
      </c>
      <c r="I8343" s="8">
        <f>data!M8341</f>
        <v>0.97872340425531912</v>
      </c>
      <c r="J8343" s="7" t="str">
        <f>data!N8341</f>
        <v>T</v>
      </c>
      <c r="K8343" s="8">
        <f t="shared" si="784"/>
        <v>1.1234204984359435</v>
      </c>
      <c r="L8343" s="6">
        <f t="shared" si="785"/>
        <v>336.01856085124342</v>
      </c>
    </row>
    <row r="8344" spans="1:12" x14ac:dyDescent="0.3">
      <c r="A8344" s="3">
        <f>data!A8342</f>
        <v>8341</v>
      </c>
      <c r="B8344" s="3">
        <f>data!B8342</f>
        <v>3</v>
      </c>
      <c r="C8344" s="3">
        <f t="shared" si="780"/>
        <v>0</v>
      </c>
      <c r="D8344" s="3">
        <f t="shared" si="781"/>
        <v>0</v>
      </c>
      <c r="E8344" s="3">
        <f t="shared" si="782"/>
        <v>1</v>
      </c>
      <c r="F8344" s="3">
        <f t="shared" si="783"/>
        <v>0</v>
      </c>
      <c r="G8344" s="5">
        <f>data!D8342</f>
        <v>14123.5098820925</v>
      </c>
      <c r="H8344" s="7">
        <f>data!L8342</f>
        <v>0.10956031454694599</v>
      </c>
      <c r="I8344" s="8">
        <f>data!M8342</f>
        <v>1.0130537974683544</v>
      </c>
      <c r="J8344" s="7" t="str">
        <f>data!N8342</f>
        <v>V</v>
      </c>
      <c r="K8344" s="8">
        <f t="shared" si="784"/>
        <v>1.2780757111815453</v>
      </c>
      <c r="L8344" s="6">
        <f t="shared" si="785"/>
        <v>991.98752248095434</v>
      </c>
    </row>
    <row r="8345" spans="1:12" x14ac:dyDescent="0.3">
      <c r="A8345" s="3">
        <f>data!A8343</f>
        <v>8342</v>
      </c>
      <c r="B8345" s="3">
        <f>data!B8343</f>
        <v>3</v>
      </c>
      <c r="C8345" s="3">
        <f t="shared" si="780"/>
        <v>0</v>
      </c>
      <c r="D8345" s="3">
        <f t="shared" si="781"/>
        <v>0</v>
      </c>
      <c r="E8345" s="3">
        <f t="shared" si="782"/>
        <v>1</v>
      </c>
      <c r="F8345" s="3">
        <f t="shared" si="783"/>
        <v>0</v>
      </c>
      <c r="G8345" s="5">
        <f>data!D8343</f>
        <v>2326.7900088429501</v>
      </c>
      <c r="H8345" s="7">
        <f>data!L8343</f>
        <v>0.109026138557686</v>
      </c>
      <c r="I8345" s="8">
        <f>data!M8343</f>
        <v>1.0186005314437556</v>
      </c>
      <c r="J8345" s="7" t="str">
        <f>data!N8343</f>
        <v>V</v>
      </c>
      <c r="K8345" s="8">
        <f t="shared" si="784"/>
        <v>1.2772804743810617</v>
      </c>
      <c r="L8345" s="6">
        <f t="shared" si="785"/>
        <v>155.69788144324195</v>
      </c>
    </row>
    <row r="8346" spans="1:12" x14ac:dyDescent="0.3">
      <c r="A8346" s="3">
        <f>data!A8344</f>
        <v>8343</v>
      </c>
      <c r="B8346" s="3">
        <f>data!B8344</f>
        <v>3</v>
      </c>
      <c r="C8346" s="3">
        <f t="shared" si="780"/>
        <v>0</v>
      </c>
      <c r="D8346" s="3">
        <f t="shared" si="781"/>
        <v>0</v>
      </c>
      <c r="E8346" s="3">
        <f t="shared" si="782"/>
        <v>1</v>
      </c>
      <c r="F8346" s="3">
        <f t="shared" si="783"/>
        <v>0</v>
      </c>
      <c r="G8346" s="5">
        <f>data!D8344</f>
        <v>25249.279999999999</v>
      </c>
      <c r="H8346" s="7">
        <f>data!L8344</f>
        <v>4.0939834629298202E-3</v>
      </c>
      <c r="I8346" s="8">
        <f>data!M8344</f>
        <v>1.0802329343254611</v>
      </c>
      <c r="J8346" s="7" t="str">
        <f>data!N8344</f>
        <v>V</v>
      </c>
      <c r="K8346" s="8">
        <f t="shared" si="784"/>
        <v>1.1302840821719962</v>
      </c>
      <c r="L8346" s="6">
        <f t="shared" si="785"/>
        <v>63.252410684553219</v>
      </c>
    </row>
    <row r="8347" spans="1:12" x14ac:dyDescent="0.3">
      <c r="A8347" s="3">
        <f>data!A8345</f>
        <v>8344</v>
      </c>
      <c r="B8347" s="3">
        <f>data!B8345</f>
        <v>3</v>
      </c>
      <c r="C8347" s="3">
        <f t="shared" si="780"/>
        <v>0</v>
      </c>
      <c r="D8347" s="3">
        <f t="shared" si="781"/>
        <v>0</v>
      </c>
      <c r="E8347" s="3">
        <f t="shared" si="782"/>
        <v>1</v>
      </c>
      <c r="F8347" s="3">
        <f t="shared" si="783"/>
        <v>0</v>
      </c>
      <c r="G8347" s="5">
        <f>data!D8345</f>
        <v>41097.42</v>
      </c>
      <c r="H8347" s="7">
        <f>data!L8345</f>
        <v>1.1427189854558E-2</v>
      </c>
      <c r="I8347" s="8">
        <f>data!M8345</f>
        <v>1.1779820578137115</v>
      </c>
      <c r="J8347" s="7" t="str">
        <f>data!N8345</f>
        <v>T</v>
      </c>
      <c r="K8347" s="8">
        <f t="shared" si="784"/>
        <v>1.139983125927988</v>
      </c>
      <c r="L8347" s="6">
        <f t="shared" si="785"/>
        <v>59.341338374568359</v>
      </c>
    </row>
    <row r="8348" spans="1:12" x14ac:dyDescent="0.3">
      <c r="A8348" s="3">
        <f>data!A8346</f>
        <v>8345</v>
      </c>
      <c r="B8348" s="3">
        <f>data!B8346</f>
        <v>3</v>
      </c>
      <c r="C8348" s="3">
        <f t="shared" si="780"/>
        <v>0</v>
      </c>
      <c r="D8348" s="3">
        <f t="shared" si="781"/>
        <v>0</v>
      </c>
      <c r="E8348" s="3">
        <f t="shared" si="782"/>
        <v>1</v>
      </c>
      <c r="F8348" s="3">
        <f t="shared" si="783"/>
        <v>0</v>
      </c>
      <c r="G8348" s="5">
        <f>data!D8346</f>
        <v>47644.25</v>
      </c>
      <c r="H8348" s="7">
        <f>data!L8346</f>
        <v>5.2608703418395803E-4</v>
      </c>
      <c r="I8348" s="8">
        <f>data!M8346</f>
        <v>0.97323484267075977</v>
      </c>
      <c r="J8348" s="7" t="str">
        <f>data!N8346</f>
        <v>V</v>
      </c>
      <c r="K8348" s="8">
        <f t="shared" si="784"/>
        <v>1.125594997160426</v>
      </c>
      <c r="L8348" s="6">
        <f t="shared" si="785"/>
        <v>1105.9953563209901</v>
      </c>
    </row>
    <row r="8349" spans="1:12" x14ac:dyDescent="0.3">
      <c r="A8349" s="3">
        <f>data!A8347</f>
        <v>8346</v>
      </c>
      <c r="B8349" s="3">
        <f>data!B8347</f>
        <v>3</v>
      </c>
      <c r="C8349" s="3">
        <f t="shared" si="780"/>
        <v>0</v>
      </c>
      <c r="D8349" s="3">
        <f t="shared" si="781"/>
        <v>0</v>
      </c>
      <c r="E8349" s="3">
        <f t="shared" si="782"/>
        <v>1</v>
      </c>
      <c r="F8349" s="3">
        <f t="shared" si="783"/>
        <v>0</v>
      </c>
      <c r="G8349" s="5">
        <f>data!D8347</f>
        <v>22078.005000000001</v>
      </c>
      <c r="H8349" s="7">
        <f>data!L8347</f>
        <v>8.5034060338893408E-3</v>
      </c>
      <c r="I8349" s="8">
        <f>data!M8347</f>
        <v>0.97852622061482819</v>
      </c>
      <c r="J8349" s="7" t="str">
        <f>data!N8347</f>
        <v>T</v>
      </c>
      <c r="K8349" s="8">
        <f t="shared" si="784"/>
        <v>1.1361061348241743</v>
      </c>
      <c r="L8349" s="6">
        <f t="shared" si="785"/>
        <v>548.22842161634787</v>
      </c>
    </row>
    <row r="8350" spans="1:12" x14ac:dyDescent="0.3">
      <c r="A8350" s="3">
        <f>data!A8348</f>
        <v>8347</v>
      </c>
      <c r="B8350" s="3">
        <f>data!B8348</f>
        <v>3</v>
      </c>
      <c r="C8350" s="3">
        <f t="shared" si="780"/>
        <v>0</v>
      </c>
      <c r="D8350" s="3">
        <f t="shared" si="781"/>
        <v>0</v>
      </c>
      <c r="E8350" s="3">
        <f t="shared" si="782"/>
        <v>1</v>
      </c>
      <c r="F8350" s="3">
        <f t="shared" si="783"/>
        <v>0</v>
      </c>
      <c r="G8350" s="5">
        <f>data!D8348</f>
        <v>11298.124999225151</v>
      </c>
      <c r="H8350" s="7">
        <f>data!L8348</f>
        <v>1.78921049633732E-3</v>
      </c>
      <c r="I8350" s="8">
        <f>data!M8348</f>
        <v>1.1086841174389812</v>
      </c>
      <c r="J8350" s="7" t="str">
        <f>data!N8348</f>
        <v>T</v>
      </c>
      <c r="K8350" s="8">
        <f t="shared" si="784"/>
        <v>1.1272528205234724</v>
      </c>
      <c r="L8350" s="6">
        <f t="shared" si="785"/>
        <v>3.8955566027680604</v>
      </c>
    </row>
    <row r="8351" spans="1:12" x14ac:dyDescent="0.3">
      <c r="A8351" s="3">
        <f>data!A8349</f>
        <v>8348</v>
      </c>
      <c r="B8351" s="3">
        <f>data!B8349</f>
        <v>3</v>
      </c>
      <c r="C8351" s="3">
        <f t="shared" si="780"/>
        <v>0</v>
      </c>
      <c r="D8351" s="3">
        <f t="shared" si="781"/>
        <v>0</v>
      </c>
      <c r="E8351" s="3">
        <f t="shared" si="782"/>
        <v>1</v>
      </c>
      <c r="F8351" s="3">
        <f t="shared" si="783"/>
        <v>0</v>
      </c>
      <c r="G8351" s="5">
        <f>data!D8349</f>
        <v>10615.1549989581</v>
      </c>
      <c r="H8351" s="7">
        <f>data!L8349</f>
        <v>-2.3188665076311799E-3</v>
      </c>
      <c r="I8351" s="8">
        <f>data!M8349</f>
        <v>0.92261485757191797</v>
      </c>
      <c r="J8351" s="7" t="str">
        <f>data!N8349</f>
        <v>V</v>
      </c>
      <c r="K8351" s="8">
        <f t="shared" si="784"/>
        <v>1.1218699790382445</v>
      </c>
      <c r="L8351" s="6">
        <f t="shared" si="785"/>
        <v>421.44928927756564</v>
      </c>
    </row>
    <row r="8352" spans="1:12" x14ac:dyDescent="0.3">
      <c r="A8352" s="3">
        <f>data!A8350</f>
        <v>8349</v>
      </c>
      <c r="B8352" s="3">
        <f>data!B8350</f>
        <v>3</v>
      </c>
      <c r="C8352" s="3">
        <f t="shared" si="780"/>
        <v>0</v>
      </c>
      <c r="D8352" s="3">
        <f t="shared" si="781"/>
        <v>0</v>
      </c>
      <c r="E8352" s="3">
        <f t="shared" si="782"/>
        <v>1</v>
      </c>
      <c r="F8352" s="3">
        <f t="shared" si="783"/>
        <v>0</v>
      </c>
      <c r="G8352" s="5">
        <f>data!D8350</f>
        <v>25649.080000251499</v>
      </c>
      <c r="H8352" s="7">
        <f>data!L8350</f>
        <v>1.6579437604300401E-4</v>
      </c>
      <c r="I8352" s="8">
        <f>data!M8350</f>
        <v>0.89652893846931236</v>
      </c>
      <c r="J8352" s="7" t="str">
        <f>data!N8350</f>
        <v>V</v>
      </c>
      <c r="K8352" s="8">
        <f t="shared" si="784"/>
        <v>1.125122567579911</v>
      </c>
      <c r="L8352" s="6">
        <f t="shared" si="785"/>
        <v>1340.2938878439722</v>
      </c>
    </row>
    <row r="8353" spans="1:12" x14ac:dyDescent="0.3">
      <c r="A8353" s="3">
        <f>data!A8351</f>
        <v>8350</v>
      </c>
      <c r="B8353" s="3">
        <f>data!B8351</f>
        <v>3</v>
      </c>
      <c r="C8353" s="3">
        <f t="shared" si="780"/>
        <v>0</v>
      </c>
      <c r="D8353" s="3">
        <f t="shared" si="781"/>
        <v>0</v>
      </c>
      <c r="E8353" s="3">
        <f t="shared" si="782"/>
        <v>1</v>
      </c>
      <c r="F8353" s="3">
        <f t="shared" si="783"/>
        <v>0</v>
      </c>
      <c r="G8353" s="5">
        <f>data!D8351</f>
        <v>10554.98500075935</v>
      </c>
      <c r="H8353" s="7">
        <f>data!L8351</f>
        <v>-4.07134004321133E-3</v>
      </c>
      <c r="I8353" s="8">
        <f>data!M8351</f>
        <v>0.91519517822667984</v>
      </c>
      <c r="J8353" s="7" t="str">
        <f>data!N8351</f>
        <v>T</v>
      </c>
      <c r="K8353" s="8">
        <f t="shared" si="784"/>
        <v>1.1195815294939975</v>
      </c>
      <c r="L8353" s="6">
        <f t="shared" si="785"/>
        <v>440.92162749300957</v>
      </c>
    </row>
    <row r="8354" spans="1:12" x14ac:dyDescent="0.3">
      <c r="A8354" s="3">
        <f>data!A8352</f>
        <v>8351</v>
      </c>
      <c r="B8354" s="3">
        <f>data!B8352</f>
        <v>3</v>
      </c>
      <c r="C8354" s="3">
        <f t="shared" si="780"/>
        <v>0</v>
      </c>
      <c r="D8354" s="3">
        <f t="shared" si="781"/>
        <v>0</v>
      </c>
      <c r="E8354" s="3">
        <f t="shared" si="782"/>
        <v>1</v>
      </c>
      <c r="F8354" s="3">
        <f t="shared" si="783"/>
        <v>0</v>
      </c>
      <c r="G8354" s="5">
        <f>data!D8352</f>
        <v>21083.499995768099</v>
      </c>
      <c r="H8354" s="7">
        <f>data!L8352</f>
        <v>-3.7548862007397801E-3</v>
      </c>
      <c r="I8354" s="8">
        <f>data!M8352</f>
        <v>0.88799586388418872</v>
      </c>
      <c r="J8354" s="7" t="str">
        <f>data!N8352</f>
        <v>T</v>
      </c>
      <c r="K8354" s="8">
        <f t="shared" si="784"/>
        <v>1.1199944218475402</v>
      </c>
      <c r="L8354" s="6">
        <f t="shared" si="785"/>
        <v>1134.7841967406962</v>
      </c>
    </row>
    <row r="8355" spans="1:12" x14ac:dyDescent="0.3">
      <c r="A8355" s="3">
        <f>data!A8353</f>
        <v>8352</v>
      </c>
      <c r="B8355" s="3">
        <f>data!B8353</f>
        <v>3</v>
      </c>
      <c r="C8355" s="3">
        <f t="shared" si="780"/>
        <v>0</v>
      </c>
      <c r="D8355" s="3">
        <f t="shared" si="781"/>
        <v>0</v>
      </c>
      <c r="E8355" s="3">
        <f t="shared" si="782"/>
        <v>1</v>
      </c>
      <c r="F8355" s="3">
        <f t="shared" si="783"/>
        <v>0</v>
      </c>
      <c r="G8355" s="5">
        <f>data!D8353</f>
        <v>13008.4999986738</v>
      </c>
      <c r="H8355" s="7">
        <f>data!L8353</f>
        <v>-1.13125572039826E-4</v>
      </c>
      <c r="I8355" s="8">
        <f>data!M8353</f>
        <v>0.94068153134202781</v>
      </c>
      <c r="J8355" s="7" t="str">
        <f>data!N8353</f>
        <v>T</v>
      </c>
      <c r="K8355" s="8">
        <f t="shared" si="784"/>
        <v>1.1247569731968579</v>
      </c>
      <c r="L8355" s="6">
        <f t="shared" si="785"/>
        <v>440.77699980822473</v>
      </c>
    </row>
    <row r="8356" spans="1:12" x14ac:dyDescent="0.3">
      <c r="A8356" s="3">
        <f>data!A8354</f>
        <v>8353</v>
      </c>
      <c r="B8356" s="3">
        <f>data!B8354</f>
        <v>3</v>
      </c>
      <c r="C8356" s="3">
        <f t="shared" si="780"/>
        <v>0</v>
      </c>
      <c r="D8356" s="3">
        <f t="shared" si="781"/>
        <v>0</v>
      </c>
      <c r="E8356" s="3">
        <f t="shared" si="782"/>
        <v>1</v>
      </c>
      <c r="F8356" s="3">
        <f t="shared" si="783"/>
        <v>0</v>
      </c>
      <c r="G8356" s="5">
        <f>data!D8354</f>
        <v>16239.75500011445</v>
      </c>
      <c r="H8356" s="7">
        <f>data!L8354</f>
        <v>1.52664611599889E-3</v>
      </c>
      <c r="I8356" s="8">
        <f>data!M8354</f>
        <v>1.1161703174993847</v>
      </c>
      <c r="J8356" s="7" t="str">
        <f>data!N8354</f>
        <v>V</v>
      </c>
      <c r="K8356" s="8">
        <f t="shared" si="784"/>
        <v>1.1269080093100465</v>
      </c>
      <c r="L8356" s="6">
        <f t="shared" si="785"/>
        <v>1.872411684830027</v>
      </c>
    </row>
    <row r="8357" spans="1:12" x14ac:dyDescent="0.3">
      <c r="A8357" s="3">
        <f>data!A8355</f>
        <v>8354</v>
      </c>
      <c r="B8357" s="3">
        <f>data!B8355</f>
        <v>3</v>
      </c>
      <c r="C8357" s="3">
        <f t="shared" si="780"/>
        <v>0</v>
      </c>
      <c r="D8357" s="3">
        <f t="shared" si="781"/>
        <v>0</v>
      </c>
      <c r="E8357" s="3">
        <f t="shared" si="782"/>
        <v>1</v>
      </c>
      <c r="F8357" s="3">
        <f t="shared" si="783"/>
        <v>0</v>
      </c>
      <c r="G8357" s="5">
        <f>data!D8355</f>
        <v>14961.13999794425</v>
      </c>
      <c r="H8357" s="7">
        <f>data!L8355</f>
        <v>-2.9694603768237499E-3</v>
      </c>
      <c r="I8357" s="8">
        <f>data!M8355</f>
        <v>0.94192045265435176</v>
      </c>
      <c r="J8357" s="7" t="str">
        <f>data!N8355</f>
        <v>T</v>
      </c>
      <c r="K8357" s="8">
        <f t="shared" si="784"/>
        <v>1.1210198623027032</v>
      </c>
      <c r="L8357" s="6">
        <f t="shared" si="785"/>
        <v>479.90248136075473</v>
      </c>
    </row>
    <row r="8358" spans="1:12" x14ac:dyDescent="0.3">
      <c r="A8358" s="3">
        <f>data!A8356</f>
        <v>8355</v>
      </c>
      <c r="B8358" s="3">
        <f>data!B8356</f>
        <v>3</v>
      </c>
      <c r="C8358" s="3">
        <f t="shared" si="780"/>
        <v>0</v>
      </c>
      <c r="D8358" s="3">
        <f t="shared" si="781"/>
        <v>0</v>
      </c>
      <c r="E8358" s="3">
        <f t="shared" si="782"/>
        <v>1</v>
      </c>
      <c r="F8358" s="3">
        <f t="shared" si="783"/>
        <v>0</v>
      </c>
      <c r="G8358" s="5">
        <f>data!D8356</f>
        <v>33653.0800008476</v>
      </c>
      <c r="H8358" s="7">
        <f>data!L8356</f>
        <v>7.6782181767766702E-4</v>
      </c>
      <c r="I8358" s="8">
        <f>data!M8356</f>
        <v>0.96065301768836475</v>
      </c>
      <c r="J8358" s="7" t="str">
        <f>data!N8356</f>
        <v>V</v>
      </c>
      <c r="K8358" s="8">
        <f t="shared" si="784"/>
        <v>1.1259120802899805</v>
      </c>
      <c r="L8358" s="6">
        <f t="shared" si="785"/>
        <v>919.08438556769966</v>
      </c>
    </row>
    <row r="8359" spans="1:12" x14ac:dyDescent="0.3">
      <c r="A8359" s="3">
        <f>data!A8357</f>
        <v>8356</v>
      </c>
      <c r="B8359" s="3">
        <f>data!B8357</f>
        <v>3</v>
      </c>
      <c r="C8359" s="3">
        <f t="shared" si="780"/>
        <v>0</v>
      </c>
      <c r="D8359" s="3">
        <f t="shared" si="781"/>
        <v>0</v>
      </c>
      <c r="E8359" s="3">
        <f t="shared" si="782"/>
        <v>1</v>
      </c>
      <c r="F8359" s="3">
        <f t="shared" si="783"/>
        <v>0</v>
      </c>
      <c r="G8359" s="5">
        <f>data!D8357</f>
        <v>15302.65499900655</v>
      </c>
      <c r="H8359" s="7">
        <f>data!L8357</f>
        <v>-3.82063429187761E-3</v>
      </c>
      <c r="I8359" s="8">
        <f>data!M8357</f>
        <v>0.91188983793965772</v>
      </c>
      <c r="J8359" s="7" t="str">
        <f>data!N8357</f>
        <v>V</v>
      </c>
      <c r="K8359" s="8">
        <f t="shared" si="784"/>
        <v>1.1199086246613301</v>
      </c>
      <c r="L8359" s="6">
        <f t="shared" si="785"/>
        <v>662.17366575360347</v>
      </c>
    </row>
    <row r="8360" spans="1:12" x14ac:dyDescent="0.3">
      <c r="A8360" s="3">
        <f>data!A8358</f>
        <v>8357</v>
      </c>
      <c r="B8360" s="3">
        <f>data!B8358</f>
        <v>3</v>
      </c>
      <c r="C8360" s="3">
        <f t="shared" si="780"/>
        <v>0</v>
      </c>
      <c r="D8360" s="3">
        <f t="shared" si="781"/>
        <v>0</v>
      </c>
      <c r="E8360" s="3">
        <f t="shared" si="782"/>
        <v>1</v>
      </c>
      <c r="F8360" s="3">
        <f t="shared" si="783"/>
        <v>0</v>
      </c>
      <c r="G8360" s="5">
        <f>data!D8358</f>
        <v>31071.449998229698</v>
      </c>
      <c r="H8360" s="7">
        <f>data!L8358</f>
        <v>-2.24306676072416E-3</v>
      </c>
      <c r="I8360" s="8">
        <f>data!M8358</f>
        <v>0.86630981966481868</v>
      </c>
      <c r="J8360" s="7" t="str">
        <f>data!N8358</f>
        <v>V</v>
      </c>
      <c r="K8360" s="8">
        <f t="shared" si="784"/>
        <v>1.1219690668260518</v>
      </c>
      <c r="L8360" s="6">
        <f t="shared" si="785"/>
        <v>2030.8812602543824</v>
      </c>
    </row>
    <row r="8361" spans="1:12" x14ac:dyDescent="0.3">
      <c r="A8361" s="3">
        <f>data!A8359</f>
        <v>8358</v>
      </c>
      <c r="B8361" s="3">
        <f>data!B8359</f>
        <v>3</v>
      </c>
      <c r="C8361" s="3">
        <f t="shared" si="780"/>
        <v>0</v>
      </c>
      <c r="D8361" s="3">
        <f t="shared" si="781"/>
        <v>0</v>
      </c>
      <c r="E8361" s="3">
        <f t="shared" si="782"/>
        <v>1</v>
      </c>
      <c r="F8361" s="3">
        <f t="shared" si="783"/>
        <v>0</v>
      </c>
      <c r="G8361" s="5">
        <f>data!D8359</f>
        <v>17220.2449997738</v>
      </c>
      <c r="H8361" s="7">
        <f>data!L8359</f>
        <v>-2.22045264067924E-4</v>
      </c>
      <c r="I8361" s="8">
        <f>data!M8359</f>
        <v>0.8180401662049861</v>
      </c>
      <c r="J8361" s="7" t="str">
        <f>data!N8359</f>
        <v>V</v>
      </c>
      <c r="K8361" s="8">
        <f t="shared" si="784"/>
        <v>1.1246142389416911</v>
      </c>
      <c r="L8361" s="6">
        <f t="shared" si="785"/>
        <v>1618.4905678766081</v>
      </c>
    </row>
    <row r="8362" spans="1:12" x14ac:dyDescent="0.3">
      <c r="A8362" s="3">
        <f>data!A8360</f>
        <v>8359</v>
      </c>
      <c r="B8362" s="3">
        <f>data!B8360</f>
        <v>3</v>
      </c>
      <c r="C8362" s="3">
        <f t="shared" si="780"/>
        <v>0</v>
      </c>
      <c r="D8362" s="3">
        <f t="shared" si="781"/>
        <v>0</v>
      </c>
      <c r="E8362" s="3">
        <f t="shared" si="782"/>
        <v>1</v>
      </c>
      <c r="F8362" s="3">
        <f t="shared" si="783"/>
        <v>0</v>
      </c>
      <c r="G8362" s="5">
        <f>data!D8360</f>
        <v>11435.3450000882</v>
      </c>
      <c r="H8362" s="7">
        <f>data!L8360</f>
        <v>1.1512427128555101E-3</v>
      </c>
      <c r="I8362" s="8">
        <f>data!M8360</f>
        <v>1.235103966451162</v>
      </c>
      <c r="J8362" s="7" t="str">
        <f>data!N8360</f>
        <v>T</v>
      </c>
      <c r="K8362" s="8">
        <f t="shared" si="784"/>
        <v>1.1264151960737001</v>
      </c>
      <c r="L8362" s="6">
        <f t="shared" si="785"/>
        <v>135.08857567037282</v>
      </c>
    </row>
    <row r="8363" spans="1:12" x14ac:dyDescent="0.3">
      <c r="A8363" s="3">
        <f>data!A8361</f>
        <v>8360</v>
      </c>
      <c r="B8363" s="3">
        <f>data!B8361</f>
        <v>3</v>
      </c>
      <c r="C8363" s="3">
        <f t="shared" si="780"/>
        <v>0</v>
      </c>
      <c r="D8363" s="3">
        <f t="shared" si="781"/>
        <v>0</v>
      </c>
      <c r="E8363" s="3">
        <f t="shared" si="782"/>
        <v>1</v>
      </c>
      <c r="F8363" s="3">
        <f t="shared" si="783"/>
        <v>0</v>
      </c>
      <c r="G8363" s="5">
        <f>data!D8361</f>
        <v>11199.51999911665</v>
      </c>
      <c r="H8363" s="7">
        <f>data!L8361</f>
        <v>-2.28108254788114E-3</v>
      </c>
      <c r="I8363" s="8">
        <f>data!M8361</f>
        <v>0.91877224199288254</v>
      </c>
      <c r="J8363" s="7" t="str">
        <f>data!N8361</f>
        <v>T</v>
      </c>
      <c r="K8363" s="8">
        <f t="shared" si="784"/>
        <v>1.1219193703122308</v>
      </c>
      <c r="L8363" s="6">
        <f t="shared" si="785"/>
        <v>462.19025529804259</v>
      </c>
    </row>
    <row r="8364" spans="1:12" x14ac:dyDescent="0.3">
      <c r="A8364" s="3">
        <f>data!A8362</f>
        <v>8361</v>
      </c>
      <c r="B8364" s="3">
        <f>data!B8362</f>
        <v>3</v>
      </c>
      <c r="C8364" s="3">
        <f t="shared" si="780"/>
        <v>0</v>
      </c>
      <c r="D8364" s="3">
        <f t="shared" si="781"/>
        <v>0</v>
      </c>
      <c r="E8364" s="3">
        <f t="shared" si="782"/>
        <v>1</v>
      </c>
      <c r="F8364" s="3">
        <f t="shared" si="783"/>
        <v>0</v>
      </c>
      <c r="G8364" s="5">
        <f>data!D8362</f>
        <v>30520.390002131498</v>
      </c>
      <c r="H8364" s="7">
        <f>data!L8362</f>
        <v>2.71166435400121E-4</v>
      </c>
      <c r="I8364" s="8">
        <f>data!M8362</f>
        <v>0.89379779099405265</v>
      </c>
      <c r="J8364" s="7" t="str">
        <f>data!N8362</f>
        <v>V</v>
      </c>
      <c r="K8364" s="8">
        <f t="shared" si="784"/>
        <v>1.125260714954728</v>
      </c>
      <c r="L8364" s="6">
        <f t="shared" si="785"/>
        <v>1635.1324937377537</v>
      </c>
    </row>
    <row r="8365" spans="1:12" x14ac:dyDescent="0.3">
      <c r="A8365" s="3">
        <f>data!A8363</f>
        <v>8362</v>
      </c>
      <c r="B8365" s="3">
        <f>data!B8363</f>
        <v>3</v>
      </c>
      <c r="C8365" s="3">
        <f t="shared" si="780"/>
        <v>0</v>
      </c>
      <c r="D8365" s="3">
        <f t="shared" si="781"/>
        <v>0</v>
      </c>
      <c r="E8365" s="3">
        <f t="shared" si="782"/>
        <v>1</v>
      </c>
      <c r="F8365" s="3">
        <f t="shared" si="783"/>
        <v>0</v>
      </c>
      <c r="G8365" s="5">
        <f>data!D8363</f>
        <v>11803.02999976275</v>
      </c>
      <c r="H8365" s="7">
        <f>data!L8363</f>
        <v>-3.4069492714139601E-3</v>
      </c>
      <c r="I8365" s="8">
        <f>data!M8363</f>
        <v>0.87241480982266961</v>
      </c>
      <c r="J8365" s="7" t="str">
        <f>data!N8363</f>
        <v>V</v>
      </c>
      <c r="K8365" s="8">
        <f t="shared" si="784"/>
        <v>1.1204485674298521</v>
      </c>
      <c r="L8365" s="6">
        <f t="shared" si="785"/>
        <v>726.13119781280477</v>
      </c>
    </row>
    <row r="8366" spans="1:12" x14ac:dyDescent="0.3">
      <c r="A8366" s="3">
        <f>data!A8364</f>
        <v>8363</v>
      </c>
      <c r="B8366" s="3">
        <f>data!B8364</f>
        <v>3</v>
      </c>
      <c r="C8366" s="3">
        <f t="shared" si="780"/>
        <v>0</v>
      </c>
      <c r="D8366" s="3">
        <f t="shared" si="781"/>
        <v>0</v>
      </c>
      <c r="E8366" s="3">
        <f t="shared" si="782"/>
        <v>1</v>
      </c>
      <c r="F8366" s="3">
        <f t="shared" si="783"/>
        <v>0</v>
      </c>
      <c r="G8366" s="5">
        <f>data!D8364</f>
        <v>25293.870002657201</v>
      </c>
      <c r="H8366" s="7">
        <f>data!L8364</f>
        <v>-1.82867839039216E-3</v>
      </c>
      <c r="I8366" s="8">
        <f>data!M8364</f>
        <v>0.83563362609786696</v>
      </c>
      <c r="J8366" s="7" t="str">
        <f>data!N8364</f>
        <v>V</v>
      </c>
      <c r="K8366" s="8">
        <f t="shared" si="784"/>
        <v>1.12251092292293</v>
      </c>
      <c r="L8366" s="6">
        <f t="shared" si="785"/>
        <v>2081.6496707737151</v>
      </c>
    </row>
    <row r="8367" spans="1:12" x14ac:dyDescent="0.3">
      <c r="A8367" s="3">
        <f>data!A8365</f>
        <v>8364</v>
      </c>
      <c r="B8367" s="3">
        <f>data!B8365</f>
        <v>3</v>
      </c>
      <c r="C8367" s="3">
        <f t="shared" si="780"/>
        <v>0</v>
      </c>
      <c r="D8367" s="3">
        <f t="shared" si="781"/>
        <v>0</v>
      </c>
      <c r="E8367" s="3">
        <f t="shared" si="782"/>
        <v>1</v>
      </c>
      <c r="F8367" s="3">
        <f t="shared" si="783"/>
        <v>0</v>
      </c>
      <c r="G8367" s="5">
        <f>data!D8365</f>
        <v>13863.275000616901</v>
      </c>
      <c r="H8367" s="7">
        <f>data!L8365</f>
        <v>-1.66097012262943E-4</v>
      </c>
      <c r="I8367" s="8">
        <f>data!M8365</f>
        <v>0.8731565538770677</v>
      </c>
      <c r="J8367" s="7" t="str">
        <f>data!N8365</f>
        <v>T</v>
      </c>
      <c r="K8367" s="8">
        <f t="shared" si="784"/>
        <v>1.1246875542941037</v>
      </c>
      <c r="L8367" s="6">
        <f t="shared" si="785"/>
        <v>877.09952243590772</v>
      </c>
    </row>
    <row r="8368" spans="1:12" x14ac:dyDescent="0.3">
      <c r="A8368" s="3">
        <f>data!A8366</f>
        <v>8365</v>
      </c>
      <c r="B8368" s="3">
        <f>data!B8366</f>
        <v>3</v>
      </c>
      <c r="C8368" s="3">
        <f t="shared" si="780"/>
        <v>0</v>
      </c>
      <c r="D8368" s="3">
        <f t="shared" si="781"/>
        <v>0</v>
      </c>
      <c r="E8368" s="3">
        <f t="shared" si="782"/>
        <v>1</v>
      </c>
      <c r="F8368" s="3">
        <f t="shared" si="783"/>
        <v>0</v>
      </c>
      <c r="G8368" s="5">
        <f>data!D8366</f>
        <v>8710.3799995482004</v>
      </c>
      <c r="H8368" s="7">
        <f>data!L8366</f>
        <v>1.0196617380693899E-3</v>
      </c>
      <c r="I8368" s="8">
        <f>data!M8366</f>
        <v>1.1313223993577246</v>
      </c>
      <c r="J8368" s="7" t="str">
        <f>data!N8366</f>
        <v>V</v>
      </c>
      <c r="K8368" s="8">
        <f t="shared" si="784"/>
        <v>1.1262425133139631</v>
      </c>
      <c r="L8368" s="6">
        <f t="shared" si="785"/>
        <v>0.2247734656957073</v>
      </c>
    </row>
    <row r="8369" spans="1:12" x14ac:dyDescent="0.3">
      <c r="A8369" s="3">
        <f>data!A8367</f>
        <v>8366</v>
      </c>
      <c r="B8369" s="3">
        <f>data!B8367</f>
        <v>3</v>
      </c>
      <c r="C8369" s="3">
        <f t="shared" si="780"/>
        <v>0</v>
      </c>
      <c r="D8369" s="3">
        <f t="shared" si="781"/>
        <v>0</v>
      </c>
      <c r="E8369" s="3">
        <f t="shared" si="782"/>
        <v>1</v>
      </c>
      <c r="F8369" s="3">
        <f t="shared" si="783"/>
        <v>0</v>
      </c>
      <c r="G8369" s="5">
        <f>data!D8367</f>
        <v>7861.5349981338004</v>
      </c>
      <c r="H8369" s="7">
        <f>data!L8367</f>
        <v>-2.3808537216804E-3</v>
      </c>
      <c r="I8369" s="8">
        <f>data!M8367</f>
        <v>0.87793129674229942</v>
      </c>
      <c r="J8369" s="7" t="str">
        <f>data!N8367</f>
        <v>T</v>
      </c>
      <c r="K8369" s="8">
        <f t="shared" si="784"/>
        <v>1.1217889539275796</v>
      </c>
      <c r="L8369" s="6">
        <f t="shared" si="785"/>
        <v>467.4984188216132</v>
      </c>
    </row>
    <row r="8370" spans="1:12" x14ac:dyDescent="0.3">
      <c r="A8370" s="3">
        <f>data!A8368</f>
        <v>8367</v>
      </c>
      <c r="B8370" s="3">
        <f>data!B8368</f>
        <v>3</v>
      </c>
      <c r="C8370" s="3">
        <f t="shared" si="780"/>
        <v>0</v>
      </c>
      <c r="D8370" s="3">
        <f t="shared" si="781"/>
        <v>0</v>
      </c>
      <c r="E8370" s="3">
        <f t="shared" si="782"/>
        <v>1</v>
      </c>
      <c r="F8370" s="3">
        <f t="shared" si="783"/>
        <v>0</v>
      </c>
      <c r="G8370" s="5">
        <f>data!D8368</f>
        <v>18430.7599996924</v>
      </c>
      <c r="H8370" s="7">
        <f>data!L8368</f>
        <v>2.57649482079119E-5</v>
      </c>
      <c r="I8370" s="8">
        <f>data!M8368</f>
        <v>0.94211835983987879</v>
      </c>
      <c r="J8370" s="7" t="str">
        <f>data!N8368</f>
        <v>V</v>
      </c>
      <c r="K8370" s="8">
        <f t="shared" si="784"/>
        <v>1.124939009125127</v>
      </c>
      <c r="L8370" s="6">
        <f t="shared" si="785"/>
        <v>616.01847587359021</v>
      </c>
    </row>
    <row r="8371" spans="1:12" x14ac:dyDescent="0.3">
      <c r="A8371" s="3">
        <f>data!A8369</f>
        <v>8368</v>
      </c>
      <c r="B8371" s="3">
        <f>data!B8369</f>
        <v>3</v>
      </c>
      <c r="C8371" s="3">
        <f t="shared" si="780"/>
        <v>0</v>
      </c>
      <c r="D8371" s="3">
        <f t="shared" si="781"/>
        <v>0</v>
      </c>
      <c r="E8371" s="3">
        <f t="shared" si="782"/>
        <v>1</v>
      </c>
      <c r="F8371" s="3">
        <f t="shared" si="783"/>
        <v>0</v>
      </c>
      <c r="G8371" s="5">
        <f>data!D8369</f>
        <v>7782.1950004250002</v>
      </c>
      <c r="H8371" s="7">
        <f>data!L8369</f>
        <v>-3.6162681651774999E-3</v>
      </c>
      <c r="I8371" s="8">
        <f>data!M8369</f>
        <v>0.82041781128218227</v>
      </c>
      <c r="J8371" s="7" t="str">
        <f>data!N8369</f>
        <v>T</v>
      </c>
      <c r="K8371" s="8">
        <f t="shared" si="784"/>
        <v>1.1201753313354785</v>
      </c>
      <c r="L8371" s="6">
        <f t="shared" si="785"/>
        <v>699.26579186690469</v>
      </c>
    </row>
    <row r="8372" spans="1:12" x14ac:dyDescent="0.3">
      <c r="A8372" s="3">
        <f>data!A8370</f>
        <v>8369</v>
      </c>
      <c r="B8372" s="3">
        <f>data!B8370</f>
        <v>3</v>
      </c>
      <c r="C8372" s="3">
        <f t="shared" si="780"/>
        <v>0</v>
      </c>
      <c r="D8372" s="3">
        <f t="shared" si="781"/>
        <v>0</v>
      </c>
      <c r="E8372" s="3">
        <f t="shared" si="782"/>
        <v>1</v>
      </c>
      <c r="F8372" s="3">
        <f t="shared" si="783"/>
        <v>0</v>
      </c>
      <c r="G8372" s="5">
        <f>data!D8370</f>
        <v>9950.0899996012504</v>
      </c>
      <c r="H8372" s="7">
        <f>data!L8370</f>
        <v>9.7237285186585994E-5</v>
      </c>
      <c r="I8372" s="8">
        <f>data!M8370</f>
        <v>0.90321935612877424</v>
      </c>
      <c r="J8372" s="7" t="str">
        <f>data!N8370</f>
        <v>V</v>
      </c>
      <c r="K8372" s="8">
        <f t="shared" si="784"/>
        <v>1.1250326953448397</v>
      </c>
      <c r="L8372" s="6">
        <f t="shared" si="785"/>
        <v>489.55594475365626</v>
      </c>
    </row>
    <row r="8373" spans="1:12" x14ac:dyDescent="0.3">
      <c r="A8373" s="3">
        <f>data!A8371</f>
        <v>8370</v>
      </c>
      <c r="B8373" s="3">
        <f>data!B8371</f>
        <v>3</v>
      </c>
      <c r="C8373" s="3">
        <f t="shared" si="780"/>
        <v>0</v>
      </c>
      <c r="D8373" s="3">
        <f t="shared" si="781"/>
        <v>0</v>
      </c>
      <c r="E8373" s="3">
        <f t="shared" si="782"/>
        <v>1</v>
      </c>
      <c r="F8373" s="3">
        <f t="shared" si="783"/>
        <v>0</v>
      </c>
      <c r="G8373" s="5">
        <f>data!D8371</f>
        <v>21514.6700000167</v>
      </c>
      <c r="H8373" s="7">
        <f>data!L8371</f>
        <v>3.4072808417971098E-2</v>
      </c>
      <c r="I8373" s="8">
        <f>data!M8371</f>
        <v>1.0420071133326925</v>
      </c>
      <c r="J8373" s="7" t="str">
        <f>data!N8371</f>
        <v>V</v>
      </c>
      <c r="K8373" s="8">
        <f t="shared" si="784"/>
        <v>1.170463166842677</v>
      </c>
      <c r="L8373" s="6">
        <f t="shared" si="785"/>
        <v>355.01265924173083</v>
      </c>
    </row>
    <row r="8374" spans="1:12" x14ac:dyDescent="0.3">
      <c r="A8374" s="3">
        <f>data!A8372</f>
        <v>8371</v>
      </c>
      <c r="B8374" s="3">
        <f>data!B8372</f>
        <v>3</v>
      </c>
      <c r="C8374" s="3">
        <f t="shared" si="780"/>
        <v>0</v>
      </c>
      <c r="D8374" s="3">
        <f t="shared" si="781"/>
        <v>0</v>
      </c>
      <c r="E8374" s="3">
        <f t="shared" si="782"/>
        <v>1</v>
      </c>
      <c r="F8374" s="3">
        <f t="shared" si="783"/>
        <v>0</v>
      </c>
      <c r="G8374" s="5">
        <f>data!D8372</f>
        <v>33650.440008521102</v>
      </c>
      <c r="H8374" s="7">
        <f>data!L8372</f>
        <v>1.9984729346251E-2</v>
      </c>
      <c r="I8374" s="8">
        <f>data!M8372</f>
        <v>1.2672202559215899</v>
      </c>
      <c r="J8374" s="7" t="str">
        <f>data!N8372</f>
        <v>T</v>
      </c>
      <c r="K8374" s="8">
        <f t="shared" si="784"/>
        <v>1.1514067784755411</v>
      </c>
      <c r="L8374" s="6">
        <f t="shared" si="785"/>
        <v>451.34532816100574</v>
      </c>
    </row>
    <row r="8375" spans="1:12" x14ac:dyDescent="0.3">
      <c r="A8375" s="3">
        <f>data!A8373</f>
        <v>8372</v>
      </c>
      <c r="B8375" s="3">
        <f>data!B8373</f>
        <v>3</v>
      </c>
      <c r="C8375" s="3">
        <f t="shared" si="780"/>
        <v>0</v>
      </c>
      <c r="D8375" s="3">
        <f t="shared" si="781"/>
        <v>0</v>
      </c>
      <c r="E8375" s="3">
        <f t="shared" si="782"/>
        <v>1</v>
      </c>
      <c r="F8375" s="3">
        <f t="shared" si="783"/>
        <v>0</v>
      </c>
      <c r="G8375" s="5">
        <f>data!D8373</f>
        <v>25269.950000000201</v>
      </c>
      <c r="H8375" s="7">
        <f>data!L8373</f>
        <v>1.8451555139610201E-4</v>
      </c>
      <c r="I8375" s="8">
        <f>data!M8373</f>
        <v>1.0107809064472657</v>
      </c>
      <c r="J8375" s="7" t="str">
        <f>data!N8373</f>
        <v>T</v>
      </c>
      <c r="K8375" s="8">
        <f t="shared" si="784"/>
        <v>1.1251471106199373</v>
      </c>
      <c r="L8375" s="6">
        <f t="shared" si="785"/>
        <v>330.52156217755373</v>
      </c>
    </row>
    <row r="8376" spans="1:12" x14ac:dyDescent="0.3">
      <c r="A8376" s="3">
        <f>data!A8374</f>
        <v>8373</v>
      </c>
      <c r="B8376" s="3">
        <f>data!B8374</f>
        <v>3</v>
      </c>
      <c r="C8376" s="3">
        <f t="shared" si="780"/>
        <v>0</v>
      </c>
      <c r="D8376" s="3">
        <f t="shared" si="781"/>
        <v>0</v>
      </c>
      <c r="E8376" s="3">
        <f t="shared" si="782"/>
        <v>1</v>
      </c>
      <c r="F8376" s="3">
        <f t="shared" si="783"/>
        <v>0</v>
      </c>
      <c r="G8376" s="5">
        <f>data!D8374</f>
        <v>32646.04</v>
      </c>
      <c r="H8376" s="7">
        <f>data!L8374</f>
        <v>-7.4384596788762696E-4</v>
      </c>
      <c r="I8376" s="8">
        <f>data!M8374</f>
        <v>1.0868239447921682</v>
      </c>
      <c r="J8376" s="7" t="str">
        <f>data!N8374</f>
        <v>T</v>
      </c>
      <c r="K8376" s="8">
        <f t="shared" si="784"/>
        <v>1.1239306942828753</v>
      </c>
      <c r="L8376" s="6">
        <f t="shared" si="785"/>
        <v>44.95068693906623</v>
      </c>
    </row>
    <row r="8377" spans="1:12" x14ac:dyDescent="0.3">
      <c r="A8377" s="3">
        <f>data!A8375</f>
        <v>8374</v>
      </c>
      <c r="B8377" s="3">
        <f>data!B8375</f>
        <v>3</v>
      </c>
      <c r="C8377" s="3">
        <f t="shared" si="780"/>
        <v>0</v>
      </c>
      <c r="D8377" s="3">
        <f t="shared" si="781"/>
        <v>0</v>
      </c>
      <c r="E8377" s="3">
        <f t="shared" si="782"/>
        <v>1</v>
      </c>
      <c r="F8377" s="3">
        <f t="shared" si="783"/>
        <v>0</v>
      </c>
      <c r="G8377" s="5">
        <f>data!D8375</f>
        <v>31818.240000000002</v>
      </c>
      <c r="H8377" s="7">
        <f>data!L8375</f>
        <v>1.8845947943366401E-2</v>
      </c>
      <c r="I8377" s="8">
        <f>data!M8375</f>
        <v>1.1151555629765681</v>
      </c>
      <c r="J8377" s="7" t="str">
        <f>data!N8375</f>
        <v>T</v>
      </c>
      <c r="K8377" s="8">
        <f t="shared" si="784"/>
        <v>1.1498800151331741</v>
      </c>
      <c r="L8377" s="6">
        <f t="shared" si="785"/>
        <v>38.36603853234493</v>
      </c>
    </row>
    <row r="8378" spans="1:12" x14ac:dyDescent="0.3">
      <c r="A8378" s="3">
        <f>data!A8376</f>
        <v>8375</v>
      </c>
      <c r="B8378" s="3">
        <f>data!B8376</f>
        <v>3</v>
      </c>
      <c r="C8378" s="3">
        <f t="shared" si="780"/>
        <v>0</v>
      </c>
      <c r="D8378" s="3">
        <f t="shared" si="781"/>
        <v>0</v>
      </c>
      <c r="E8378" s="3">
        <f t="shared" si="782"/>
        <v>1</v>
      </c>
      <c r="F8378" s="3">
        <f t="shared" si="783"/>
        <v>0</v>
      </c>
      <c r="G8378" s="5">
        <f>data!D8376</f>
        <v>16535.619971513701</v>
      </c>
      <c r="H8378" s="7">
        <f>data!L8376</f>
        <v>0.127840522763042</v>
      </c>
      <c r="I8378" s="8">
        <f>data!M8376</f>
        <v>1.4085138162808066</v>
      </c>
      <c r="J8378" s="7" t="str">
        <f>data!N8376</f>
        <v>V</v>
      </c>
      <c r="K8378" s="8">
        <f t="shared" si="784"/>
        <v>1.3055902193679663</v>
      </c>
      <c r="L8378" s="6">
        <f t="shared" si="785"/>
        <v>175.16623408607353</v>
      </c>
    </row>
    <row r="8379" spans="1:12" x14ac:dyDescent="0.3">
      <c r="A8379" s="3">
        <f>data!A8377</f>
        <v>8376</v>
      </c>
      <c r="B8379" s="3">
        <f>data!B8377</f>
        <v>3</v>
      </c>
      <c r="C8379" s="3">
        <f t="shared" si="780"/>
        <v>0</v>
      </c>
      <c r="D8379" s="3">
        <f t="shared" si="781"/>
        <v>0</v>
      </c>
      <c r="E8379" s="3">
        <f t="shared" si="782"/>
        <v>1</v>
      </c>
      <c r="F8379" s="3">
        <f t="shared" si="783"/>
        <v>0</v>
      </c>
      <c r="G8379" s="5">
        <f>data!D8377</f>
        <v>10438.589976310701</v>
      </c>
      <c r="H8379" s="7">
        <f>data!L8377</f>
        <v>0.12907698423472999</v>
      </c>
      <c r="I8379" s="8">
        <f>data!M8377</f>
        <v>1.2141587677725119</v>
      </c>
      <c r="J8379" s="7" t="str">
        <f>data!N8377</f>
        <v>V</v>
      </c>
      <c r="K8379" s="8">
        <f t="shared" si="784"/>
        <v>1.307472528841936</v>
      </c>
      <c r="L8379" s="6">
        <f t="shared" si="785"/>
        <v>90.89358384932072</v>
      </c>
    </row>
    <row r="8380" spans="1:12" x14ac:dyDescent="0.3">
      <c r="A8380" s="3">
        <f>data!A8378</f>
        <v>8377</v>
      </c>
      <c r="B8380" s="3">
        <f>data!B8378</f>
        <v>3</v>
      </c>
      <c r="C8380" s="3">
        <f t="shared" si="780"/>
        <v>0</v>
      </c>
      <c r="D8380" s="3">
        <f t="shared" si="781"/>
        <v>0</v>
      </c>
      <c r="E8380" s="3">
        <f t="shared" si="782"/>
        <v>1</v>
      </c>
      <c r="F8380" s="3">
        <f t="shared" si="783"/>
        <v>0</v>
      </c>
      <c r="G8380" s="5">
        <f>data!D8378</f>
        <v>5992.0599998235703</v>
      </c>
      <c r="H8380" s="7">
        <f>data!L8378</f>
        <v>0.23723209136467799</v>
      </c>
      <c r="I8380" s="8">
        <f>data!M8378</f>
        <v>1.4710458081244597</v>
      </c>
      <c r="J8380" s="7" t="str">
        <f>data!N8378</f>
        <v>T</v>
      </c>
      <c r="K8380" s="8">
        <f t="shared" si="784"/>
        <v>1.4830716737946115</v>
      </c>
      <c r="L8380" s="6">
        <f t="shared" si="785"/>
        <v>0.86658037639946361</v>
      </c>
    </row>
    <row r="8381" spans="1:12" x14ac:dyDescent="0.3">
      <c r="A8381" s="3">
        <f>data!A8379</f>
        <v>8378</v>
      </c>
      <c r="B8381" s="3">
        <f>data!B8379</f>
        <v>3</v>
      </c>
      <c r="C8381" s="3">
        <f t="shared" si="780"/>
        <v>0</v>
      </c>
      <c r="D8381" s="3">
        <f t="shared" si="781"/>
        <v>0</v>
      </c>
      <c r="E8381" s="3">
        <f t="shared" si="782"/>
        <v>1</v>
      </c>
      <c r="F8381" s="3">
        <f t="shared" si="783"/>
        <v>0</v>
      </c>
      <c r="G8381" s="5">
        <f>data!D8379</f>
        <v>6013.0099949240703</v>
      </c>
      <c r="H8381" s="7">
        <f>data!L8379</f>
        <v>0.19625872985106599</v>
      </c>
      <c r="I8381" s="8">
        <f>data!M8379</f>
        <v>1.2627955701885663</v>
      </c>
      <c r="J8381" s="7" t="str">
        <f>data!N8379</f>
        <v>T</v>
      </c>
      <c r="K8381" s="8">
        <f t="shared" si="784"/>
        <v>1.4139317644008531</v>
      </c>
      <c r="L8381" s="6">
        <f t="shared" si="785"/>
        <v>137.35007145100408</v>
      </c>
    </row>
    <row r="8382" spans="1:12" x14ac:dyDescent="0.3">
      <c r="A8382" s="3">
        <f>data!A8380</f>
        <v>8379</v>
      </c>
      <c r="B8382" s="3">
        <f>data!B8380</f>
        <v>3</v>
      </c>
      <c r="C8382" s="3">
        <f t="shared" si="780"/>
        <v>0</v>
      </c>
      <c r="D8382" s="3">
        <f t="shared" si="781"/>
        <v>0</v>
      </c>
      <c r="E8382" s="3">
        <f t="shared" si="782"/>
        <v>1</v>
      </c>
      <c r="F8382" s="3">
        <f t="shared" si="783"/>
        <v>0</v>
      </c>
      <c r="G8382" s="5">
        <f>data!D8380</f>
        <v>22258.770000398199</v>
      </c>
      <c r="H8382" s="7">
        <f>data!L8380</f>
        <v>0.18219180984630901</v>
      </c>
      <c r="I8382" s="8">
        <f>data!M8380</f>
        <v>0.89210950080515294</v>
      </c>
      <c r="J8382" s="7" t="str">
        <f>data!N8380</f>
        <v>V</v>
      </c>
      <c r="K8382" s="8">
        <f t="shared" si="784"/>
        <v>1.390945739603352</v>
      </c>
      <c r="L8382" s="6">
        <f t="shared" si="785"/>
        <v>5538.8187531188387</v>
      </c>
    </row>
    <row r="8383" spans="1:12" x14ac:dyDescent="0.3">
      <c r="A8383" s="3">
        <f>data!A8381</f>
        <v>8380</v>
      </c>
      <c r="B8383" s="3">
        <f>data!B8381</f>
        <v>3</v>
      </c>
      <c r="C8383" s="3">
        <f t="shared" si="780"/>
        <v>0</v>
      </c>
      <c r="D8383" s="3">
        <f t="shared" si="781"/>
        <v>0</v>
      </c>
      <c r="E8383" s="3">
        <f t="shared" si="782"/>
        <v>1</v>
      </c>
      <c r="F8383" s="3">
        <f t="shared" si="783"/>
        <v>0</v>
      </c>
      <c r="G8383" s="5">
        <f>data!D8381</f>
        <v>5605.4600454568899</v>
      </c>
      <c r="H8383" s="7">
        <f>data!L8381</f>
        <v>0.29497435795065902</v>
      </c>
      <c r="I8383" s="8">
        <f>data!M8381</f>
        <v>1.2059231837112447</v>
      </c>
      <c r="J8383" s="7" t="str">
        <f>data!N8381</f>
        <v>T</v>
      </c>
      <c r="K8383" s="8">
        <f t="shared" si="784"/>
        <v>1.5862855679574912</v>
      </c>
      <c r="L8383" s="6">
        <f t="shared" si="785"/>
        <v>810.97297780032818</v>
      </c>
    </row>
    <row r="8384" spans="1:12" x14ac:dyDescent="0.3">
      <c r="A8384" s="3">
        <f>data!A8382</f>
        <v>8381</v>
      </c>
      <c r="B8384" s="3">
        <f>data!B8382</f>
        <v>3</v>
      </c>
      <c r="C8384" s="3">
        <f t="shared" si="780"/>
        <v>0</v>
      </c>
      <c r="D8384" s="3">
        <f t="shared" si="781"/>
        <v>0</v>
      </c>
      <c r="E8384" s="3">
        <f t="shared" si="782"/>
        <v>1</v>
      </c>
      <c r="F8384" s="3">
        <f t="shared" si="783"/>
        <v>0</v>
      </c>
      <c r="G8384" s="5">
        <f>data!D8382</f>
        <v>13302.360003113699</v>
      </c>
      <c r="H8384" s="7">
        <f>data!L8382</f>
        <v>9.3148935610966701E-4</v>
      </c>
      <c r="I8384" s="8">
        <f>data!M8382</f>
        <v>0.93671475104699864</v>
      </c>
      <c r="J8384" s="7" t="str">
        <f>data!N8382</f>
        <v>T</v>
      </c>
      <c r="K8384" s="8">
        <f t="shared" si="784"/>
        <v>1.1261268134485767</v>
      </c>
      <c r="L8384" s="6">
        <f t="shared" si="785"/>
        <v>477.24783046187093</v>
      </c>
    </row>
    <row r="8385" spans="1:12" x14ac:dyDescent="0.3">
      <c r="A8385" s="3">
        <f>data!A8383</f>
        <v>8382</v>
      </c>
      <c r="B8385" s="3">
        <f>data!B8383</f>
        <v>3</v>
      </c>
      <c r="C8385" s="3">
        <f t="shared" si="780"/>
        <v>0</v>
      </c>
      <c r="D8385" s="3">
        <f t="shared" si="781"/>
        <v>0</v>
      </c>
      <c r="E8385" s="3">
        <f t="shared" si="782"/>
        <v>1</v>
      </c>
      <c r="F8385" s="3">
        <f t="shared" si="783"/>
        <v>0</v>
      </c>
      <c r="G8385" s="5">
        <f>data!D8383</f>
        <v>15026.130001545</v>
      </c>
      <c r="H8385" s="7">
        <f>data!L8383</f>
        <v>4.4778869971682702E-3</v>
      </c>
      <c r="I8385" s="8">
        <f>data!M8383</f>
        <v>0.85631947303417044</v>
      </c>
      <c r="J8385" s="7" t="str">
        <f>data!N8383</f>
        <v>V</v>
      </c>
      <c r="K8385" s="8">
        <f t="shared" si="784"/>
        <v>1.1307897875012962</v>
      </c>
      <c r="L8385" s="6">
        <f t="shared" si="785"/>
        <v>1131.9777791772085</v>
      </c>
    </row>
    <row r="8386" spans="1:12" x14ac:dyDescent="0.3">
      <c r="A8386" s="3">
        <f>data!A8384</f>
        <v>8383</v>
      </c>
      <c r="B8386" s="3">
        <f>data!B8384</f>
        <v>3</v>
      </c>
      <c r="C8386" s="3">
        <f t="shared" si="780"/>
        <v>0</v>
      </c>
      <c r="D8386" s="3">
        <f t="shared" si="781"/>
        <v>0</v>
      </c>
      <c r="E8386" s="3">
        <f t="shared" si="782"/>
        <v>1</v>
      </c>
      <c r="F8386" s="3">
        <f t="shared" si="783"/>
        <v>0</v>
      </c>
      <c r="G8386" s="5">
        <f>data!D8384</f>
        <v>12307.069999218</v>
      </c>
      <c r="H8386" s="7">
        <f>data!L8384</f>
        <v>0.191954461142674</v>
      </c>
      <c r="I8386" s="8">
        <f>data!M8384</f>
        <v>1.0696741854636591</v>
      </c>
      <c r="J8386" s="7" t="str">
        <f>data!N8384</f>
        <v>V</v>
      </c>
      <c r="K8386" s="8">
        <f t="shared" si="784"/>
        <v>1.4068583367998615</v>
      </c>
      <c r="L8386" s="6">
        <f t="shared" si="785"/>
        <v>1399.229579016587</v>
      </c>
    </row>
    <row r="8387" spans="1:12" x14ac:dyDescent="0.3">
      <c r="A8387" s="3">
        <f>data!A8385</f>
        <v>8384</v>
      </c>
      <c r="B8387" s="3">
        <f>data!B8385</f>
        <v>3</v>
      </c>
      <c r="C8387" s="3">
        <f t="shared" si="780"/>
        <v>0</v>
      </c>
      <c r="D8387" s="3">
        <f t="shared" si="781"/>
        <v>0</v>
      </c>
      <c r="E8387" s="3">
        <f t="shared" si="782"/>
        <v>1</v>
      </c>
      <c r="F8387" s="3">
        <f t="shared" si="783"/>
        <v>0</v>
      </c>
      <c r="G8387" s="5">
        <f>data!D8385</f>
        <v>10051.349999427801</v>
      </c>
      <c r="H8387" s="7">
        <f>data!L8385</f>
        <v>0.33548902299969702</v>
      </c>
      <c r="I8387" s="8">
        <f>data!M8385</f>
        <v>1.633578431372549</v>
      </c>
      <c r="J8387" s="7" t="str">
        <f>data!N8385</f>
        <v>T</v>
      </c>
      <c r="K8387" s="8">
        <f t="shared" si="784"/>
        <v>1.6629643860562278</v>
      </c>
      <c r="L8387" s="6">
        <f t="shared" si="785"/>
        <v>8.6796858142007771</v>
      </c>
    </row>
    <row r="8388" spans="1:12" x14ac:dyDescent="0.3">
      <c r="A8388" s="3">
        <f>data!A8386</f>
        <v>8385</v>
      </c>
      <c r="B8388" s="3">
        <f>data!B8386</f>
        <v>3</v>
      </c>
      <c r="C8388" s="3">
        <f t="shared" si="780"/>
        <v>0</v>
      </c>
      <c r="D8388" s="3">
        <f t="shared" si="781"/>
        <v>0</v>
      </c>
      <c r="E8388" s="3">
        <f t="shared" si="782"/>
        <v>1</v>
      </c>
      <c r="F8388" s="3">
        <f t="shared" si="783"/>
        <v>0</v>
      </c>
      <c r="G8388" s="5">
        <f>data!D8386</f>
        <v>5647.1050016879999</v>
      </c>
      <c r="H8388" s="7">
        <f>data!L8386</f>
        <v>4.1101184382506296E-3</v>
      </c>
      <c r="I8388" s="8">
        <f>data!M8386</f>
        <v>1.0363636363636364</v>
      </c>
      <c r="J8388" s="7" t="str">
        <f>data!N8386</f>
        <v>T</v>
      </c>
      <c r="K8388" s="8">
        <f t="shared" si="784"/>
        <v>1.1303053317676877</v>
      </c>
      <c r="L8388" s="6">
        <f t="shared" si="785"/>
        <v>49.83593958285438</v>
      </c>
    </row>
    <row r="8389" spans="1:12" x14ac:dyDescent="0.3">
      <c r="A8389" s="3">
        <f>data!A8387</f>
        <v>8386</v>
      </c>
      <c r="B8389" s="3">
        <f>data!B8387</f>
        <v>3</v>
      </c>
      <c r="C8389" s="3">
        <f t="shared" ref="C8389:C8452" si="786">IF(B8389=1,1,0)</f>
        <v>0</v>
      </c>
      <c r="D8389" s="3">
        <f t="shared" ref="D8389:D8452" si="787">IF(B8389=2,1,0)</f>
        <v>0</v>
      </c>
      <c r="E8389" s="3">
        <f t="shared" ref="E8389:E8452" si="788">IF(B8389=3,1,0)</f>
        <v>1</v>
      </c>
      <c r="F8389" s="3">
        <f t="shared" ref="F8389:F8452" si="789">IF(B8389=4,1,0)</f>
        <v>0</v>
      </c>
      <c r="G8389" s="5">
        <f>data!D8387</f>
        <v>10113.180001020401</v>
      </c>
      <c r="H8389" s="7">
        <f>data!L8387</f>
        <v>0.18881852185159501</v>
      </c>
      <c r="I8389" s="8">
        <f>data!M8387</f>
        <v>1.1458837772397095</v>
      </c>
      <c r="J8389" s="7" t="str">
        <f>data!N8387</f>
        <v>T</v>
      </c>
      <c r="K8389" s="8">
        <f t="shared" ref="K8389:K8452" si="790">$G$2*EXP(SUMPRODUCT($C$2:$F$2*C8389:F8389)*H8389)</f>
        <v>1.4017271775771321</v>
      </c>
      <c r="L8389" s="6">
        <f t="shared" ref="L8389:L8452" si="791">G8389*(I8389-K8389)^2</f>
        <v>661.96674762219959</v>
      </c>
    </row>
    <row r="8390" spans="1:12" x14ac:dyDescent="0.3">
      <c r="A8390" s="3">
        <f>data!A8388</f>
        <v>8387</v>
      </c>
      <c r="B8390" s="3">
        <f>data!B8388</f>
        <v>3</v>
      </c>
      <c r="C8390" s="3">
        <f t="shared" si="786"/>
        <v>0</v>
      </c>
      <c r="D8390" s="3">
        <f t="shared" si="787"/>
        <v>0</v>
      </c>
      <c r="E8390" s="3">
        <f t="shared" si="788"/>
        <v>1</v>
      </c>
      <c r="F8390" s="3">
        <f t="shared" si="789"/>
        <v>0</v>
      </c>
      <c r="G8390" s="5">
        <f>data!D8388</f>
        <v>15581.6300017834</v>
      </c>
      <c r="H8390" s="7">
        <f>data!L8388</f>
        <v>0.200068460330866</v>
      </c>
      <c r="I8390" s="8">
        <f>data!M8388</f>
        <v>1.5574526995846794</v>
      </c>
      <c r="J8390" s="7" t="str">
        <f>data!N8388</f>
        <v>T</v>
      </c>
      <c r="K8390" s="8">
        <f t="shared" si="790"/>
        <v>1.4202221555025683</v>
      </c>
      <c r="L8390" s="6">
        <f t="shared" si="791"/>
        <v>293.43671888476428</v>
      </c>
    </row>
    <row r="8391" spans="1:12" x14ac:dyDescent="0.3">
      <c r="A8391" s="3">
        <f>data!A8389</f>
        <v>8388</v>
      </c>
      <c r="B8391" s="3">
        <f>data!B8389</f>
        <v>3</v>
      </c>
      <c r="C8391" s="3">
        <f t="shared" si="786"/>
        <v>0</v>
      </c>
      <c r="D8391" s="3">
        <f t="shared" si="787"/>
        <v>0</v>
      </c>
      <c r="E8391" s="3">
        <f t="shared" si="788"/>
        <v>1</v>
      </c>
      <c r="F8391" s="3">
        <f t="shared" si="789"/>
        <v>0</v>
      </c>
      <c r="G8391" s="5">
        <f>data!D8389</f>
        <v>13329.189999103501</v>
      </c>
      <c r="H8391" s="7">
        <f>data!L8389</f>
        <v>5.1000129309333904E-3</v>
      </c>
      <c r="I8391" s="8">
        <f>data!M8389</f>
        <v>1.4038461538461537</v>
      </c>
      <c r="J8391" s="7" t="str">
        <f>data!N8389</f>
        <v>T</v>
      </c>
      <c r="K8391" s="8">
        <f t="shared" si="790"/>
        <v>1.1316097769638114</v>
      </c>
      <c r="L8391" s="6">
        <f t="shared" si="791"/>
        <v>987.86152518186066</v>
      </c>
    </row>
    <row r="8392" spans="1:12" x14ac:dyDescent="0.3">
      <c r="A8392" s="3">
        <f>data!A8390</f>
        <v>8389</v>
      </c>
      <c r="B8392" s="3">
        <f>data!B8390</f>
        <v>3</v>
      </c>
      <c r="C8392" s="3">
        <f t="shared" si="786"/>
        <v>0</v>
      </c>
      <c r="D8392" s="3">
        <f t="shared" si="787"/>
        <v>0</v>
      </c>
      <c r="E8392" s="3">
        <f t="shared" si="788"/>
        <v>1</v>
      </c>
      <c r="F8392" s="3">
        <f t="shared" si="789"/>
        <v>0</v>
      </c>
      <c r="G8392" s="5">
        <f>data!D8390</f>
        <v>7210.5249996185503</v>
      </c>
      <c r="H8392" s="7">
        <f>data!L8390</f>
        <v>9.6602805168270502E-3</v>
      </c>
      <c r="I8392" s="8">
        <f>data!M8390</f>
        <v>0.7554430379746836</v>
      </c>
      <c r="J8392" s="7" t="str">
        <f>data!N8390</f>
        <v>T</v>
      </c>
      <c r="K8392" s="8">
        <f t="shared" si="790"/>
        <v>1.1376385927426551</v>
      </c>
      <c r="L8392" s="6">
        <f t="shared" si="791"/>
        <v>1053.2662059298807</v>
      </c>
    </row>
    <row r="8393" spans="1:12" x14ac:dyDescent="0.3">
      <c r="A8393" s="3">
        <f>data!A8391</f>
        <v>8390</v>
      </c>
      <c r="B8393" s="3">
        <f>data!B8391</f>
        <v>3</v>
      </c>
      <c r="C8393" s="3">
        <f t="shared" si="786"/>
        <v>0</v>
      </c>
      <c r="D8393" s="3">
        <f t="shared" si="787"/>
        <v>0</v>
      </c>
      <c r="E8393" s="3">
        <f t="shared" si="788"/>
        <v>1</v>
      </c>
      <c r="F8393" s="3">
        <f t="shared" si="789"/>
        <v>0</v>
      </c>
      <c r="G8393" s="5">
        <f>data!D8391</f>
        <v>9110.4400000572205</v>
      </c>
      <c r="H8393" s="7">
        <f>data!L8391</f>
        <v>3.2413361520230201E-2</v>
      </c>
      <c r="I8393" s="8">
        <f>data!M8391</f>
        <v>1.0957613814756673</v>
      </c>
      <c r="J8393" s="7" t="str">
        <f>data!N8391</f>
        <v>T</v>
      </c>
      <c r="K8393" s="8">
        <f t="shared" si="790"/>
        <v>1.1682022114869417</v>
      </c>
      <c r="L8393" s="6">
        <f t="shared" si="791"/>
        <v>47.808617775096167</v>
      </c>
    </row>
    <row r="8394" spans="1:12" x14ac:dyDescent="0.3">
      <c r="A8394" s="3">
        <f>data!A8392</f>
        <v>8391</v>
      </c>
      <c r="B8394" s="3">
        <f>data!B8392</f>
        <v>3</v>
      </c>
      <c r="C8394" s="3">
        <f t="shared" si="786"/>
        <v>0</v>
      </c>
      <c r="D8394" s="3">
        <f t="shared" si="787"/>
        <v>0</v>
      </c>
      <c r="E8394" s="3">
        <f t="shared" si="788"/>
        <v>1</v>
      </c>
      <c r="F8394" s="3">
        <f t="shared" si="789"/>
        <v>0</v>
      </c>
      <c r="G8394" s="5">
        <f>data!D8392</f>
        <v>16867.509994804899</v>
      </c>
      <c r="H8394" s="7">
        <f>data!L8392</f>
        <v>2.68571266366875E-2</v>
      </c>
      <c r="I8394" s="8">
        <f>data!M8392</f>
        <v>0.73476999585578118</v>
      </c>
      <c r="J8394" s="7" t="str">
        <f>data!N8392</f>
        <v>V</v>
      </c>
      <c r="K8394" s="8">
        <f t="shared" si="790"/>
        <v>1.1606637235431905</v>
      </c>
      <c r="L8394" s="6">
        <f t="shared" si="791"/>
        <v>3059.5211823164077</v>
      </c>
    </row>
    <row r="8395" spans="1:12" x14ac:dyDescent="0.3">
      <c r="A8395" s="3">
        <f>data!A8393</f>
        <v>8392</v>
      </c>
      <c r="B8395" s="3">
        <f>data!B8393</f>
        <v>3</v>
      </c>
      <c r="C8395" s="3">
        <f t="shared" si="786"/>
        <v>0</v>
      </c>
      <c r="D8395" s="3">
        <f t="shared" si="787"/>
        <v>0</v>
      </c>
      <c r="E8395" s="3">
        <f t="shared" si="788"/>
        <v>1</v>
      </c>
      <c r="F8395" s="3">
        <f t="shared" si="789"/>
        <v>0</v>
      </c>
      <c r="G8395" s="5">
        <f>data!D8393</f>
        <v>5668.3000217676199</v>
      </c>
      <c r="H8395" s="7">
        <f>data!L8393</f>
        <v>3.6117164396871999E-3</v>
      </c>
      <c r="I8395" s="8">
        <f>data!M8393</f>
        <v>0.98031496062992129</v>
      </c>
      <c r="J8395" s="7" t="str">
        <f>data!N8393</f>
        <v>V</v>
      </c>
      <c r="K8395" s="8">
        <f t="shared" si="790"/>
        <v>1.1296491258740369</v>
      </c>
      <c r="L8395" s="6">
        <f t="shared" si="791"/>
        <v>126.40701810240658</v>
      </c>
    </row>
    <row r="8396" spans="1:12" x14ac:dyDescent="0.3">
      <c r="A8396" s="3">
        <f>data!A8394</f>
        <v>8393</v>
      </c>
      <c r="B8396" s="3">
        <f>data!B8394</f>
        <v>3</v>
      </c>
      <c r="C8396" s="3">
        <f t="shared" si="786"/>
        <v>0</v>
      </c>
      <c r="D8396" s="3">
        <f t="shared" si="787"/>
        <v>0</v>
      </c>
      <c r="E8396" s="3">
        <f t="shared" si="788"/>
        <v>1</v>
      </c>
      <c r="F8396" s="3">
        <f t="shared" si="789"/>
        <v>0</v>
      </c>
      <c r="G8396" s="5">
        <f>data!D8394</f>
        <v>8215.1700245440006</v>
      </c>
      <c r="H8396" s="7">
        <f>data!L8394</f>
        <v>-2.29356639540358E-2</v>
      </c>
      <c r="I8396" s="8">
        <f>data!M8394</f>
        <v>0.93674484719260842</v>
      </c>
      <c r="J8396" s="7" t="str">
        <f>data!N8394</f>
        <v>V</v>
      </c>
      <c r="K8396" s="8">
        <f t="shared" si="790"/>
        <v>1.095241368777087</v>
      </c>
      <c r="L8396" s="6">
        <f t="shared" si="791"/>
        <v>206.37449672784788</v>
      </c>
    </row>
    <row r="8397" spans="1:12" x14ac:dyDescent="0.3">
      <c r="A8397" s="3">
        <f>data!A8395</f>
        <v>8394</v>
      </c>
      <c r="B8397" s="3">
        <f>data!B8395</f>
        <v>3</v>
      </c>
      <c r="C8397" s="3">
        <f t="shared" si="786"/>
        <v>0</v>
      </c>
      <c r="D8397" s="3">
        <f t="shared" si="787"/>
        <v>0</v>
      </c>
      <c r="E8397" s="3">
        <f t="shared" si="788"/>
        <v>1</v>
      </c>
      <c r="F8397" s="3">
        <f t="shared" si="789"/>
        <v>0</v>
      </c>
      <c r="G8397" s="5">
        <f>data!D8395</f>
        <v>3341.6750069931149</v>
      </c>
      <c r="H8397" s="7">
        <f>data!L8395</f>
        <v>4.6130895711079402E-2</v>
      </c>
      <c r="I8397" s="8">
        <f>data!M8395</f>
        <v>0.96018518518518514</v>
      </c>
      <c r="J8397" s="7" t="str">
        <f>data!N8395</f>
        <v>T</v>
      </c>
      <c r="K8397" s="8">
        <f t="shared" si="790"/>
        <v>1.1870239658752406</v>
      </c>
      <c r="L8397" s="6">
        <f t="shared" si="791"/>
        <v>171.94866917848495</v>
      </c>
    </row>
    <row r="8398" spans="1:12" x14ac:dyDescent="0.3">
      <c r="A8398" s="3">
        <f>data!A8396</f>
        <v>8395</v>
      </c>
      <c r="B8398" s="3">
        <f>data!B8396</f>
        <v>3</v>
      </c>
      <c r="C8398" s="3">
        <f t="shared" si="786"/>
        <v>0</v>
      </c>
      <c r="D8398" s="3">
        <f t="shared" si="787"/>
        <v>0</v>
      </c>
      <c r="E8398" s="3">
        <f t="shared" si="788"/>
        <v>1</v>
      </c>
      <c r="F8398" s="3">
        <f t="shared" si="789"/>
        <v>0</v>
      </c>
      <c r="G8398" s="5">
        <f>data!D8396</f>
        <v>299.47000104188902</v>
      </c>
      <c r="H8398" s="7">
        <f>data!L8396</f>
        <v>0.14025890047662001</v>
      </c>
      <c r="I8398" s="8">
        <f>data!M8396</f>
        <v>1.125</v>
      </c>
      <c r="J8398" s="7" t="str">
        <f>data!N8396</f>
        <v>T</v>
      </c>
      <c r="K8398" s="8">
        <f t="shared" si="790"/>
        <v>1.3246188808546204</v>
      </c>
      <c r="L8398" s="6">
        <f t="shared" si="791"/>
        <v>11.933190039887586</v>
      </c>
    </row>
    <row r="8399" spans="1:12" x14ac:dyDescent="0.3">
      <c r="A8399" s="3">
        <f>data!A8397</f>
        <v>8396</v>
      </c>
      <c r="B8399" s="3">
        <f>data!B8397</f>
        <v>3</v>
      </c>
      <c r="C8399" s="3">
        <f t="shared" si="786"/>
        <v>0</v>
      </c>
      <c r="D8399" s="3">
        <f t="shared" si="787"/>
        <v>0</v>
      </c>
      <c r="E8399" s="3">
        <f t="shared" si="788"/>
        <v>1</v>
      </c>
      <c r="F8399" s="3">
        <f t="shared" si="789"/>
        <v>0</v>
      </c>
      <c r="G8399" s="5">
        <f>data!D8397</f>
        <v>9802.9901016950607</v>
      </c>
      <c r="H8399" s="7">
        <f>data!L8397</f>
        <v>0.275655999056932</v>
      </c>
      <c r="I8399" s="8">
        <f>data!M8397</f>
        <v>1.3981520369592608</v>
      </c>
      <c r="J8399" s="7" t="str">
        <f>data!N8397</f>
        <v>V</v>
      </c>
      <c r="K8399" s="8">
        <f t="shared" si="790"/>
        <v>1.5509783398566384</v>
      </c>
      <c r="L8399" s="6">
        <f t="shared" si="791"/>
        <v>228.95744925431441</v>
      </c>
    </row>
    <row r="8400" spans="1:12" x14ac:dyDescent="0.3">
      <c r="A8400" s="3">
        <f>data!A8398</f>
        <v>8397</v>
      </c>
      <c r="B8400" s="3">
        <f>data!B8398</f>
        <v>3</v>
      </c>
      <c r="C8400" s="3">
        <f t="shared" si="786"/>
        <v>0</v>
      </c>
      <c r="D8400" s="3">
        <f t="shared" si="787"/>
        <v>0</v>
      </c>
      <c r="E8400" s="3">
        <f t="shared" si="788"/>
        <v>1</v>
      </c>
      <c r="F8400" s="3">
        <f t="shared" si="789"/>
        <v>0</v>
      </c>
      <c r="G8400" s="5">
        <f>data!D8398</f>
        <v>9688.6800934076291</v>
      </c>
      <c r="H8400" s="7">
        <f>data!L8398</f>
        <v>-2.9651405870618399E-3</v>
      </c>
      <c r="I8400" s="8">
        <f>data!M8398</f>
        <v>1.0495401337792643</v>
      </c>
      <c r="J8400" s="7" t="str">
        <f>data!N8398</f>
        <v>V</v>
      </c>
      <c r="K8400" s="8">
        <f t="shared" si="790"/>
        <v>1.1210255047522355</v>
      </c>
      <c r="L8400" s="6">
        <f t="shared" si="791"/>
        <v>49.510688638279191</v>
      </c>
    </row>
    <row r="8401" spans="1:12" x14ac:dyDescent="0.3">
      <c r="A8401" s="3">
        <f>data!A8399</f>
        <v>8398</v>
      </c>
      <c r="B8401" s="3">
        <f>data!B8399</f>
        <v>3</v>
      </c>
      <c r="C8401" s="3">
        <f t="shared" si="786"/>
        <v>0</v>
      </c>
      <c r="D8401" s="3">
        <f t="shared" si="787"/>
        <v>0</v>
      </c>
      <c r="E8401" s="3">
        <f t="shared" si="788"/>
        <v>1</v>
      </c>
      <c r="F8401" s="3">
        <f t="shared" si="789"/>
        <v>0</v>
      </c>
      <c r="G8401" s="5">
        <f>data!D8399</f>
        <v>16349.419994995</v>
      </c>
      <c r="H8401" s="7">
        <f>data!L8399</f>
        <v>3.0825315446133501E-2</v>
      </c>
      <c r="I8401" s="8">
        <f>data!M8399</f>
        <v>1.0337640290483825</v>
      </c>
      <c r="J8401" s="7" t="str">
        <f>data!N8399</f>
        <v>V</v>
      </c>
      <c r="K8401" s="8">
        <f t="shared" si="790"/>
        <v>1.1660426277007936</v>
      </c>
      <c r="L8401" s="6">
        <f t="shared" si="791"/>
        <v>286.07606355301715</v>
      </c>
    </row>
    <row r="8402" spans="1:12" x14ac:dyDescent="0.3">
      <c r="A8402" s="3">
        <f>data!A8400</f>
        <v>8399</v>
      </c>
      <c r="B8402" s="3">
        <f>data!B8400</f>
        <v>3</v>
      </c>
      <c r="C8402" s="3">
        <f t="shared" si="786"/>
        <v>0</v>
      </c>
      <c r="D8402" s="3">
        <f t="shared" si="787"/>
        <v>0</v>
      </c>
      <c r="E8402" s="3">
        <f t="shared" si="788"/>
        <v>1</v>
      </c>
      <c r="F8402" s="3">
        <f t="shared" si="789"/>
        <v>0</v>
      </c>
      <c r="G8402" s="5">
        <f>data!D8400</f>
        <v>16562.9400009811</v>
      </c>
      <c r="H8402" s="7">
        <f>data!L8400</f>
        <v>4.5272007725900903E-3</v>
      </c>
      <c r="I8402" s="8">
        <f>data!M8400</f>
        <v>1.1990503677497439</v>
      </c>
      <c r="J8402" s="7" t="str">
        <f>data!N8400</f>
        <v>T</v>
      </c>
      <c r="K8402" s="8">
        <f t="shared" si="790"/>
        <v>1.1308547635473178</v>
      </c>
      <c r="L8402" s="6">
        <f t="shared" si="791"/>
        <v>77.028278450196694</v>
      </c>
    </row>
    <row r="8403" spans="1:12" x14ac:dyDescent="0.3">
      <c r="A8403" s="3">
        <f>data!A8401</f>
        <v>8400</v>
      </c>
      <c r="B8403" s="3">
        <f>data!B8401</f>
        <v>3</v>
      </c>
      <c r="C8403" s="3">
        <f t="shared" si="786"/>
        <v>0</v>
      </c>
      <c r="D8403" s="3">
        <f t="shared" si="787"/>
        <v>0</v>
      </c>
      <c r="E8403" s="3">
        <f t="shared" si="788"/>
        <v>1</v>
      </c>
      <c r="F8403" s="3">
        <f t="shared" si="789"/>
        <v>0</v>
      </c>
      <c r="G8403" s="5">
        <f>data!D8401</f>
        <v>13901.10506922005</v>
      </c>
      <c r="H8403" s="7">
        <f>data!L8401</f>
        <v>6.1459849876252803E-3</v>
      </c>
      <c r="I8403" s="8">
        <f>data!M8401</f>
        <v>1.0231542158147662</v>
      </c>
      <c r="J8403" s="7" t="str">
        <f>data!N8401</f>
        <v>T</v>
      </c>
      <c r="K8403" s="8">
        <f t="shared" si="790"/>
        <v>1.132989754822022</v>
      </c>
      <c r="L8403" s="6">
        <f t="shared" si="791"/>
        <v>167.7007856277805</v>
      </c>
    </row>
    <row r="8404" spans="1:12" x14ac:dyDescent="0.3">
      <c r="A8404" s="3">
        <f>data!A8402</f>
        <v>8401</v>
      </c>
      <c r="B8404" s="3">
        <f>data!B8402</f>
        <v>3</v>
      </c>
      <c r="C8404" s="3">
        <f t="shared" si="786"/>
        <v>0</v>
      </c>
      <c r="D8404" s="3">
        <f t="shared" si="787"/>
        <v>0</v>
      </c>
      <c r="E8404" s="3">
        <f t="shared" si="788"/>
        <v>1</v>
      </c>
      <c r="F8404" s="3">
        <f t="shared" si="789"/>
        <v>0</v>
      </c>
      <c r="G8404" s="5">
        <f>data!D8402</f>
        <v>13313.020000000201</v>
      </c>
      <c r="H8404" s="7">
        <f>data!L8402</f>
        <v>4.5255990933063799E-3</v>
      </c>
      <c r="I8404" s="8">
        <f>data!M8402</f>
        <v>1.1614605318699873</v>
      </c>
      <c r="J8404" s="7" t="str">
        <f>data!N8402</f>
        <v>T</v>
      </c>
      <c r="K8404" s="8">
        <f t="shared" si="790"/>
        <v>1.1308526531090319</v>
      </c>
      <c r="L8404" s="6">
        <f t="shared" si="791"/>
        <v>12.472199507857296</v>
      </c>
    </row>
    <row r="8405" spans="1:12" x14ac:dyDescent="0.3">
      <c r="A8405" s="3">
        <f>data!A8403</f>
        <v>8402</v>
      </c>
      <c r="B8405" s="3">
        <f>data!B8403</f>
        <v>3</v>
      </c>
      <c r="C8405" s="3">
        <f t="shared" si="786"/>
        <v>0</v>
      </c>
      <c r="D8405" s="3">
        <f t="shared" si="787"/>
        <v>0</v>
      </c>
      <c r="E8405" s="3">
        <f t="shared" si="788"/>
        <v>1</v>
      </c>
      <c r="F8405" s="3">
        <f t="shared" si="789"/>
        <v>0</v>
      </c>
      <c r="G8405" s="5">
        <f>data!D8403</f>
        <v>28430.660000000302</v>
      </c>
      <c r="H8405" s="7">
        <f>data!L8403</f>
        <v>8.8909734545626704E-3</v>
      </c>
      <c r="I8405" s="8">
        <f>data!M8403</f>
        <v>0.85522284810752047</v>
      </c>
      <c r="J8405" s="7" t="str">
        <f>data!N8403</f>
        <v>T</v>
      </c>
      <c r="K8405" s="8">
        <f t="shared" si="790"/>
        <v>1.136619297313717</v>
      </c>
      <c r="L8405" s="6">
        <f t="shared" si="791"/>
        <v>2251.2522904377706</v>
      </c>
    </row>
    <row r="8406" spans="1:12" x14ac:dyDescent="0.3">
      <c r="A8406" s="3">
        <f>data!A8404</f>
        <v>8403</v>
      </c>
      <c r="B8406" s="3">
        <f>data!B8404</f>
        <v>3</v>
      </c>
      <c r="C8406" s="3">
        <f t="shared" si="786"/>
        <v>0</v>
      </c>
      <c r="D8406" s="3">
        <f t="shared" si="787"/>
        <v>0</v>
      </c>
      <c r="E8406" s="3">
        <f t="shared" si="788"/>
        <v>1</v>
      </c>
      <c r="F8406" s="3">
        <f t="shared" si="789"/>
        <v>0</v>
      </c>
      <c r="G8406" s="5">
        <f>data!D8404</f>
        <v>63695.879999999903</v>
      </c>
      <c r="H8406" s="7">
        <f>data!L8404</f>
        <v>0.104191143556207</v>
      </c>
      <c r="I8406" s="8">
        <f>data!M8404</f>
        <v>1.1664610504053579</v>
      </c>
      <c r="J8406" s="7" t="str">
        <f>data!N8404</f>
        <v>V</v>
      </c>
      <c r="K8406" s="8">
        <f t="shared" si="790"/>
        <v>1.2701050064749566</v>
      </c>
      <c r="L8406" s="6">
        <f t="shared" si="791"/>
        <v>684.22557808863996</v>
      </c>
    </row>
    <row r="8407" spans="1:12" x14ac:dyDescent="0.3">
      <c r="A8407" s="3">
        <f>data!A8405</f>
        <v>8404</v>
      </c>
      <c r="B8407" s="3">
        <f>data!B8405</f>
        <v>3</v>
      </c>
      <c r="C8407" s="3">
        <f t="shared" si="786"/>
        <v>0</v>
      </c>
      <c r="D8407" s="3">
        <f t="shared" si="787"/>
        <v>0</v>
      </c>
      <c r="E8407" s="3">
        <f t="shared" si="788"/>
        <v>1</v>
      </c>
      <c r="F8407" s="3">
        <f t="shared" si="789"/>
        <v>0</v>
      </c>
      <c r="G8407" s="5">
        <f>data!D8405</f>
        <v>60469.17</v>
      </c>
      <c r="H8407" s="7">
        <f>data!L8405</f>
        <v>1.66313805624611E-3</v>
      </c>
      <c r="I8407" s="8">
        <f>data!M8405</f>
        <v>1.0709883693990083</v>
      </c>
      <c r="J8407" s="7" t="str">
        <f>data!N8405</f>
        <v>T</v>
      </c>
      <c r="K8407" s="8">
        <f t="shared" si="790"/>
        <v>1.1270872434266923</v>
      </c>
      <c r="L8407" s="6">
        <f t="shared" si="791"/>
        <v>190.30153727456542</v>
      </c>
    </row>
    <row r="8408" spans="1:12" x14ac:dyDescent="0.3">
      <c r="A8408" s="3">
        <f>data!A8406</f>
        <v>8405</v>
      </c>
      <c r="B8408" s="3">
        <f>data!B8406</f>
        <v>3</v>
      </c>
      <c r="C8408" s="3">
        <f t="shared" si="786"/>
        <v>0</v>
      </c>
      <c r="D8408" s="3">
        <f t="shared" si="787"/>
        <v>0</v>
      </c>
      <c r="E8408" s="3">
        <f t="shared" si="788"/>
        <v>1</v>
      </c>
      <c r="F8408" s="3">
        <f t="shared" si="789"/>
        <v>0</v>
      </c>
      <c r="G8408" s="5">
        <f>data!D8406</f>
        <v>26102.420000000049</v>
      </c>
      <c r="H8408" s="7">
        <f>data!L8406</f>
        <v>7.3130965459851796E-3</v>
      </c>
      <c r="I8408" s="8">
        <f>data!M8406</f>
        <v>1.2516010978957</v>
      </c>
      <c r="J8408" s="7" t="str">
        <f>data!N8406</f>
        <v>T</v>
      </c>
      <c r="K8408" s="8">
        <f t="shared" si="790"/>
        <v>1.134531541731931</v>
      </c>
      <c r="L8408" s="6">
        <f t="shared" si="791"/>
        <v>357.74100036793925</v>
      </c>
    </row>
    <row r="8409" spans="1:12" x14ac:dyDescent="0.3">
      <c r="A8409" s="3">
        <f>data!A8407</f>
        <v>8406</v>
      </c>
      <c r="B8409" s="3">
        <f>data!B8407</f>
        <v>3</v>
      </c>
      <c r="C8409" s="3">
        <f t="shared" si="786"/>
        <v>0</v>
      </c>
      <c r="D8409" s="3">
        <f t="shared" si="787"/>
        <v>0</v>
      </c>
      <c r="E8409" s="3">
        <f t="shared" si="788"/>
        <v>1</v>
      </c>
      <c r="F8409" s="3">
        <f t="shared" si="789"/>
        <v>0</v>
      </c>
      <c r="G8409" s="5">
        <f>data!D8407</f>
        <v>25324.740000000049</v>
      </c>
      <c r="H8409" s="7">
        <f>data!L8407</f>
        <v>8.3284026581427698E-3</v>
      </c>
      <c r="I8409" s="8">
        <f>data!M8407</f>
        <v>1.1249763660427301</v>
      </c>
      <c r="J8409" s="7" t="str">
        <f>data!N8407</f>
        <v>V</v>
      </c>
      <c r="K8409" s="8">
        <f t="shared" si="790"/>
        <v>1.1358744958006457</v>
      </c>
      <c r="L8409" s="6">
        <f t="shared" si="791"/>
        <v>3.0077999259803843</v>
      </c>
    </row>
    <row r="8410" spans="1:12" x14ac:dyDescent="0.3">
      <c r="A8410" s="3">
        <f>data!A8408</f>
        <v>8407</v>
      </c>
      <c r="B8410" s="3">
        <f>data!B8408</f>
        <v>3</v>
      </c>
      <c r="C8410" s="3">
        <f t="shared" si="786"/>
        <v>0</v>
      </c>
      <c r="D8410" s="3">
        <f t="shared" si="787"/>
        <v>0</v>
      </c>
      <c r="E8410" s="3">
        <f t="shared" si="788"/>
        <v>1</v>
      </c>
      <c r="F8410" s="3">
        <f t="shared" si="789"/>
        <v>0</v>
      </c>
      <c r="G8410" s="5">
        <f>data!D8408</f>
        <v>28008.1850000001</v>
      </c>
      <c r="H8410" s="7">
        <f>data!L8408</f>
        <v>5.1293361735424503E-3</v>
      </c>
      <c r="I8410" s="8">
        <f>data!M8408</f>
        <v>1.0336976320582878</v>
      </c>
      <c r="J8410" s="7" t="str">
        <f>data!N8408</f>
        <v>T</v>
      </c>
      <c r="K8410" s="8">
        <f t="shared" si="790"/>
        <v>1.1316484409632497</v>
      </c>
      <c r="L8410" s="6">
        <f t="shared" si="791"/>
        <v>268.72063686831865</v>
      </c>
    </row>
    <row r="8411" spans="1:12" x14ac:dyDescent="0.3">
      <c r="A8411" s="3">
        <f>data!A8409</f>
        <v>8408</v>
      </c>
      <c r="B8411" s="3">
        <f>data!B8409</f>
        <v>3</v>
      </c>
      <c r="C8411" s="3">
        <f t="shared" si="786"/>
        <v>0</v>
      </c>
      <c r="D8411" s="3">
        <f t="shared" si="787"/>
        <v>0</v>
      </c>
      <c r="E8411" s="3">
        <f t="shared" si="788"/>
        <v>1</v>
      </c>
      <c r="F8411" s="3">
        <f t="shared" si="789"/>
        <v>0</v>
      </c>
      <c r="G8411" s="5">
        <f>data!D8409</f>
        <v>10266.099999666199</v>
      </c>
      <c r="H8411" s="7">
        <f>data!L8409</f>
        <v>1.2890975527860499E-3</v>
      </c>
      <c r="I8411" s="8">
        <f>data!M8409</f>
        <v>1.3992994746059544</v>
      </c>
      <c r="J8411" s="7" t="str">
        <f>data!N8409</f>
        <v>T</v>
      </c>
      <c r="K8411" s="8">
        <f t="shared" si="790"/>
        <v>1.1265961408586587</v>
      </c>
      <c r="L8411" s="6">
        <f t="shared" si="791"/>
        <v>763.46016984590187</v>
      </c>
    </row>
    <row r="8412" spans="1:12" x14ac:dyDescent="0.3">
      <c r="A8412" s="3">
        <f>data!A8410</f>
        <v>8409</v>
      </c>
      <c r="B8412" s="3">
        <f>data!B8410</f>
        <v>3</v>
      </c>
      <c r="C8412" s="3">
        <f t="shared" si="786"/>
        <v>0</v>
      </c>
      <c r="D8412" s="3">
        <f t="shared" si="787"/>
        <v>0</v>
      </c>
      <c r="E8412" s="3">
        <f t="shared" si="788"/>
        <v>1</v>
      </c>
      <c r="F8412" s="3">
        <f t="shared" si="789"/>
        <v>0</v>
      </c>
      <c r="G8412" s="5">
        <f>data!D8410</f>
        <v>23312.629999160799</v>
      </c>
      <c r="H8412" s="7">
        <f>data!L8410</f>
        <v>9.2507184676547899E-4</v>
      </c>
      <c r="I8412" s="8">
        <f>data!M8410</f>
        <v>0.8617322025186327</v>
      </c>
      <c r="J8412" s="7" t="str">
        <f>data!N8410</f>
        <v>T</v>
      </c>
      <c r="K8412" s="8">
        <f t="shared" si="790"/>
        <v>1.1261183928520764</v>
      </c>
      <c r="L8412" s="6">
        <f t="shared" si="791"/>
        <v>1629.5541806587644</v>
      </c>
    </row>
    <row r="8413" spans="1:12" x14ac:dyDescent="0.3">
      <c r="A8413" s="3">
        <f>data!A8411</f>
        <v>8410</v>
      </c>
      <c r="B8413" s="3">
        <f>data!B8411</f>
        <v>3</v>
      </c>
      <c r="C8413" s="3">
        <f t="shared" si="786"/>
        <v>0</v>
      </c>
      <c r="D8413" s="3">
        <f t="shared" si="787"/>
        <v>0</v>
      </c>
      <c r="E8413" s="3">
        <f t="shared" si="788"/>
        <v>1</v>
      </c>
      <c r="F8413" s="3">
        <f t="shared" si="789"/>
        <v>0</v>
      </c>
      <c r="G8413" s="5">
        <f>data!D8411</f>
        <v>10904.4999997616</v>
      </c>
      <c r="H8413" s="7">
        <f>data!L8411</f>
        <v>2.00994985225623E-4</v>
      </c>
      <c r="I8413" s="8">
        <f>data!M8411</f>
        <v>1.3719076415612974</v>
      </c>
      <c r="J8413" s="7" t="str">
        <f>data!N8411</f>
        <v>T</v>
      </c>
      <c r="K8413" s="8">
        <f t="shared" si="790"/>
        <v>1.1251687152302718</v>
      </c>
      <c r="L8413" s="6">
        <f t="shared" si="791"/>
        <v>663.8670260855987</v>
      </c>
    </row>
    <row r="8414" spans="1:12" x14ac:dyDescent="0.3">
      <c r="A8414" s="3">
        <f>data!A8412</f>
        <v>8411</v>
      </c>
      <c r="B8414" s="3">
        <f>data!B8412</f>
        <v>3</v>
      </c>
      <c r="C8414" s="3">
        <f t="shared" si="786"/>
        <v>0</v>
      </c>
      <c r="D8414" s="3">
        <f t="shared" si="787"/>
        <v>0</v>
      </c>
      <c r="E8414" s="3">
        <f t="shared" si="788"/>
        <v>1</v>
      </c>
      <c r="F8414" s="3">
        <f t="shared" si="789"/>
        <v>0</v>
      </c>
      <c r="G8414" s="5">
        <f>data!D8412</f>
        <v>23979.199999809302</v>
      </c>
      <c r="H8414" s="7">
        <f>data!L8412</f>
        <v>4.78045314395406E-4</v>
      </c>
      <c r="I8414" s="8">
        <f>data!M8412</f>
        <v>0.92620801598202018</v>
      </c>
      <c r="J8414" s="7" t="str">
        <f>data!N8412</f>
        <v>V</v>
      </c>
      <c r="K8414" s="8">
        <f t="shared" si="790"/>
        <v>1.1255319915509867</v>
      </c>
      <c r="L8414" s="6">
        <f t="shared" si="791"/>
        <v>952.69474868873306</v>
      </c>
    </row>
    <row r="8415" spans="1:12" x14ac:dyDescent="0.3">
      <c r="A8415" s="3">
        <f>data!A8413</f>
        <v>8412</v>
      </c>
      <c r="B8415" s="3">
        <f>data!B8413</f>
        <v>3</v>
      </c>
      <c r="C8415" s="3">
        <f t="shared" si="786"/>
        <v>0</v>
      </c>
      <c r="D8415" s="3">
        <f t="shared" si="787"/>
        <v>0</v>
      </c>
      <c r="E8415" s="3">
        <f t="shared" si="788"/>
        <v>1</v>
      </c>
      <c r="F8415" s="3">
        <f t="shared" si="789"/>
        <v>0</v>
      </c>
      <c r="G8415" s="5">
        <f>data!D8413</f>
        <v>7296.7550001517002</v>
      </c>
      <c r="H8415" s="7">
        <f>data!L8413</f>
        <v>-1.6591689928326201E-4</v>
      </c>
      <c r="I8415" s="8">
        <f>data!M8413</f>
        <v>1.2068116536725482</v>
      </c>
      <c r="J8415" s="7" t="str">
        <f>data!N8413</f>
        <v>T</v>
      </c>
      <c r="K8415" s="8">
        <f t="shared" si="790"/>
        <v>1.1246877903243273</v>
      </c>
      <c r="L8415" s="6">
        <f t="shared" si="791"/>
        <v>49.211715851673205</v>
      </c>
    </row>
    <row r="8416" spans="1:12" x14ac:dyDescent="0.3">
      <c r="A8416" s="3">
        <f>data!A8414</f>
        <v>8413</v>
      </c>
      <c r="B8416" s="3">
        <f>data!B8414</f>
        <v>3</v>
      </c>
      <c r="C8416" s="3">
        <f t="shared" si="786"/>
        <v>0</v>
      </c>
      <c r="D8416" s="3">
        <f t="shared" si="787"/>
        <v>0</v>
      </c>
      <c r="E8416" s="3">
        <f t="shared" si="788"/>
        <v>1</v>
      </c>
      <c r="F8416" s="3">
        <f t="shared" si="789"/>
        <v>0</v>
      </c>
      <c r="G8416" s="5">
        <f>data!D8414</f>
        <v>13838.890000581699</v>
      </c>
      <c r="H8416" s="7">
        <f>data!L8414</f>
        <v>6.7594814670956897E-4</v>
      </c>
      <c r="I8416" s="8">
        <f>data!M8414</f>
        <v>0.92254435309389871</v>
      </c>
      <c r="J8416" s="7" t="str">
        <f>data!N8414</f>
        <v>T</v>
      </c>
      <c r="K8416" s="8">
        <f t="shared" si="790"/>
        <v>1.1257915592209107</v>
      </c>
      <c r="L8416" s="6">
        <f t="shared" si="791"/>
        <v>571.67661345063891</v>
      </c>
    </row>
    <row r="8417" spans="1:12" x14ac:dyDescent="0.3">
      <c r="A8417" s="3">
        <f>data!A8415</f>
        <v>8414</v>
      </c>
      <c r="B8417" s="3">
        <f>data!B8415</f>
        <v>3</v>
      </c>
      <c r="C8417" s="3">
        <f t="shared" si="786"/>
        <v>0</v>
      </c>
      <c r="D8417" s="3">
        <f t="shared" si="787"/>
        <v>0</v>
      </c>
      <c r="E8417" s="3">
        <f t="shared" si="788"/>
        <v>1</v>
      </c>
      <c r="F8417" s="3">
        <f t="shared" si="789"/>
        <v>0</v>
      </c>
      <c r="G8417" s="5">
        <f>data!D8415</f>
        <v>7844.3549997806504</v>
      </c>
      <c r="H8417" s="7">
        <f>data!L8415</f>
        <v>-4.0144982853421699E-4</v>
      </c>
      <c r="I8417" s="8">
        <f>data!M8415</f>
        <v>1.3106740500286425</v>
      </c>
      <c r="J8417" s="7" t="str">
        <f>data!N8415</f>
        <v>V</v>
      </c>
      <c r="K8417" s="8">
        <f t="shared" si="790"/>
        <v>1.1243791769849532</v>
      </c>
      <c r="L8417" s="6">
        <f t="shared" si="791"/>
        <v>272.24445668641442</v>
      </c>
    </row>
    <row r="8418" spans="1:12" x14ac:dyDescent="0.3">
      <c r="A8418" s="3">
        <f>data!A8416</f>
        <v>8415</v>
      </c>
      <c r="B8418" s="3">
        <f>data!B8416</f>
        <v>3</v>
      </c>
      <c r="C8418" s="3">
        <f t="shared" si="786"/>
        <v>0</v>
      </c>
      <c r="D8418" s="3">
        <f t="shared" si="787"/>
        <v>0</v>
      </c>
      <c r="E8418" s="3">
        <f t="shared" si="788"/>
        <v>1</v>
      </c>
      <c r="F8418" s="3">
        <f t="shared" si="789"/>
        <v>0</v>
      </c>
      <c r="G8418" s="5">
        <f>data!D8416</f>
        <v>15890.329998970001</v>
      </c>
      <c r="H8418" s="7">
        <f>data!L8416</f>
        <v>9.1838208600286101E-4</v>
      </c>
      <c r="I8418" s="8">
        <f>data!M8416</f>
        <v>0.93894855850763148</v>
      </c>
      <c r="J8418" s="7" t="str">
        <f>data!N8416</f>
        <v>V</v>
      </c>
      <c r="K8418" s="8">
        <f t="shared" si="790"/>
        <v>1.1261096150937766</v>
      </c>
      <c r="L8418" s="6">
        <f t="shared" si="791"/>
        <v>556.62651853789055</v>
      </c>
    </row>
    <row r="8419" spans="1:12" x14ac:dyDescent="0.3">
      <c r="A8419" s="3">
        <f>data!A8417</f>
        <v>8416</v>
      </c>
      <c r="B8419" s="3">
        <f>data!B8417</f>
        <v>3</v>
      </c>
      <c r="C8419" s="3">
        <f t="shared" si="786"/>
        <v>0</v>
      </c>
      <c r="D8419" s="3">
        <f t="shared" si="787"/>
        <v>0</v>
      </c>
      <c r="E8419" s="3">
        <f t="shared" si="788"/>
        <v>1</v>
      </c>
      <c r="F8419" s="3">
        <f t="shared" si="789"/>
        <v>0</v>
      </c>
      <c r="G8419" s="5">
        <f>data!D8417</f>
        <v>7884.7599997520501</v>
      </c>
      <c r="H8419" s="7">
        <f>data!L8417</f>
        <v>1.4846670923664199E-3</v>
      </c>
      <c r="I8419" s="8">
        <f>data!M8417</f>
        <v>1.2826458848127733</v>
      </c>
      <c r="J8419" s="7" t="str">
        <f>data!N8417</f>
        <v>V</v>
      </c>
      <c r="K8419" s="8">
        <f t="shared" si="790"/>
        <v>1.1268528903709796</v>
      </c>
      <c r="L8419" s="6">
        <f t="shared" si="791"/>
        <v>191.37461421292878</v>
      </c>
    </row>
    <row r="8420" spans="1:12" x14ac:dyDescent="0.3">
      <c r="A8420" s="3">
        <f>data!A8418</f>
        <v>8417</v>
      </c>
      <c r="B8420" s="3">
        <f>data!B8418</f>
        <v>3</v>
      </c>
      <c r="C8420" s="3">
        <f t="shared" si="786"/>
        <v>0</v>
      </c>
      <c r="D8420" s="3">
        <f t="shared" si="787"/>
        <v>0</v>
      </c>
      <c r="E8420" s="3">
        <f t="shared" si="788"/>
        <v>1</v>
      </c>
      <c r="F8420" s="3">
        <f t="shared" si="789"/>
        <v>0</v>
      </c>
      <c r="G8420" s="5">
        <f>data!D8418</f>
        <v>15988.9800007343</v>
      </c>
      <c r="H8420" s="7">
        <f>data!L8418</f>
        <v>3.7724489980359901E-3</v>
      </c>
      <c r="I8420" s="8">
        <f>data!M8418</f>
        <v>0.92923998502433547</v>
      </c>
      <c r="J8420" s="7" t="str">
        <f>data!N8418</f>
        <v>T</v>
      </c>
      <c r="K8420" s="8">
        <f t="shared" si="790"/>
        <v>1.129860707898473</v>
      </c>
      <c r="L8420" s="6">
        <f t="shared" si="791"/>
        <v>643.53525078181781</v>
      </c>
    </row>
    <row r="8421" spans="1:12" x14ac:dyDescent="0.3">
      <c r="A8421" s="3">
        <f>data!A8419</f>
        <v>8418</v>
      </c>
      <c r="B8421" s="3">
        <f>data!B8419</f>
        <v>3</v>
      </c>
      <c r="C8421" s="3">
        <f t="shared" si="786"/>
        <v>0</v>
      </c>
      <c r="D8421" s="3">
        <f t="shared" si="787"/>
        <v>0</v>
      </c>
      <c r="E8421" s="3">
        <f t="shared" si="788"/>
        <v>1</v>
      </c>
      <c r="F8421" s="3">
        <f t="shared" si="789"/>
        <v>0</v>
      </c>
      <c r="G8421" s="5">
        <f>data!D8419</f>
        <v>16027.72</v>
      </c>
      <c r="H8421" s="7">
        <f>data!L8419</f>
        <v>0.227189500916298</v>
      </c>
      <c r="I8421" s="8">
        <f>data!M8419</f>
        <v>1.3098553829673272</v>
      </c>
      <c r="J8421" s="7" t="str">
        <f>data!N8419</f>
        <v>T</v>
      </c>
      <c r="K8421" s="8">
        <f t="shared" si="790"/>
        <v>1.4658188525312748</v>
      </c>
      <c r="L8421" s="6">
        <f t="shared" si="791"/>
        <v>389.86793943319157</v>
      </c>
    </row>
    <row r="8422" spans="1:12" x14ac:dyDescent="0.3">
      <c r="A8422" s="3">
        <f>data!A8420</f>
        <v>8419</v>
      </c>
      <c r="B8422" s="3">
        <f>data!B8420</f>
        <v>3</v>
      </c>
      <c r="C8422" s="3">
        <f t="shared" si="786"/>
        <v>0</v>
      </c>
      <c r="D8422" s="3">
        <f t="shared" si="787"/>
        <v>0</v>
      </c>
      <c r="E8422" s="3">
        <f t="shared" si="788"/>
        <v>1</v>
      </c>
      <c r="F8422" s="3">
        <f t="shared" si="789"/>
        <v>0</v>
      </c>
      <c r="G8422" s="5">
        <f>data!D8420</f>
        <v>9413.7800002098102</v>
      </c>
      <c r="H8422" s="7">
        <f>data!L8420</f>
        <v>1.2146499788078301E-3</v>
      </c>
      <c r="I8422" s="8">
        <f>data!M8420</f>
        <v>0.80279010779961957</v>
      </c>
      <c r="J8422" s="7" t="str">
        <f>data!N8420</f>
        <v>V</v>
      </c>
      <c r="K8422" s="8">
        <f t="shared" si="790"/>
        <v>1.126498419241571</v>
      </c>
      <c r="L8422" s="6">
        <f t="shared" si="791"/>
        <v>986.44243228697519</v>
      </c>
    </row>
    <row r="8423" spans="1:12" x14ac:dyDescent="0.3">
      <c r="A8423" s="3">
        <f>data!A8421</f>
        <v>8420</v>
      </c>
      <c r="B8423" s="3">
        <f>data!B8421</f>
        <v>3</v>
      </c>
      <c r="C8423" s="3">
        <f t="shared" si="786"/>
        <v>0</v>
      </c>
      <c r="D8423" s="3">
        <f t="shared" si="787"/>
        <v>0</v>
      </c>
      <c r="E8423" s="3">
        <f t="shared" si="788"/>
        <v>1</v>
      </c>
      <c r="F8423" s="3">
        <f t="shared" si="789"/>
        <v>0</v>
      </c>
      <c r="G8423" s="5">
        <f>data!D8421</f>
        <v>8228.0999997854196</v>
      </c>
      <c r="H8423" s="7">
        <f>data!L8421</f>
        <v>1.6438751988322199E-3</v>
      </c>
      <c r="I8423" s="8">
        <f>data!M8421</f>
        <v>1.0121973420717276</v>
      </c>
      <c r="J8423" s="7" t="str">
        <f>data!N8421</f>
        <v>V</v>
      </c>
      <c r="K8423" s="8">
        <f t="shared" si="790"/>
        <v>1.1270619467166636</v>
      </c>
      <c r="L8423" s="6">
        <f t="shared" si="791"/>
        <v>108.56054263406259</v>
      </c>
    </row>
    <row r="8424" spans="1:12" x14ac:dyDescent="0.3">
      <c r="A8424" s="3">
        <f>data!A8422</f>
        <v>8421</v>
      </c>
      <c r="B8424" s="3">
        <f>data!B8422</f>
        <v>3</v>
      </c>
      <c r="C8424" s="3">
        <f t="shared" si="786"/>
        <v>0</v>
      </c>
      <c r="D8424" s="3">
        <f t="shared" si="787"/>
        <v>0</v>
      </c>
      <c r="E8424" s="3">
        <f t="shared" si="788"/>
        <v>1</v>
      </c>
      <c r="F8424" s="3">
        <f t="shared" si="789"/>
        <v>0</v>
      </c>
      <c r="G8424" s="5">
        <f>data!D8422</f>
        <v>8058.4199998378799</v>
      </c>
      <c r="H8424" s="7">
        <f>data!L8422</f>
        <v>2.8485387447133E-3</v>
      </c>
      <c r="I8424" s="8">
        <f>data!M8422</f>
        <v>1.0085501858736059</v>
      </c>
      <c r="J8424" s="7" t="str">
        <f>data!N8422</f>
        <v>V</v>
      </c>
      <c r="K8424" s="8">
        <f t="shared" si="790"/>
        <v>1.1286450493085891</v>
      </c>
      <c r="L8424" s="6">
        <f t="shared" si="791"/>
        <v>116.22478837237487</v>
      </c>
    </row>
    <row r="8425" spans="1:12" x14ac:dyDescent="0.3">
      <c r="A8425" s="3">
        <f>data!A8423</f>
        <v>8422</v>
      </c>
      <c r="B8425" s="3">
        <f>data!B8423</f>
        <v>3</v>
      </c>
      <c r="C8425" s="3">
        <f t="shared" si="786"/>
        <v>0</v>
      </c>
      <c r="D8425" s="3">
        <f t="shared" si="787"/>
        <v>0</v>
      </c>
      <c r="E8425" s="3">
        <f t="shared" si="788"/>
        <v>1</v>
      </c>
      <c r="F8425" s="3">
        <f t="shared" si="789"/>
        <v>0</v>
      </c>
      <c r="G8425" s="5">
        <f>data!D8423</f>
        <v>4790.7799999713898</v>
      </c>
      <c r="H8425" s="7">
        <f>data!L8423</f>
        <v>2.6066628882339599E-3</v>
      </c>
      <c r="I8425" s="8">
        <f>data!M8423</f>
        <v>1.014375</v>
      </c>
      <c r="J8425" s="7" t="str">
        <f>data!N8423</f>
        <v>V</v>
      </c>
      <c r="K8425" s="8">
        <f t="shared" si="790"/>
        <v>1.1283270110429098</v>
      </c>
      <c r="L8425" s="6">
        <f t="shared" si="791"/>
        <v>62.208569678333873</v>
      </c>
    </row>
    <row r="8426" spans="1:12" x14ac:dyDescent="0.3">
      <c r="A8426" s="3">
        <f>data!A8424</f>
        <v>8423</v>
      </c>
      <c r="B8426" s="3">
        <f>data!B8424</f>
        <v>3</v>
      </c>
      <c r="C8426" s="3">
        <f t="shared" si="786"/>
        <v>0</v>
      </c>
      <c r="D8426" s="3">
        <f t="shared" si="787"/>
        <v>0</v>
      </c>
      <c r="E8426" s="3">
        <f t="shared" si="788"/>
        <v>1</v>
      </c>
      <c r="F8426" s="3">
        <f t="shared" si="789"/>
        <v>0</v>
      </c>
      <c r="G8426" s="5">
        <f>data!D8424</f>
        <v>7148.6800003051803</v>
      </c>
      <c r="H8426" s="7">
        <f>data!L8424</f>
        <v>3.7156214437897E-3</v>
      </c>
      <c r="I8426" s="8">
        <f>data!M8424</f>
        <v>1.0077535624476111</v>
      </c>
      <c r="J8426" s="7" t="str">
        <f>data!N8424</f>
        <v>T</v>
      </c>
      <c r="K8426" s="8">
        <f t="shared" si="790"/>
        <v>1.1297858978105877</v>
      </c>
      <c r="L8426" s="6">
        <f t="shared" si="791"/>
        <v>106.45736245870614</v>
      </c>
    </row>
    <row r="8427" spans="1:12" x14ac:dyDescent="0.3">
      <c r="A8427" s="3">
        <f>data!A8425</f>
        <v>8424</v>
      </c>
      <c r="B8427" s="3">
        <f>data!B8425</f>
        <v>3</v>
      </c>
      <c r="C8427" s="3">
        <f t="shared" si="786"/>
        <v>0</v>
      </c>
      <c r="D8427" s="3">
        <f t="shared" si="787"/>
        <v>0</v>
      </c>
      <c r="E8427" s="3">
        <f t="shared" si="788"/>
        <v>1</v>
      </c>
      <c r="F8427" s="3">
        <f t="shared" si="789"/>
        <v>0</v>
      </c>
      <c r="G8427" s="5">
        <f>data!D8425</f>
        <v>8370.2800001800097</v>
      </c>
      <c r="H8427" s="7">
        <f>data!L8425</f>
        <v>1.5186793049493401E-3</v>
      </c>
      <c r="I8427" s="8">
        <f>data!M8425</f>
        <v>0.99337866857551893</v>
      </c>
      <c r="J8427" s="7" t="str">
        <f>data!N8425</f>
        <v>V</v>
      </c>
      <c r="K8427" s="8">
        <f t="shared" si="790"/>
        <v>1.1268975485885699</v>
      </c>
      <c r="L8427" s="6">
        <f t="shared" si="791"/>
        <v>149.21941999267241</v>
      </c>
    </row>
    <row r="8428" spans="1:12" x14ac:dyDescent="0.3">
      <c r="A8428" s="3">
        <f>data!A8426</f>
        <v>8425</v>
      </c>
      <c r="B8428" s="3">
        <f>data!B8426</f>
        <v>3</v>
      </c>
      <c r="C8428" s="3">
        <f t="shared" si="786"/>
        <v>0</v>
      </c>
      <c r="D8428" s="3">
        <f t="shared" si="787"/>
        <v>0</v>
      </c>
      <c r="E8428" s="3">
        <f t="shared" si="788"/>
        <v>1</v>
      </c>
      <c r="F8428" s="3">
        <f t="shared" si="789"/>
        <v>0</v>
      </c>
      <c r="G8428" s="5">
        <f>data!D8426</f>
        <v>8327.3300003297609</v>
      </c>
      <c r="H8428" s="7">
        <f>data!L8426</f>
        <v>2.19624366885452E-3</v>
      </c>
      <c r="I8428" s="8">
        <f>data!M8426</f>
        <v>1.0068369917236415</v>
      </c>
      <c r="J8428" s="7" t="str">
        <f>data!N8426</f>
        <v>T</v>
      </c>
      <c r="K8428" s="8">
        <f t="shared" si="790"/>
        <v>1.1277875631400807</v>
      </c>
      <c r="L8428" s="6">
        <f t="shared" si="791"/>
        <v>121.82084971335883</v>
      </c>
    </row>
    <row r="8429" spans="1:12" x14ac:dyDescent="0.3">
      <c r="A8429" s="3">
        <f>data!A8427</f>
        <v>8426</v>
      </c>
      <c r="B8429" s="3">
        <f>data!B8427</f>
        <v>3</v>
      </c>
      <c r="C8429" s="3">
        <f t="shared" si="786"/>
        <v>0</v>
      </c>
      <c r="D8429" s="3">
        <f t="shared" si="787"/>
        <v>0</v>
      </c>
      <c r="E8429" s="3">
        <f t="shared" si="788"/>
        <v>1</v>
      </c>
      <c r="F8429" s="3">
        <f t="shared" si="789"/>
        <v>0</v>
      </c>
      <c r="G8429" s="5">
        <f>data!D8427</f>
        <v>17268.359993338599</v>
      </c>
      <c r="H8429" s="7">
        <f>data!L8427</f>
        <v>-7.9964833467636894E-3</v>
      </c>
      <c r="I8429" s="8">
        <f>data!M8427</f>
        <v>0.99222723895524945</v>
      </c>
      <c r="J8429" s="7" t="str">
        <f>data!N8427</f>
        <v>V</v>
      </c>
      <c r="K8429" s="8">
        <f t="shared" si="790"/>
        <v>1.1144728439020741</v>
      </c>
      <c r="L8429" s="6">
        <f t="shared" si="791"/>
        <v>258.05816329088611</v>
      </c>
    </row>
    <row r="8430" spans="1:12" x14ac:dyDescent="0.3">
      <c r="A8430" s="3">
        <f>data!A8428</f>
        <v>8427</v>
      </c>
      <c r="B8430" s="3">
        <f>data!B8428</f>
        <v>3</v>
      </c>
      <c r="C8430" s="3">
        <f t="shared" si="786"/>
        <v>0</v>
      </c>
      <c r="D8430" s="3">
        <f t="shared" si="787"/>
        <v>0</v>
      </c>
      <c r="E8430" s="3">
        <f t="shared" si="788"/>
        <v>1</v>
      </c>
      <c r="F8430" s="3">
        <f t="shared" si="789"/>
        <v>0</v>
      </c>
      <c r="G8430" s="5">
        <f>data!D8428</f>
        <v>19663.079997975401</v>
      </c>
      <c r="H8430" s="7">
        <f>data!L8428</f>
        <v>-3.6514277138493699E-3</v>
      </c>
      <c r="I8430" s="8">
        <f>data!M8428</f>
        <v>1.1814564867042707</v>
      </c>
      <c r="J8430" s="7" t="str">
        <f>data!N8428</f>
        <v>T</v>
      </c>
      <c r="K8430" s="8">
        <f t="shared" si="790"/>
        <v>1.120129442073613</v>
      </c>
      <c r="L8430" s="6">
        <f t="shared" si="791"/>
        <v>73.952969777656421</v>
      </c>
    </row>
    <row r="8431" spans="1:12" x14ac:dyDescent="0.3">
      <c r="A8431" s="3">
        <f>data!A8429</f>
        <v>8428</v>
      </c>
      <c r="B8431" s="3">
        <f>data!B8429</f>
        <v>3</v>
      </c>
      <c r="C8431" s="3">
        <f t="shared" si="786"/>
        <v>0</v>
      </c>
      <c r="D8431" s="3">
        <f t="shared" si="787"/>
        <v>0</v>
      </c>
      <c r="E8431" s="3">
        <f t="shared" si="788"/>
        <v>1</v>
      </c>
      <c r="F8431" s="3">
        <f t="shared" si="789"/>
        <v>0</v>
      </c>
      <c r="G8431" s="5">
        <f>data!D8429</f>
        <v>9.1500000953674494</v>
      </c>
      <c r="H8431" s="7">
        <f>data!L8429</f>
        <v>-3.2786905749514698E-2</v>
      </c>
      <c r="I8431" s="8">
        <f>data!M8429</f>
        <v>0.33333333333333331</v>
      </c>
      <c r="J8431" s="7" t="str">
        <f>data!N8429</f>
        <v>T</v>
      </c>
      <c r="K8431" s="8">
        <f t="shared" si="790"/>
        <v>1.0827416175487856</v>
      </c>
      <c r="L8431" s="6">
        <f t="shared" si="791"/>
        <v>5.138756958083925</v>
      </c>
    </row>
    <row r="8432" spans="1:12" x14ac:dyDescent="0.3">
      <c r="A8432" s="3">
        <f>data!A8430</f>
        <v>8429</v>
      </c>
      <c r="B8432" s="3">
        <f>data!B8430</f>
        <v>3</v>
      </c>
      <c r="C8432" s="3">
        <f t="shared" si="786"/>
        <v>0</v>
      </c>
      <c r="D8432" s="3">
        <f t="shared" si="787"/>
        <v>0</v>
      </c>
      <c r="E8432" s="3">
        <f t="shared" si="788"/>
        <v>1</v>
      </c>
      <c r="F8432" s="3">
        <f t="shared" si="789"/>
        <v>0</v>
      </c>
      <c r="G8432" s="5">
        <f>data!D8430</f>
        <v>3461.5800002813298</v>
      </c>
      <c r="H8432" s="7">
        <f>data!L8430</f>
        <v>2.8901251915508098E-3</v>
      </c>
      <c r="I8432" s="8">
        <f>data!M8430</f>
        <v>1.0298572046733017</v>
      </c>
      <c r="J8432" s="7" t="str">
        <f>data!N8430</f>
        <v>T</v>
      </c>
      <c r="K8432" s="8">
        <f t="shared" si="790"/>
        <v>1.1286997396192804</v>
      </c>
      <c r="L8432" s="6">
        <f t="shared" si="791"/>
        <v>33.819105992890236</v>
      </c>
    </row>
    <row r="8433" spans="1:12" x14ac:dyDescent="0.3">
      <c r="A8433" s="3">
        <f>data!A8431</f>
        <v>8430</v>
      </c>
      <c r="B8433" s="3">
        <f>data!B8431</f>
        <v>3</v>
      </c>
      <c r="C8433" s="3">
        <f t="shared" si="786"/>
        <v>0</v>
      </c>
      <c r="D8433" s="3">
        <f t="shared" si="787"/>
        <v>0</v>
      </c>
      <c r="E8433" s="3">
        <f t="shared" si="788"/>
        <v>1</v>
      </c>
      <c r="F8433" s="3">
        <f t="shared" si="789"/>
        <v>0</v>
      </c>
      <c r="G8433" s="5">
        <f>data!D8431</f>
        <v>10340.940100193</v>
      </c>
      <c r="H8433" s="7">
        <f>data!L8431</f>
        <v>0.12689471326443699</v>
      </c>
      <c r="I8433" s="8">
        <f>data!M8431</f>
        <v>1.1406810035842294</v>
      </c>
      <c r="J8433" s="7" t="str">
        <f>data!N8431</f>
        <v>V</v>
      </c>
      <c r="K8433" s="8">
        <f t="shared" si="790"/>
        <v>1.3041522092231834</v>
      </c>
      <c r="L8433" s="6">
        <f t="shared" si="791"/>
        <v>276.33923679777968</v>
      </c>
    </row>
    <row r="8434" spans="1:12" x14ac:dyDescent="0.3">
      <c r="A8434" s="3">
        <f>data!A8432</f>
        <v>8431</v>
      </c>
      <c r="B8434" s="3">
        <f>data!B8432</f>
        <v>3</v>
      </c>
      <c r="C8434" s="3">
        <f t="shared" si="786"/>
        <v>0</v>
      </c>
      <c r="D8434" s="3">
        <f t="shared" si="787"/>
        <v>0</v>
      </c>
      <c r="E8434" s="3">
        <f t="shared" si="788"/>
        <v>1</v>
      </c>
      <c r="F8434" s="3">
        <f t="shared" si="789"/>
        <v>0</v>
      </c>
      <c r="G8434" s="5">
        <f>data!D8432</f>
        <v>4913.9200428724298</v>
      </c>
      <c r="H8434" s="7">
        <f>data!L8432</f>
        <v>3.1114063056915998E-3</v>
      </c>
      <c r="I8434" s="8">
        <f>data!M8432</f>
        <v>1.026993094789705</v>
      </c>
      <c r="J8434" s="7" t="str">
        <f>data!N8432</f>
        <v>T</v>
      </c>
      <c r="K8434" s="8">
        <f t="shared" si="790"/>
        <v>1.1289907908464398</v>
      </c>
      <c r="L8434" s="6">
        <f t="shared" si="791"/>
        <v>51.122114587958961</v>
      </c>
    </row>
    <row r="8435" spans="1:12" x14ac:dyDescent="0.3">
      <c r="A8435" s="3">
        <f>data!A8433</f>
        <v>8432</v>
      </c>
      <c r="B8435" s="3">
        <f>data!B8433</f>
        <v>3</v>
      </c>
      <c r="C8435" s="3">
        <f t="shared" si="786"/>
        <v>0</v>
      </c>
      <c r="D8435" s="3">
        <f t="shared" si="787"/>
        <v>0</v>
      </c>
      <c r="E8435" s="3">
        <f t="shared" si="788"/>
        <v>1</v>
      </c>
      <c r="F8435" s="3">
        <f t="shared" si="789"/>
        <v>0</v>
      </c>
      <c r="G8435" s="5">
        <f>data!D8433</f>
        <v>16098.4001396894</v>
      </c>
      <c r="H8435" s="7">
        <f>data!L8433</f>
        <v>0.12634836266794799</v>
      </c>
      <c r="I8435" s="8">
        <f>data!M8433</f>
        <v>1.2328793401112603</v>
      </c>
      <c r="J8435" s="7" t="str">
        <f>data!N8433</f>
        <v>V</v>
      </c>
      <c r="K8435" s="8">
        <f t="shared" si="790"/>
        <v>1.3033222588055846</v>
      </c>
      <c r="L8435" s="6">
        <f t="shared" si="791"/>
        <v>79.883558351717156</v>
      </c>
    </row>
    <row r="8436" spans="1:12" x14ac:dyDescent="0.3">
      <c r="A8436" s="3">
        <f>data!A8434</f>
        <v>8433</v>
      </c>
      <c r="B8436" s="3">
        <f>data!B8434</f>
        <v>3</v>
      </c>
      <c r="C8436" s="3">
        <f t="shared" si="786"/>
        <v>0</v>
      </c>
      <c r="D8436" s="3">
        <f t="shared" si="787"/>
        <v>0</v>
      </c>
      <c r="E8436" s="3">
        <f t="shared" si="788"/>
        <v>1</v>
      </c>
      <c r="F8436" s="3">
        <f t="shared" si="789"/>
        <v>0</v>
      </c>
      <c r="G8436" s="5">
        <f>data!D8434</f>
        <v>7783.7000678777504</v>
      </c>
      <c r="H8436" s="7">
        <f>data!L8434</f>
        <v>7.53281538011234E-3</v>
      </c>
      <c r="I8436" s="8">
        <f>data!M8434</f>
        <v>1.0351120809363221</v>
      </c>
      <c r="J8436" s="7" t="str">
        <f>data!N8434</f>
        <v>T</v>
      </c>
      <c r="K8436" s="8">
        <f t="shared" si="790"/>
        <v>1.1348220310222112</v>
      </c>
      <c r="L8436" s="6">
        <f t="shared" si="791"/>
        <v>77.386123206081606</v>
      </c>
    </row>
    <row r="8437" spans="1:12" x14ac:dyDescent="0.3">
      <c r="A8437" s="3">
        <f>data!A8435</f>
        <v>8434</v>
      </c>
      <c r="B8437" s="3">
        <f>data!B8435</f>
        <v>3</v>
      </c>
      <c r="C8437" s="3">
        <f t="shared" si="786"/>
        <v>0</v>
      </c>
      <c r="D8437" s="3">
        <f t="shared" si="787"/>
        <v>0</v>
      </c>
      <c r="E8437" s="3">
        <f t="shared" si="788"/>
        <v>1</v>
      </c>
      <c r="F8437" s="3">
        <f t="shared" si="789"/>
        <v>0</v>
      </c>
      <c r="G8437" s="5">
        <f>data!D8435</f>
        <v>900.57999992370503</v>
      </c>
      <c r="H8437" s="7">
        <f>data!L8435</f>
        <v>-4.9079482962849797E-3</v>
      </c>
      <c r="I8437" s="8">
        <f>data!M8435</f>
        <v>0.89502762430939231</v>
      </c>
      <c r="J8437" s="7" t="str">
        <f>data!N8435</f>
        <v>T</v>
      </c>
      <c r="K8437" s="8">
        <f t="shared" si="790"/>
        <v>1.118490699967434</v>
      </c>
      <c r="L8437" s="6">
        <f t="shared" si="791"/>
        <v>44.971134293272534</v>
      </c>
    </row>
    <row r="8438" spans="1:12" x14ac:dyDescent="0.3">
      <c r="A8438" s="3">
        <f>data!A8436</f>
        <v>8435</v>
      </c>
      <c r="B8438" s="3">
        <f>data!B8436</f>
        <v>3</v>
      </c>
      <c r="C8438" s="3">
        <f t="shared" si="786"/>
        <v>0</v>
      </c>
      <c r="D8438" s="3">
        <f t="shared" si="787"/>
        <v>0</v>
      </c>
      <c r="E8438" s="3">
        <f t="shared" si="788"/>
        <v>1</v>
      </c>
      <c r="F8438" s="3">
        <f t="shared" si="789"/>
        <v>0</v>
      </c>
      <c r="G8438" s="5">
        <f>data!D8436</f>
        <v>2343</v>
      </c>
      <c r="H8438" s="7">
        <f>data!L8436</f>
        <v>9.6719267450449106E-2</v>
      </c>
      <c r="I8438" s="8">
        <f>data!M8436</f>
        <v>0.94703389830508478</v>
      </c>
      <c r="J8438" s="7" t="str">
        <f>data!N8436</f>
        <v>V</v>
      </c>
      <c r="K8438" s="8">
        <f t="shared" si="790"/>
        <v>1.2590954241729493</v>
      </c>
      <c r="L8438" s="6">
        <f t="shared" si="791"/>
        <v>228.16695365691382</v>
      </c>
    </row>
    <row r="8439" spans="1:12" x14ac:dyDescent="0.3">
      <c r="A8439" s="3">
        <f>data!A8437</f>
        <v>8436</v>
      </c>
      <c r="B8439" s="3">
        <f>data!B8437</f>
        <v>3</v>
      </c>
      <c r="C8439" s="3">
        <f t="shared" si="786"/>
        <v>0</v>
      </c>
      <c r="D8439" s="3">
        <f t="shared" si="787"/>
        <v>0</v>
      </c>
      <c r="E8439" s="3">
        <f t="shared" si="788"/>
        <v>1</v>
      </c>
      <c r="F8439" s="3">
        <f t="shared" si="789"/>
        <v>0</v>
      </c>
      <c r="G8439" s="5">
        <f>data!D8437</f>
        <v>1989.36999988556</v>
      </c>
      <c r="H8439" s="7">
        <f>data!L8437</f>
        <v>9.4457626426098507E-2</v>
      </c>
      <c r="I8439" s="8">
        <f>data!M8437</f>
        <v>1.0223880597014925</v>
      </c>
      <c r="J8439" s="7" t="str">
        <f>data!N8437</f>
        <v>T</v>
      </c>
      <c r="K8439" s="8">
        <f t="shared" si="790"/>
        <v>1.2557818180111082</v>
      </c>
      <c r="L8439" s="6">
        <f t="shared" si="791"/>
        <v>108.36624859811864</v>
      </c>
    </row>
    <row r="8440" spans="1:12" x14ac:dyDescent="0.3">
      <c r="A8440" s="3">
        <f>data!A8438</f>
        <v>8437</v>
      </c>
      <c r="B8440" s="3">
        <f>data!B8438</f>
        <v>3</v>
      </c>
      <c r="C8440" s="3">
        <f t="shared" si="786"/>
        <v>0</v>
      </c>
      <c r="D8440" s="3">
        <f t="shared" si="787"/>
        <v>0</v>
      </c>
      <c r="E8440" s="3">
        <f t="shared" si="788"/>
        <v>1</v>
      </c>
      <c r="F8440" s="3">
        <f t="shared" si="789"/>
        <v>0</v>
      </c>
      <c r="G8440" s="5">
        <f>data!D8438</f>
        <v>1428.6600003242499</v>
      </c>
      <c r="H8440" s="7">
        <f>data!L8438</f>
        <v>1.7866563734334001E-3</v>
      </c>
      <c r="I8440" s="8">
        <f>data!M8438</f>
        <v>1.0944055944055944</v>
      </c>
      <c r="J8440" s="7" t="str">
        <f>data!N8438</f>
        <v>T</v>
      </c>
      <c r="K8440" s="8">
        <f t="shared" si="790"/>
        <v>1.1272494658276493</v>
      </c>
      <c r="L8440" s="6">
        <f t="shared" si="791"/>
        <v>1.5411239583807104</v>
      </c>
    </row>
    <row r="8441" spans="1:12" x14ac:dyDescent="0.3">
      <c r="A8441" s="3">
        <f>data!A8439</f>
        <v>8438</v>
      </c>
      <c r="B8441" s="3">
        <f>data!B8439</f>
        <v>3</v>
      </c>
      <c r="C8441" s="3">
        <f t="shared" si="786"/>
        <v>0</v>
      </c>
      <c r="D8441" s="3">
        <f t="shared" si="787"/>
        <v>0</v>
      </c>
      <c r="E8441" s="3">
        <f t="shared" si="788"/>
        <v>1</v>
      </c>
      <c r="F8441" s="3">
        <f t="shared" si="789"/>
        <v>0</v>
      </c>
      <c r="G8441" s="5">
        <f>data!D8439</f>
        <v>706.25</v>
      </c>
      <c r="H8441" s="7">
        <f>data!L8439</f>
        <v>-6.9484160404276695E-4</v>
      </c>
      <c r="I8441" s="8">
        <f>data!M8439</f>
        <v>0.86925795053003529</v>
      </c>
      <c r="J8441" s="7" t="str">
        <f>data!N8439</f>
        <v>T</v>
      </c>
      <c r="K8441" s="8">
        <f t="shared" si="790"/>
        <v>1.1239948709794394</v>
      </c>
      <c r="L8441" s="6">
        <f t="shared" si="791"/>
        <v>45.829197164532509</v>
      </c>
    </row>
    <row r="8442" spans="1:12" x14ac:dyDescent="0.3">
      <c r="A8442" s="3">
        <f>data!A8440</f>
        <v>8439</v>
      </c>
      <c r="B8442" s="3">
        <f>data!B8440</f>
        <v>3</v>
      </c>
      <c r="C8442" s="3">
        <f t="shared" si="786"/>
        <v>0</v>
      </c>
      <c r="D8442" s="3">
        <f t="shared" si="787"/>
        <v>0</v>
      </c>
      <c r="E8442" s="3">
        <f t="shared" si="788"/>
        <v>1</v>
      </c>
      <c r="F8442" s="3">
        <f t="shared" si="789"/>
        <v>0</v>
      </c>
      <c r="G8442" s="5">
        <f>data!D8440</f>
        <v>832.10999989509605</v>
      </c>
      <c r="H8442" s="7">
        <f>data!L8440</f>
        <v>0.30569370027949899</v>
      </c>
      <c r="I8442" s="8">
        <f>data!M8440</f>
        <v>2.031400966183575</v>
      </c>
      <c r="J8442" s="7" t="str">
        <f>data!N8440</f>
        <v>T</v>
      </c>
      <c r="K8442" s="8">
        <f t="shared" si="790"/>
        <v>1.6062223543099128</v>
      </c>
      <c r="L8442" s="6">
        <f t="shared" si="791"/>
        <v>150.42622629444071</v>
      </c>
    </row>
    <row r="8443" spans="1:12" x14ac:dyDescent="0.3">
      <c r="A8443" s="3">
        <f>data!A8441</f>
        <v>8440</v>
      </c>
      <c r="B8443" s="3">
        <f>data!B8441</f>
        <v>3</v>
      </c>
      <c r="C8443" s="3">
        <f t="shared" si="786"/>
        <v>0</v>
      </c>
      <c r="D8443" s="3">
        <f t="shared" si="787"/>
        <v>0</v>
      </c>
      <c r="E8443" s="3">
        <f t="shared" si="788"/>
        <v>1</v>
      </c>
      <c r="F8443" s="3">
        <f t="shared" si="789"/>
        <v>0</v>
      </c>
      <c r="G8443" s="5">
        <f>data!D8441</f>
        <v>856.52500021457502</v>
      </c>
      <c r="H8443" s="7">
        <f>data!L8441</f>
        <v>-2.4976329587806201E-3</v>
      </c>
      <c r="I8443" s="8">
        <f>data!M8441</f>
        <v>0.93333333333333335</v>
      </c>
      <c r="J8443" s="7" t="str">
        <f>data!N8441</f>
        <v>T</v>
      </c>
      <c r="K8443" s="8">
        <f t="shared" si="790"/>
        <v>1.1216363246254395</v>
      </c>
      <c r="L8443" s="6">
        <f t="shared" si="791"/>
        <v>30.370677615585507</v>
      </c>
    </row>
    <row r="8444" spans="1:12" x14ac:dyDescent="0.3">
      <c r="A8444" s="3">
        <f>data!A8442</f>
        <v>8441</v>
      </c>
      <c r="B8444" s="3">
        <f>data!B8442</f>
        <v>3</v>
      </c>
      <c r="C8444" s="3">
        <f t="shared" si="786"/>
        <v>0</v>
      </c>
      <c r="D8444" s="3">
        <f t="shared" si="787"/>
        <v>0</v>
      </c>
      <c r="E8444" s="3">
        <f t="shared" si="788"/>
        <v>1</v>
      </c>
      <c r="F8444" s="3">
        <f t="shared" si="789"/>
        <v>0</v>
      </c>
      <c r="G8444" s="5">
        <f>data!D8442</f>
        <v>1900.0299998298301</v>
      </c>
      <c r="H8444" s="7">
        <f>data!L8442</f>
        <v>9.3425444620078402E-2</v>
      </c>
      <c r="I8444" s="8">
        <f>data!M8442</f>
        <v>1.1090909090909091</v>
      </c>
      <c r="J8444" s="7" t="str">
        <f>data!N8442</f>
        <v>V</v>
      </c>
      <c r="K8444" s="8">
        <f t="shared" si="790"/>
        <v>1.2542724333513351</v>
      </c>
      <c r="L8444" s="6">
        <f t="shared" si="791"/>
        <v>40.048214801166047</v>
      </c>
    </row>
    <row r="8445" spans="1:12" x14ac:dyDescent="0.3">
      <c r="A8445" s="3">
        <f>data!A8443</f>
        <v>8442</v>
      </c>
      <c r="B8445" s="3">
        <f>data!B8443</f>
        <v>3</v>
      </c>
      <c r="C8445" s="3">
        <f t="shared" si="786"/>
        <v>0</v>
      </c>
      <c r="D8445" s="3">
        <f t="shared" si="787"/>
        <v>0</v>
      </c>
      <c r="E8445" s="3">
        <f t="shared" si="788"/>
        <v>1</v>
      </c>
      <c r="F8445" s="3">
        <f t="shared" si="789"/>
        <v>0</v>
      </c>
      <c r="G8445" s="5">
        <f>data!D8443</f>
        <v>1407.53500008583</v>
      </c>
      <c r="H8445" s="7">
        <f>data!L8443</f>
        <v>-1.3305318697038699E-3</v>
      </c>
      <c r="I8445" s="8">
        <f>data!M8443</f>
        <v>1.047787610619469</v>
      </c>
      <c r="J8445" s="7" t="str">
        <f>data!N8443</f>
        <v>V</v>
      </c>
      <c r="K8445" s="8">
        <f t="shared" si="790"/>
        <v>1.1231626479417842</v>
      </c>
      <c r="L8445" s="6">
        <f t="shared" si="791"/>
        <v>7.9967640731180589</v>
      </c>
    </row>
    <row r="8446" spans="1:12" x14ac:dyDescent="0.3">
      <c r="A8446" s="3">
        <f>data!A8444</f>
        <v>8443</v>
      </c>
      <c r="B8446" s="3">
        <f>data!B8444</f>
        <v>3</v>
      </c>
      <c r="C8446" s="3">
        <f t="shared" si="786"/>
        <v>0</v>
      </c>
      <c r="D8446" s="3">
        <f t="shared" si="787"/>
        <v>0</v>
      </c>
      <c r="E8446" s="3">
        <f t="shared" si="788"/>
        <v>1</v>
      </c>
      <c r="F8446" s="3">
        <f t="shared" si="789"/>
        <v>0</v>
      </c>
      <c r="G8446" s="5">
        <f>data!D8444</f>
        <v>1799.6599998474101</v>
      </c>
      <c r="H8446" s="7">
        <f>data!L8444</f>
        <v>9.1414380887488905E-2</v>
      </c>
      <c r="I8446" s="8">
        <f>data!M8444</f>
        <v>0.9123287671232877</v>
      </c>
      <c r="J8446" s="7" t="str">
        <f>data!N8444</f>
        <v>V</v>
      </c>
      <c r="K8446" s="8">
        <f t="shared" si="790"/>
        <v>1.2513368145875174</v>
      </c>
      <c r="L8446" s="6">
        <f t="shared" si="791"/>
        <v>206.82854622925692</v>
      </c>
    </row>
    <row r="8447" spans="1:12" x14ac:dyDescent="0.3">
      <c r="A8447" s="3">
        <f>data!A8445</f>
        <v>8444</v>
      </c>
      <c r="B8447" s="3">
        <f>data!B8445</f>
        <v>3</v>
      </c>
      <c r="C8447" s="3">
        <f t="shared" si="786"/>
        <v>0</v>
      </c>
      <c r="D8447" s="3">
        <f t="shared" si="787"/>
        <v>0</v>
      </c>
      <c r="E8447" s="3">
        <f t="shared" si="788"/>
        <v>1</v>
      </c>
      <c r="F8447" s="3">
        <f t="shared" si="789"/>
        <v>0</v>
      </c>
      <c r="G8447" s="5">
        <f>data!D8445</f>
        <v>886.95499992370503</v>
      </c>
      <c r="H8447" s="7">
        <f>data!L8445</f>
        <v>-2.6278700056302602E-3</v>
      </c>
      <c r="I8447" s="8">
        <f>data!M8445</f>
        <v>0.9101123595505618</v>
      </c>
      <c r="J8447" s="7" t="str">
        <f>data!N8445</f>
        <v>V</v>
      </c>
      <c r="K8447" s="8">
        <f t="shared" si="790"/>
        <v>1.1214661305938112</v>
      </c>
      <c r="L8447" s="6">
        <f t="shared" si="791"/>
        <v>39.620649293685254</v>
      </c>
    </row>
    <row r="8448" spans="1:12" x14ac:dyDescent="0.3">
      <c r="A8448" s="3">
        <f>data!A8446</f>
        <v>8445</v>
      </c>
      <c r="B8448" s="3">
        <f>data!B8446</f>
        <v>3</v>
      </c>
      <c r="C8448" s="3">
        <f t="shared" si="786"/>
        <v>0</v>
      </c>
      <c r="D8448" s="3">
        <f t="shared" si="787"/>
        <v>0</v>
      </c>
      <c r="E8448" s="3">
        <f t="shared" si="788"/>
        <v>1</v>
      </c>
      <c r="F8448" s="3">
        <f t="shared" si="789"/>
        <v>0</v>
      </c>
      <c r="G8448" s="5">
        <f>data!D8446</f>
        <v>712.50999987125397</v>
      </c>
      <c r="H8448" s="7">
        <f>data!L8446</f>
        <v>0.30297014739813</v>
      </c>
      <c r="I8448" s="8">
        <f>data!M8446</f>
        <v>1.819484240687679</v>
      </c>
      <c r="J8448" s="7" t="str">
        <f>data!N8446</f>
        <v>T</v>
      </c>
      <c r="K8448" s="8">
        <f t="shared" si="790"/>
        <v>1.601133227948152</v>
      </c>
      <c r="L8448" s="6">
        <f t="shared" si="791"/>
        <v>33.970456660128058</v>
      </c>
    </row>
    <row r="8449" spans="1:12" x14ac:dyDescent="0.3">
      <c r="A8449" s="3">
        <f>data!A8447</f>
        <v>8446</v>
      </c>
      <c r="B8449" s="3">
        <f>data!B8447</f>
        <v>3</v>
      </c>
      <c r="C8449" s="3">
        <f t="shared" si="786"/>
        <v>0</v>
      </c>
      <c r="D8449" s="3">
        <f t="shared" si="787"/>
        <v>0</v>
      </c>
      <c r="E8449" s="3">
        <f t="shared" si="788"/>
        <v>1</v>
      </c>
      <c r="F8449" s="3">
        <f t="shared" si="789"/>
        <v>0</v>
      </c>
      <c r="G8449" s="5">
        <f>data!D8447</f>
        <v>24485.029998906</v>
      </c>
      <c r="H8449" s="7">
        <f>data!L8447</f>
        <v>-3.8359252296478901E-3</v>
      </c>
      <c r="I8449" s="8">
        <f>data!M8447</f>
        <v>1.0675385674373405</v>
      </c>
      <c r="J8449" s="7" t="str">
        <f>data!N8447</f>
        <v>T</v>
      </c>
      <c r="K8449" s="8">
        <f t="shared" si="790"/>
        <v>1.1198886718767709</v>
      </c>
      <c r="L8449" s="6">
        <f t="shared" si="791"/>
        <v>67.102043364554561</v>
      </c>
    </row>
    <row r="8450" spans="1:12" x14ac:dyDescent="0.3">
      <c r="A8450" s="3">
        <f>data!A8448</f>
        <v>8447</v>
      </c>
      <c r="B8450" s="3">
        <f>data!B8448</f>
        <v>3</v>
      </c>
      <c r="C8450" s="3">
        <f t="shared" si="786"/>
        <v>0</v>
      </c>
      <c r="D8450" s="3">
        <f t="shared" si="787"/>
        <v>0</v>
      </c>
      <c r="E8450" s="3">
        <f t="shared" si="788"/>
        <v>1</v>
      </c>
      <c r="F8450" s="3">
        <f t="shared" si="789"/>
        <v>0</v>
      </c>
      <c r="G8450" s="5">
        <f>data!D8448</f>
        <v>20119.139997599599</v>
      </c>
      <c r="H8450" s="7">
        <f>data!L8448</f>
        <v>-5.1061709835810796E-3</v>
      </c>
      <c r="I8450" s="8">
        <f>data!M8448</f>
        <v>1.0194718985101048</v>
      </c>
      <c r="J8450" s="7" t="str">
        <f>data!N8448</f>
        <v>T</v>
      </c>
      <c r="K8450" s="8">
        <f t="shared" si="790"/>
        <v>1.118232398866813</v>
      </c>
      <c r="L8450" s="6">
        <f t="shared" si="791"/>
        <v>196.23477683508924</v>
      </c>
    </row>
    <row r="8451" spans="1:12" x14ac:dyDescent="0.3">
      <c r="A8451" s="3">
        <f>data!A8449</f>
        <v>8448</v>
      </c>
      <c r="B8451" s="3">
        <f>data!B8449</f>
        <v>3</v>
      </c>
      <c r="C8451" s="3">
        <f t="shared" si="786"/>
        <v>0</v>
      </c>
      <c r="D8451" s="3">
        <f t="shared" si="787"/>
        <v>0</v>
      </c>
      <c r="E8451" s="3">
        <f t="shared" si="788"/>
        <v>1</v>
      </c>
      <c r="F8451" s="3">
        <f t="shared" si="789"/>
        <v>0</v>
      </c>
      <c r="G8451" s="5">
        <f>data!D8449</f>
        <v>2691.3299996852902</v>
      </c>
      <c r="H8451" s="7">
        <f>data!L8449</f>
        <v>-1.9149832860768999E-3</v>
      </c>
      <c r="I8451" s="8">
        <f>data!M8449</f>
        <v>1.0436999271667882</v>
      </c>
      <c r="J8451" s="7" t="str">
        <f>data!N8449</f>
        <v>T</v>
      </c>
      <c r="K8451" s="8">
        <f t="shared" si="790"/>
        <v>1.1223980486818046</v>
      </c>
      <c r="L8451" s="6">
        <f t="shared" si="791"/>
        <v>16.668467960189034</v>
      </c>
    </row>
    <row r="8452" spans="1:12" x14ac:dyDescent="0.3">
      <c r="A8452" s="3">
        <f>data!A8450</f>
        <v>8449</v>
      </c>
      <c r="B8452" s="3">
        <f>data!B8450</f>
        <v>3</v>
      </c>
      <c r="C8452" s="3">
        <f t="shared" si="786"/>
        <v>0</v>
      </c>
      <c r="D8452" s="3">
        <f t="shared" si="787"/>
        <v>0</v>
      </c>
      <c r="E8452" s="3">
        <f t="shared" si="788"/>
        <v>1</v>
      </c>
      <c r="F8452" s="3">
        <f t="shared" si="789"/>
        <v>0</v>
      </c>
      <c r="G8452" s="5">
        <f>data!D8450</f>
        <v>1059.0399991869899</v>
      </c>
      <c r="H8452" s="7">
        <f>data!L8450</f>
        <v>0.14505059133461201</v>
      </c>
      <c r="I8452" s="8">
        <f>data!M8450</f>
        <v>1.1603603603603603</v>
      </c>
      <c r="J8452" s="7" t="str">
        <f>data!N8450</f>
        <v>T</v>
      </c>
      <c r="K8452" s="8">
        <f t="shared" si="790"/>
        <v>1.3320351133190291</v>
      </c>
      <c r="L8452" s="6">
        <f t="shared" si="791"/>
        <v>31.212260695692684</v>
      </c>
    </row>
    <row r="8453" spans="1:12" x14ac:dyDescent="0.3">
      <c r="A8453" s="3">
        <f>data!A8451</f>
        <v>8450</v>
      </c>
      <c r="B8453" s="3">
        <f>data!B8451</f>
        <v>3</v>
      </c>
      <c r="C8453" s="3">
        <f t="shared" ref="C8453:C8516" si="792">IF(B8453=1,1,0)</f>
        <v>0</v>
      </c>
      <c r="D8453" s="3">
        <f t="shared" ref="D8453:D8516" si="793">IF(B8453=2,1,0)</f>
        <v>0</v>
      </c>
      <c r="E8453" s="3">
        <f t="shared" ref="E8453:E8516" si="794">IF(B8453=3,1,0)</f>
        <v>1</v>
      </c>
      <c r="F8453" s="3">
        <f t="shared" ref="F8453:F8516" si="795">IF(B8453=4,1,0)</f>
        <v>0</v>
      </c>
      <c r="G8453" s="5">
        <f>data!D8451</f>
        <v>4060.4300003051799</v>
      </c>
      <c r="H8453" s="7">
        <f>data!L8451</f>
        <v>0.10005650529097</v>
      </c>
      <c r="I8453" s="8">
        <f>data!M8451</f>
        <v>0.96805896805896807</v>
      </c>
      <c r="J8453" s="7" t="str">
        <f>data!N8451</f>
        <v>V</v>
      </c>
      <c r="K8453" s="8">
        <f t="shared" ref="K8453:K8516" si="796">$G$2*EXP(SUMPRODUCT($C$2:$F$2*C8453:F8453)*H8453)</f>
        <v>1.2640008997665519</v>
      </c>
      <c r="L8453" s="6">
        <f t="shared" ref="L8453:L8516" si="797">G8453*(I8453-K8453)^2</f>
        <v>355.61906551414751</v>
      </c>
    </row>
    <row r="8454" spans="1:12" x14ac:dyDescent="0.3">
      <c r="A8454" s="3">
        <f>data!A8452</f>
        <v>8451</v>
      </c>
      <c r="B8454" s="3">
        <f>data!B8452</f>
        <v>3</v>
      </c>
      <c r="C8454" s="3">
        <f t="shared" si="792"/>
        <v>0</v>
      </c>
      <c r="D8454" s="3">
        <f t="shared" si="793"/>
        <v>0</v>
      </c>
      <c r="E8454" s="3">
        <f t="shared" si="794"/>
        <v>1</v>
      </c>
      <c r="F8454" s="3">
        <f t="shared" si="795"/>
        <v>0</v>
      </c>
      <c r="G8454" s="5">
        <f>data!D8452</f>
        <v>1985.47500014305</v>
      </c>
      <c r="H8454" s="7">
        <f>data!L8452</f>
        <v>1.1146556493291299E-3</v>
      </c>
      <c r="I8454" s="8">
        <f>data!M8452</f>
        <v>1.0641509433962264</v>
      </c>
      <c r="J8454" s="7" t="str">
        <f>data!N8452</f>
        <v>T</v>
      </c>
      <c r="K8454" s="8">
        <f t="shared" si="796"/>
        <v>1.1263671776974555</v>
      </c>
      <c r="L8454" s="6">
        <f t="shared" si="797"/>
        <v>7.6854953830552732</v>
      </c>
    </row>
    <row r="8455" spans="1:12" x14ac:dyDescent="0.3">
      <c r="A8455" s="3">
        <f>data!A8453</f>
        <v>8452</v>
      </c>
      <c r="B8455" s="3">
        <f>data!B8453</f>
        <v>3</v>
      </c>
      <c r="C8455" s="3">
        <f t="shared" si="792"/>
        <v>0</v>
      </c>
      <c r="D8455" s="3">
        <f t="shared" si="793"/>
        <v>0</v>
      </c>
      <c r="E8455" s="3">
        <f t="shared" si="794"/>
        <v>1</v>
      </c>
      <c r="F8455" s="3">
        <f t="shared" si="795"/>
        <v>0</v>
      </c>
      <c r="G8455" s="5">
        <f>data!D8453</f>
        <v>4560.76999992132</v>
      </c>
      <c r="H8455" s="7">
        <f>data!L8453</f>
        <v>-3.7678894498736399E-4</v>
      </c>
      <c r="I8455" s="8">
        <f>data!M8453</f>
        <v>0.90030474531998261</v>
      </c>
      <c r="J8455" s="7" t="str">
        <f>data!N8453</f>
        <v>T</v>
      </c>
      <c r="K8455" s="8">
        <f t="shared" si="796"/>
        <v>1.1244114855997183</v>
      </c>
      <c r="L8455" s="6">
        <f t="shared" si="797"/>
        <v>229.05934188291681</v>
      </c>
    </row>
    <row r="8456" spans="1:12" x14ac:dyDescent="0.3">
      <c r="A8456" s="3">
        <f>data!A8454</f>
        <v>8453</v>
      </c>
      <c r="B8456" s="3">
        <f>data!B8454</f>
        <v>3</v>
      </c>
      <c r="C8456" s="3">
        <f t="shared" si="792"/>
        <v>0</v>
      </c>
      <c r="D8456" s="3">
        <f t="shared" si="793"/>
        <v>0</v>
      </c>
      <c r="E8456" s="3">
        <f t="shared" si="794"/>
        <v>1</v>
      </c>
      <c r="F8456" s="3">
        <f t="shared" si="795"/>
        <v>0</v>
      </c>
      <c r="G8456" s="5">
        <f>data!D8454</f>
        <v>17385.439999999999</v>
      </c>
      <c r="H8456" s="7">
        <f>data!L8454</f>
        <v>-5.6481606830173598E-3</v>
      </c>
      <c r="I8456" s="8">
        <f>data!M8454</f>
        <v>1.0059400826446281</v>
      </c>
      <c r="J8456" s="7" t="str">
        <f>data!N8454</f>
        <v>T</v>
      </c>
      <c r="K8456" s="8">
        <f t="shared" si="796"/>
        <v>1.1175264444626936</v>
      </c>
      <c r="L8456" s="6">
        <f t="shared" si="797"/>
        <v>216.475086826931</v>
      </c>
    </row>
    <row r="8457" spans="1:12" x14ac:dyDescent="0.3">
      <c r="A8457" s="3">
        <f>data!A8455</f>
        <v>8454</v>
      </c>
      <c r="B8457" s="3">
        <f>data!B8455</f>
        <v>3</v>
      </c>
      <c r="C8457" s="3">
        <f t="shared" si="792"/>
        <v>0</v>
      </c>
      <c r="D8457" s="3">
        <f t="shared" si="793"/>
        <v>0</v>
      </c>
      <c r="E8457" s="3">
        <f t="shared" si="794"/>
        <v>1</v>
      </c>
      <c r="F8457" s="3">
        <f t="shared" si="795"/>
        <v>0</v>
      </c>
      <c r="G8457" s="5">
        <f>data!D8455</f>
        <v>3611.1300000101301</v>
      </c>
      <c r="H8457" s="7">
        <f>data!L8455</f>
        <v>-6.3779177160039704E-4</v>
      </c>
      <c r="I8457" s="8">
        <f>data!M8455</f>
        <v>0.91442676906198572</v>
      </c>
      <c r="J8457" s="7" t="str">
        <f>data!N8455</f>
        <v>T</v>
      </c>
      <c r="K8457" s="8">
        <f t="shared" si="796"/>
        <v>1.1240695887335328</v>
      </c>
      <c r="L8457" s="6">
        <f t="shared" si="797"/>
        <v>158.70956736863511</v>
      </c>
    </row>
    <row r="8458" spans="1:12" x14ac:dyDescent="0.3">
      <c r="A8458" s="3">
        <f>data!A8456</f>
        <v>8455</v>
      </c>
      <c r="B8458" s="3">
        <f>data!B8456</f>
        <v>3</v>
      </c>
      <c r="C8458" s="3">
        <f t="shared" si="792"/>
        <v>0</v>
      </c>
      <c r="D8458" s="3">
        <f t="shared" si="793"/>
        <v>0</v>
      </c>
      <c r="E8458" s="3">
        <f t="shared" si="794"/>
        <v>1</v>
      </c>
      <c r="F8458" s="3">
        <f t="shared" si="795"/>
        <v>0</v>
      </c>
      <c r="G8458" s="5">
        <f>data!D8456</f>
        <v>1717.7499999552999</v>
      </c>
      <c r="H8458" s="7">
        <f>data!L8456</f>
        <v>0.50226726315396597</v>
      </c>
      <c r="I8458" s="8">
        <f>data!M8456</f>
        <v>5.2359679266895762</v>
      </c>
      <c r="J8458" s="7" t="str">
        <f>data!N8456</f>
        <v>T</v>
      </c>
      <c r="K8458" s="8">
        <f t="shared" si="796"/>
        <v>2.0196564103881864</v>
      </c>
      <c r="L8458" s="6">
        <f t="shared" si="797"/>
        <v>17769.5393192712</v>
      </c>
    </row>
    <row r="8459" spans="1:12" x14ac:dyDescent="0.3">
      <c r="A8459" s="3">
        <f>data!A8457</f>
        <v>8456</v>
      </c>
      <c r="B8459" s="3">
        <f>data!B8457</f>
        <v>3</v>
      </c>
      <c r="C8459" s="3">
        <f t="shared" si="792"/>
        <v>0</v>
      </c>
      <c r="D8459" s="3">
        <f t="shared" si="793"/>
        <v>0</v>
      </c>
      <c r="E8459" s="3">
        <f t="shared" si="794"/>
        <v>1</v>
      </c>
      <c r="F8459" s="3">
        <f t="shared" si="795"/>
        <v>0</v>
      </c>
      <c r="G8459" s="5">
        <f>data!D8457</f>
        <v>6448.4599995613098</v>
      </c>
      <c r="H8459" s="7">
        <f>data!L8457</f>
        <v>9.9115799347089507E-4</v>
      </c>
      <c r="I8459" s="8">
        <f>data!M8457</f>
        <v>0.96353522867737951</v>
      </c>
      <c r="J8459" s="7" t="str">
        <f>data!N8457</f>
        <v>T</v>
      </c>
      <c r="K8459" s="8">
        <f t="shared" si="796"/>
        <v>1.1262051093788319</v>
      </c>
      <c r="L8459" s="6">
        <f t="shared" si="797"/>
        <v>170.63586035754662</v>
      </c>
    </row>
    <row r="8460" spans="1:12" x14ac:dyDescent="0.3">
      <c r="A8460" s="3">
        <f>data!A8458</f>
        <v>8457</v>
      </c>
      <c r="B8460" s="3">
        <f>data!B8458</f>
        <v>3</v>
      </c>
      <c r="C8460" s="3">
        <f t="shared" si="792"/>
        <v>0</v>
      </c>
      <c r="D8460" s="3">
        <f t="shared" si="793"/>
        <v>0</v>
      </c>
      <c r="E8460" s="3">
        <f t="shared" si="794"/>
        <v>1</v>
      </c>
      <c r="F8460" s="3">
        <f t="shared" si="795"/>
        <v>0</v>
      </c>
      <c r="G8460" s="5">
        <f>data!D8458</f>
        <v>2199.9100000262301</v>
      </c>
      <c r="H8460" s="7">
        <f>data!L8458</f>
        <v>0.49199016660807399</v>
      </c>
      <c r="I8460" s="8">
        <f>data!M8458</f>
        <v>3.7728085867620753</v>
      </c>
      <c r="J8460" s="7" t="str">
        <f>data!N8458</f>
        <v>V</v>
      </c>
      <c r="K8460" s="8">
        <f t="shared" si="796"/>
        <v>1.9956160516767822</v>
      </c>
      <c r="L8460" s="6">
        <f t="shared" si="797"/>
        <v>6948.225017763596</v>
      </c>
    </row>
    <row r="8461" spans="1:12" x14ac:dyDescent="0.3">
      <c r="A8461" s="3">
        <f>data!A8459</f>
        <v>8458</v>
      </c>
      <c r="B8461" s="3">
        <f>data!B8459</f>
        <v>3</v>
      </c>
      <c r="C8461" s="3">
        <f t="shared" si="792"/>
        <v>0</v>
      </c>
      <c r="D8461" s="3">
        <f t="shared" si="793"/>
        <v>0</v>
      </c>
      <c r="E8461" s="3">
        <f t="shared" si="794"/>
        <v>1</v>
      </c>
      <c r="F8461" s="3">
        <f t="shared" si="795"/>
        <v>0</v>
      </c>
      <c r="G8461" s="5">
        <f>data!D8459</f>
        <v>21921.260000526901</v>
      </c>
      <c r="H8461" s="7">
        <f>data!L8459</f>
        <v>5.9373255949502597E-4</v>
      </c>
      <c r="I8461" s="8">
        <f>data!M8459</f>
        <v>1.0728796574656099</v>
      </c>
      <c r="J8461" s="7" t="str">
        <f>data!N8459</f>
        <v>V</v>
      </c>
      <c r="K8461" s="8">
        <f t="shared" si="796"/>
        <v>1.1256837186889221</v>
      </c>
      <c r="L8461" s="6">
        <f t="shared" si="797"/>
        <v>61.122367106582857</v>
      </c>
    </row>
    <row r="8462" spans="1:12" x14ac:dyDescent="0.3">
      <c r="A8462" s="3">
        <f>data!A8460</f>
        <v>8459</v>
      </c>
      <c r="B8462" s="3">
        <f>data!B8460</f>
        <v>3</v>
      </c>
      <c r="C8462" s="3">
        <f t="shared" si="792"/>
        <v>0</v>
      </c>
      <c r="D8462" s="3">
        <f t="shared" si="793"/>
        <v>0</v>
      </c>
      <c r="E8462" s="3">
        <f t="shared" si="794"/>
        <v>1</v>
      </c>
      <c r="F8462" s="3">
        <f t="shared" si="795"/>
        <v>0</v>
      </c>
      <c r="G8462" s="5">
        <f>data!D8460</f>
        <v>18866.420000314702</v>
      </c>
      <c r="H8462" s="7">
        <f>data!L8460</f>
        <v>3.2955926615537502E-4</v>
      </c>
      <c r="I8462" s="8">
        <f>data!M8460</f>
        <v>1.1003174603174604</v>
      </c>
      <c r="J8462" s="7" t="str">
        <f>data!N8460</f>
        <v>V</v>
      </c>
      <c r="K8462" s="8">
        <f t="shared" si="796"/>
        <v>1.1253372778120199</v>
      </c>
      <c r="L8462" s="6">
        <f t="shared" si="797"/>
        <v>11.810214168449802</v>
      </c>
    </row>
    <row r="8463" spans="1:12" x14ac:dyDescent="0.3">
      <c r="A8463" s="3">
        <f>data!A8461</f>
        <v>8460</v>
      </c>
      <c r="B8463" s="3">
        <f>data!B8461</f>
        <v>3</v>
      </c>
      <c r="C8463" s="3">
        <f t="shared" si="792"/>
        <v>0</v>
      </c>
      <c r="D8463" s="3">
        <f t="shared" si="793"/>
        <v>0</v>
      </c>
      <c r="E8463" s="3">
        <f t="shared" si="794"/>
        <v>1</v>
      </c>
      <c r="F8463" s="3">
        <f t="shared" si="795"/>
        <v>0</v>
      </c>
      <c r="G8463" s="5">
        <f>data!D8461</f>
        <v>21897.519999027299</v>
      </c>
      <c r="H8463" s="7">
        <f>data!L8461</f>
        <v>9.4514678760160994E-2</v>
      </c>
      <c r="I8463" s="8">
        <f>data!M8461</f>
        <v>1.1446552353155783</v>
      </c>
      <c r="J8463" s="7" t="str">
        <f>data!N8461</f>
        <v>V</v>
      </c>
      <c r="K8463" s="8">
        <f t="shared" si="796"/>
        <v>1.2558652999859976</v>
      </c>
      <c r="L8463" s="6">
        <f t="shared" si="797"/>
        <v>270.82148694490417</v>
      </c>
    </row>
    <row r="8464" spans="1:12" x14ac:dyDescent="0.3">
      <c r="A8464" s="3">
        <f>data!A8462</f>
        <v>8461</v>
      </c>
      <c r="B8464" s="3">
        <f>data!B8462</f>
        <v>3</v>
      </c>
      <c r="C8464" s="3">
        <f t="shared" si="792"/>
        <v>0</v>
      </c>
      <c r="D8464" s="3">
        <f t="shared" si="793"/>
        <v>0</v>
      </c>
      <c r="E8464" s="3">
        <f t="shared" si="794"/>
        <v>1</v>
      </c>
      <c r="F8464" s="3">
        <f t="shared" si="795"/>
        <v>0</v>
      </c>
      <c r="G8464" s="5">
        <f>data!D8462</f>
        <v>34723.789993286096</v>
      </c>
      <c r="H8464" s="7">
        <f>data!L8462</f>
        <v>1.34905444309119E-2</v>
      </c>
      <c r="I8464" s="8">
        <f>data!M8462</f>
        <v>1.0881731784582893</v>
      </c>
      <c r="J8464" s="7" t="str">
        <f>data!N8462</f>
        <v>V</v>
      </c>
      <c r="K8464" s="8">
        <f t="shared" si="796"/>
        <v>1.142727132348317</v>
      </c>
      <c r="L8464" s="6">
        <f t="shared" si="797"/>
        <v>103.34264801586735</v>
      </c>
    </row>
    <row r="8465" spans="1:12" x14ac:dyDescent="0.3">
      <c r="A8465" s="3">
        <f>data!A8463</f>
        <v>8462</v>
      </c>
      <c r="B8465" s="3">
        <f>data!B8463</f>
        <v>3</v>
      </c>
      <c r="C8465" s="3">
        <f t="shared" si="792"/>
        <v>0</v>
      </c>
      <c r="D8465" s="3">
        <f t="shared" si="793"/>
        <v>0</v>
      </c>
      <c r="E8465" s="3">
        <f t="shared" si="794"/>
        <v>1</v>
      </c>
      <c r="F8465" s="3">
        <f t="shared" si="795"/>
        <v>0</v>
      </c>
      <c r="G8465" s="5">
        <f>data!D8463</f>
        <v>26697.439993202701</v>
      </c>
      <c r="H8465" s="7">
        <f>data!L8463</f>
        <v>1.0000916918678601E-2</v>
      </c>
      <c r="I8465" s="8">
        <f>data!M8463</f>
        <v>1.4888737511353316</v>
      </c>
      <c r="J8465" s="7" t="str">
        <f>data!N8463</f>
        <v>T</v>
      </c>
      <c r="K8465" s="8">
        <f t="shared" si="796"/>
        <v>1.1380902117728344</v>
      </c>
      <c r="L8465" s="6">
        <f t="shared" si="797"/>
        <v>3285.0957362104623</v>
      </c>
    </row>
    <row r="8466" spans="1:12" x14ac:dyDescent="0.3">
      <c r="A8466" s="3">
        <f>data!A8464</f>
        <v>8463</v>
      </c>
      <c r="B8466" s="3">
        <f>data!B8464</f>
        <v>3</v>
      </c>
      <c r="C8466" s="3">
        <f t="shared" si="792"/>
        <v>0</v>
      </c>
      <c r="D8466" s="3">
        <f t="shared" si="793"/>
        <v>0</v>
      </c>
      <c r="E8466" s="3">
        <f t="shared" si="794"/>
        <v>1</v>
      </c>
      <c r="F8466" s="3">
        <f t="shared" si="795"/>
        <v>0</v>
      </c>
      <c r="G8466" s="5">
        <f>data!D8464</f>
        <v>25362.929999589898</v>
      </c>
      <c r="H8466" s="7">
        <f>data!L8464</f>
        <v>-4.6525092459099998E-3</v>
      </c>
      <c r="I8466" s="8">
        <f>data!M8464</f>
        <v>1.0618991793669401</v>
      </c>
      <c r="J8466" s="7" t="str">
        <f>data!N8464</f>
        <v>T</v>
      </c>
      <c r="K8466" s="8">
        <f t="shared" si="796"/>
        <v>1.1188236468644057</v>
      </c>
      <c r="L8466" s="6">
        <f t="shared" si="797"/>
        <v>82.185911552724377</v>
      </c>
    </row>
    <row r="8467" spans="1:12" x14ac:dyDescent="0.3">
      <c r="A8467" s="3">
        <f>data!A8465</f>
        <v>8464</v>
      </c>
      <c r="B8467" s="3">
        <f>data!B8465</f>
        <v>3</v>
      </c>
      <c r="C8467" s="3">
        <f t="shared" si="792"/>
        <v>0</v>
      </c>
      <c r="D8467" s="3">
        <f t="shared" si="793"/>
        <v>0</v>
      </c>
      <c r="E8467" s="3">
        <f t="shared" si="794"/>
        <v>1</v>
      </c>
      <c r="F8467" s="3">
        <f t="shared" si="795"/>
        <v>0</v>
      </c>
      <c r="G8467" s="5">
        <f>data!D8465</f>
        <v>12408.1299982071</v>
      </c>
      <c r="H8467" s="7">
        <f>data!L8465</f>
        <v>1.09484768990059E-2</v>
      </c>
      <c r="I8467" s="8">
        <f>data!M8465</f>
        <v>1.2272503689129366</v>
      </c>
      <c r="J8467" s="7" t="str">
        <f>data!N8465</f>
        <v>T</v>
      </c>
      <c r="K8467" s="8">
        <f t="shared" si="796"/>
        <v>1.1393474391762772</v>
      </c>
      <c r="L8467" s="6">
        <f t="shared" si="797"/>
        <v>95.876690584826122</v>
      </c>
    </row>
    <row r="8468" spans="1:12" x14ac:dyDescent="0.3">
      <c r="A8468" s="3">
        <f>data!A8466</f>
        <v>8465</v>
      </c>
      <c r="B8468" s="3">
        <f>data!B8466</f>
        <v>3</v>
      </c>
      <c r="C8468" s="3">
        <f t="shared" si="792"/>
        <v>0</v>
      </c>
      <c r="D8468" s="3">
        <f t="shared" si="793"/>
        <v>0</v>
      </c>
      <c r="E8468" s="3">
        <f t="shared" si="794"/>
        <v>1</v>
      </c>
      <c r="F8468" s="3">
        <f t="shared" si="795"/>
        <v>0</v>
      </c>
      <c r="G8468" s="5">
        <f>data!D8466</f>
        <v>25077.730203509302</v>
      </c>
      <c r="H8468" s="7">
        <f>data!L8466</f>
        <v>1.1886213771859101E-2</v>
      </c>
      <c r="I8468" s="8">
        <f>data!M8466</f>
        <v>0.95256225560814978</v>
      </c>
      <c r="J8468" s="7" t="str">
        <f>data!N8466</f>
        <v>V</v>
      </c>
      <c r="K8468" s="8">
        <f t="shared" si="796"/>
        <v>1.1405930005396738</v>
      </c>
      <c r="L8468" s="6">
        <f t="shared" si="797"/>
        <v>886.63722094238267</v>
      </c>
    </row>
    <row r="8469" spans="1:12" x14ac:dyDescent="0.3">
      <c r="A8469" s="3">
        <f>data!A8467</f>
        <v>8466</v>
      </c>
      <c r="B8469" s="3">
        <f>data!B8467</f>
        <v>3</v>
      </c>
      <c r="C8469" s="3">
        <f t="shared" si="792"/>
        <v>0</v>
      </c>
      <c r="D8469" s="3">
        <f t="shared" si="793"/>
        <v>0</v>
      </c>
      <c r="E8469" s="3">
        <f t="shared" si="794"/>
        <v>1</v>
      </c>
      <c r="F8469" s="3">
        <f t="shared" si="795"/>
        <v>0</v>
      </c>
      <c r="G8469" s="5">
        <f>data!D8467</f>
        <v>7742.0000340789502</v>
      </c>
      <c r="H8469" s="7">
        <f>data!L8467</f>
        <v>3.2144615039357699E-2</v>
      </c>
      <c r="I8469" s="8">
        <f>data!M8467</f>
        <v>1.0144710578842315</v>
      </c>
      <c r="J8469" s="7" t="str">
        <f>data!N8467</f>
        <v>T</v>
      </c>
      <c r="K8469" s="8">
        <f t="shared" si="796"/>
        <v>1.16783646220079</v>
      </c>
      <c r="L8469" s="6">
        <f t="shared" si="797"/>
        <v>182.09917434279589</v>
      </c>
    </row>
    <row r="8470" spans="1:12" x14ac:dyDescent="0.3">
      <c r="A8470" s="3">
        <f>data!A8468</f>
        <v>8467</v>
      </c>
      <c r="B8470" s="3">
        <f>data!B8468</f>
        <v>3</v>
      </c>
      <c r="C8470" s="3">
        <f t="shared" si="792"/>
        <v>0</v>
      </c>
      <c r="D8470" s="3">
        <f t="shared" si="793"/>
        <v>0</v>
      </c>
      <c r="E8470" s="3">
        <f t="shared" si="794"/>
        <v>1</v>
      </c>
      <c r="F8470" s="3">
        <f t="shared" si="795"/>
        <v>0</v>
      </c>
      <c r="G8470" s="5">
        <f>data!D8468</f>
        <v>4187.75500038266</v>
      </c>
      <c r="H8470" s="7">
        <f>data!L8468</f>
        <v>-3.1187766288703002E-3</v>
      </c>
      <c r="I8470" s="8">
        <f>data!M8468</f>
        <v>0.96180844735276616</v>
      </c>
      <c r="J8470" s="7" t="str">
        <f>data!N8468</f>
        <v>T</v>
      </c>
      <c r="K8470" s="8">
        <f t="shared" si="796"/>
        <v>1.1208248449390272</v>
      </c>
      <c r="L8470" s="6">
        <f t="shared" si="797"/>
        <v>105.89247205616826</v>
      </c>
    </row>
    <row r="8471" spans="1:12" x14ac:dyDescent="0.3">
      <c r="A8471" s="3">
        <f>data!A8469</f>
        <v>8468</v>
      </c>
      <c r="B8471" s="3">
        <f>data!B8469</f>
        <v>3</v>
      </c>
      <c r="C8471" s="3">
        <f t="shared" si="792"/>
        <v>0</v>
      </c>
      <c r="D8471" s="3">
        <f t="shared" si="793"/>
        <v>0</v>
      </c>
      <c r="E8471" s="3">
        <f t="shared" si="794"/>
        <v>1</v>
      </c>
      <c r="F8471" s="3">
        <f t="shared" si="795"/>
        <v>0</v>
      </c>
      <c r="G8471" s="5">
        <f>data!D8469</f>
        <v>4686.2449995428296</v>
      </c>
      <c r="H8471" s="7">
        <f>data!L8469</f>
        <v>-1.53099929606155E-3</v>
      </c>
      <c r="I8471" s="8">
        <f>data!M8469</f>
        <v>0.8896668788457458</v>
      </c>
      <c r="J8471" s="7" t="str">
        <f>data!N8469</f>
        <v>T</v>
      </c>
      <c r="K8471" s="8">
        <f t="shared" si="796"/>
        <v>1.1229003309527132</v>
      </c>
      <c r="L8471" s="6">
        <f t="shared" si="797"/>
        <v>254.92162059631164</v>
      </c>
    </row>
    <row r="8472" spans="1:12" x14ac:dyDescent="0.3">
      <c r="A8472" s="3">
        <f>data!A8470</f>
        <v>8469</v>
      </c>
      <c r="B8472" s="3">
        <f>data!B8470</f>
        <v>3</v>
      </c>
      <c r="C8472" s="3">
        <f t="shared" si="792"/>
        <v>0</v>
      </c>
      <c r="D8472" s="3">
        <f t="shared" si="793"/>
        <v>0</v>
      </c>
      <c r="E8472" s="3">
        <f t="shared" si="794"/>
        <v>1</v>
      </c>
      <c r="F8472" s="3">
        <f t="shared" si="795"/>
        <v>0</v>
      </c>
      <c r="G8472" s="5">
        <f>data!D8470</f>
        <v>9123.8999989330805</v>
      </c>
      <c r="H8472" s="7">
        <f>data!L8470</f>
        <v>2.77097344117026E-3</v>
      </c>
      <c r="I8472" s="8">
        <f>data!M8470</f>
        <v>1.0730508844725923</v>
      </c>
      <c r="J8472" s="7" t="str">
        <f>data!N8470</f>
        <v>V</v>
      </c>
      <c r="K8472" s="8">
        <f t="shared" si="796"/>
        <v>1.1285430503061531</v>
      </c>
      <c r="L8472" s="6">
        <f t="shared" si="797"/>
        <v>28.095959456905859</v>
      </c>
    </row>
    <row r="8473" spans="1:12" x14ac:dyDescent="0.3">
      <c r="A8473" s="3">
        <f>data!A8471</f>
        <v>8470</v>
      </c>
      <c r="B8473" s="3">
        <f>data!B8471</f>
        <v>3</v>
      </c>
      <c r="C8473" s="3">
        <f t="shared" si="792"/>
        <v>0</v>
      </c>
      <c r="D8473" s="3">
        <f t="shared" si="793"/>
        <v>0</v>
      </c>
      <c r="E8473" s="3">
        <f t="shared" si="794"/>
        <v>1</v>
      </c>
      <c r="F8473" s="3">
        <f t="shared" si="795"/>
        <v>0</v>
      </c>
      <c r="G8473" s="5">
        <f>data!D8471</f>
        <v>9225.0599995255507</v>
      </c>
      <c r="H8473" s="7">
        <f>data!L8471</f>
        <v>-2.3036669425088702E-3</v>
      </c>
      <c r="I8473" s="8">
        <f>data!M8471</f>
        <v>0.91091783264005188</v>
      </c>
      <c r="J8473" s="7" t="str">
        <f>data!N8471</f>
        <v>T</v>
      </c>
      <c r="K8473" s="8">
        <f t="shared" si="796"/>
        <v>1.1218898476812569</v>
      </c>
      <c r="L8473" s="6">
        <f t="shared" si="797"/>
        <v>410.59995870964121</v>
      </c>
    </row>
    <row r="8474" spans="1:12" x14ac:dyDescent="0.3">
      <c r="A8474" s="3">
        <f>data!A8472</f>
        <v>8471</v>
      </c>
      <c r="B8474" s="3">
        <f>data!B8472</f>
        <v>3</v>
      </c>
      <c r="C8474" s="3">
        <f t="shared" si="792"/>
        <v>0</v>
      </c>
      <c r="D8474" s="3">
        <f t="shared" si="793"/>
        <v>0</v>
      </c>
      <c r="E8474" s="3">
        <f t="shared" si="794"/>
        <v>1</v>
      </c>
      <c r="F8474" s="3">
        <f t="shared" si="795"/>
        <v>0</v>
      </c>
      <c r="G8474" s="5">
        <f>data!D8472</f>
        <v>5286.0699999034496</v>
      </c>
      <c r="H8474" s="7">
        <f>data!L8472</f>
        <v>-1.4343563163016001E-4</v>
      </c>
      <c r="I8474" s="8">
        <f>data!M8472</f>
        <v>0.89273942932479522</v>
      </c>
      <c r="J8474" s="7" t="str">
        <f>data!N8472</f>
        <v>V</v>
      </c>
      <c r="K8474" s="8">
        <f t="shared" si="796"/>
        <v>1.1247172514364348</v>
      </c>
      <c r="L8474" s="6">
        <f t="shared" si="797"/>
        <v>284.46303775897286</v>
      </c>
    </row>
    <row r="8475" spans="1:12" x14ac:dyDescent="0.3">
      <c r="A8475" s="3">
        <f>data!A8473</f>
        <v>8472</v>
      </c>
      <c r="B8475" s="3">
        <f>data!B8473</f>
        <v>3</v>
      </c>
      <c r="C8475" s="3">
        <f t="shared" si="792"/>
        <v>0</v>
      </c>
      <c r="D8475" s="3">
        <f t="shared" si="793"/>
        <v>0</v>
      </c>
      <c r="E8475" s="3">
        <f t="shared" si="794"/>
        <v>1</v>
      </c>
      <c r="F8475" s="3">
        <f t="shared" si="795"/>
        <v>0</v>
      </c>
      <c r="G8475" s="5">
        <f>data!D8473</f>
        <v>4185.1649993509054</v>
      </c>
      <c r="H8475" s="7">
        <f>data!L8473</f>
        <v>1.6468463058421499E-2</v>
      </c>
      <c r="I8475" s="8">
        <f>data!M8473</f>
        <v>0.99964973730297724</v>
      </c>
      <c r="J8475" s="7" t="str">
        <f>data!N8473</f>
        <v>T</v>
      </c>
      <c r="K8475" s="8">
        <f t="shared" si="796"/>
        <v>1.1466990452020371</v>
      </c>
      <c r="L8475" s="6">
        <f t="shared" si="797"/>
        <v>90.497910984076341</v>
      </c>
    </row>
    <row r="8476" spans="1:12" x14ac:dyDescent="0.3">
      <c r="A8476" s="3">
        <f>data!A8474</f>
        <v>8473</v>
      </c>
      <c r="B8476" s="3">
        <f>data!B8474</f>
        <v>3</v>
      </c>
      <c r="C8476" s="3">
        <f t="shared" si="792"/>
        <v>0</v>
      </c>
      <c r="D8476" s="3">
        <f t="shared" si="793"/>
        <v>0</v>
      </c>
      <c r="E8476" s="3">
        <f t="shared" si="794"/>
        <v>1</v>
      </c>
      <c r="F8476" s="3">
        <f t="shared" si="795"/>
        <v>0</v>
      </c>
      <c r="G8476" s="5">
        <f>data!D8474</f>
        <v>10456.085000544799</v>
      </c>
      <c r="H8476" s="7">
        <f>data!L8474</f>
        <v>1.74754842414081E-3</v>
      </c>
      <c r="I8476" s="8">
        <f>data!M8474</f>
        <v>1.1317888703128731</v>
      </c>
      <c r="J8476" s="7" t="str">
        <f>data!N8474</f>
        <v>V</v>
      </c>
      <c r="K8476" s="8">
        <f t="shared" si="796"/>
        <v>1.1271981009972176</v>
      </c>
      <c r="L8476" s="6">
        <f t="shared" si="797"/>
        <v>0.22036369478273057</v>
      </c>
    </row>
    <row r="8477" spans="1:12" x14ac:dyDescent="0.3">
      <c r="A8477" s="3">
        <f>data!A8475</f>
        <v>8474</v>
      </c>
      <c r="B8477" s="3">
        <f>data!B8475</f>
        <v>3</v>
      </c>
      <c r="C8477" s="3">
        <f t="shared" si="792"/>
        <v>0</v>
      </c>
      <c r="D8477" s="3">
        <f t="shared" si="793"/>
        <v>0</v>
      </c>
      <c r="E8477" s="3">
        <f t="shared" si="794"/>
        <v>1</v>
      </c>
      <c r="F8477" s="3">
        <f t="shared" si="795"/>
        <v>0</v>
      </c>
      <c r="G8477" s="5">
        <f>data!D8475</f>
        <v>9216.2149996347507</v>
      </c>
      <c r="H8477" s="7">
        <f>data!L8475</f>
        <v>-2.6864901373054302E-3</v>
      </c>
      <c r="I8477" s="8">
        <f>data!M8475</f>
        <v>0.93279991349948643</v>
      </c>
      <c r="J8477" s="7" t="str">
        <f>data!N8475</f>
        <v>T</v>
      </c>
      <c r="K8477" s="8">
        <f t="shared" si="796"/>
        <v>1.1213895341173528</v>
      </c>
      <c r="L8477" s="6">
        <f t="shared" si="797"/>
        <v>327.78431745083708</v>
      </c>
    </row>
    <row r="8478" spans="1:12" x14ac:dyDescent="0.3">
      <c r="A8478" s="3">
        <f>data!A8476</f>
        <v>8475</v>
      </c>
      <c r="B8478" s="3">
        <f>data!B8476</f>
        <v>3</v>
      </c>
      <c r="C8478" s="3">
        <f t="shared" si="792"/>
        <v>0</v>
      </c>
      <c r="D8478" s="3">
        <f t="shared" si="793"/>
        <v>0</v>
      </c>
      <c r="E8478" s="3">
        <f t="shared" si="794"/>
        <v>1</v>
      </c>
      <c r="F8478" s="3">
        <f t="shared" si="795"/>
        <v>0</v>
      </c>
      <c r="G8478" s="5">
        <f>data!D8476</f>
        <v>18613.539999619101</v>
      </c>
      <c r="H8478" s="7">
        <f>data!L8476</f>
        <v>-7.6377720423316802E-4</v>
      </c>
      <c r="I8478" s="8">
        <f>data!M8476</f>
        <v>0.95324898134248337</v>
      </c>
      <c r="J8478" s="7" t="str">
        <f>data!N8476</f>
        <v>T</v>
      </c>
      <c r="K8478" s="8">
        <f t="shared" si="796"/>
        <v>1.1239045931474483</v>
      </c>
      <c r="L8478" s="6">
        <f t="shared" si="797"/>
        <v>542.08841381706759</v>
      </c>
    </row>
    <row r="8479" spans="1:12" x14ac:dyDescent="0.3">
      <c r="A8479" s="3">
        <f>data!A8477</f>
        <v>8476</v>
      </c>
      <c r="B8479" s="3">
        <f>data!B8477</f>
        <v>3</v>
      </c>
      <c r="C8479" s="3">
        <f t="shared" si="792"/>
        <v>0</v>
      </c>
      <c r="D8479" s="3">
        <f t="shared" si="793"/>
        <v>0</v>
      </c>
      <c r="E8479" s="3">
        <f t="shared" si="794"/>
        <v>1</v>
      </c>
      <c r="F8479" s="3">
        <f t="shared" si="795"/>
        <v>0</v>
      </c>
      <c r="G8479" s="5">
        <f>data!D8477</f>
        <v>5763.9600090384502</v>
      </c>
      <c r="H8479" s="7">
        <f>data!L8477</f>
        <v>0.15431044064271701</v>
      </c>
      <c r="I8479" s="8">
        <f>data!M8477</f>
        <v>1.0994680851063829</v>
      </c>
      <c r="J8479" s="7" t="str">
        <f>data!N8477</f>
        <v>V</v>
      </c>
      <c r="K8479" s="8">
        <f t="shared" si="796"/>
        <v>1.3464846940165363</v>
      </c>
      <c r="L8479" s="6">
        <f t="shared" si="797"/>
        <v>351.70072992984433</v>
      </c>
    </row>
    <row r="8480" spans="1:12" x14ac:dyDescent="0.3">
      <c r="A8480" s="3">
        <f>data!A8478</f>
        <v>8477</v>
      </c>
      <c r="B8480" s="3">
        <f>data!B8478</f>
        <v>3</v>
      </c>
      <c r="C8480" s="3">
        <f t="shared" si="792"/>
        <v>0</v>
      </c>
      <c r="D8480" s="3">
        <f t="shared" si="793"/>
        <v>0</v>
      </c>
      <c r="E8480" s="3">
        <f t="shared" si="794"/>
        <v>1</v>
      </c>
      <c r="F8480" s="3">
        <f t="shared" si="795"/>
        <v>0</v>
      </c>
      <c r="G8480" s="5">
        <f>data!D8478</f>
        <v>5334.0800579339302</v>
      </c>
      <c r="H8480" s="7">
        <f>data!L8478</f>
        <v>0.108051805480906</v>
      </c>
      <c r="I8480" s="8">
        <f>data!M8478</f>
        <v>1.0711111111111111</v>
      </c>
      <c r="J8480" s="7" t="str">
        <f>data!N8478</f>
        <v>V</v>
      </c>
      <c r="K8480" s="8">
        <f t="shared" si="796"/>
        <v>1.2758312424488829</v>
      </c>
      <c r="L8480" s="6">
        <f t="shared" si="797"/>
        <v>223.55306707581173</v>
      </c>
    </row>
    <row r="8481" spans="1:12" x14ac:dyDescent="0.3">
      <c r="A8481" s="3">
        <f>data!A8479</f>
        <v>8478</v>
      </c>
      <c r="B8481" s="3">
        <f>data!B8479</f>
        <v>3</v>
      </c>
      <c r="C8481" s="3">
        <f t="shared" si="792"/>
        <v>0</v>
      </c>
      <c r="D8481" s="3">
        <f t="shared" si="793"/>
        <v>0</v>
      </c>
      <c r="E8481" s="3">
        <f t="shared" si="794"/>
        <v>1</v>
      </c>
      <c r="F8481" s="3">
        <f t="shared" si="795"/>
        <v>0</v>
      </c>
      <c r="G8481" s="5">
        <f>data!D8479</f>
        <v>15962.3999705315</v>
      </c>
      <c r="H8481" s="7">
        <f>data!L8479</f>
        <v>-4.40940049507133E-4</v>
      </c>
      <c r="I8481" s="8">
        <f>data!M8479</f>
        <v>1.0122866894197953</v>
      </c>
      <c r="J8481" s="7" t="str">
        <f>data!N8479</f>
        <v>T</v>
      </c>
      <c r="K8481" s="8">
        <f t="shared" si="796"/>
        <v>1.1243274421535174</v>
      </c>
      <c r="L8481" s="6">
        <f t="shared" si="797"/>
        <v>200.37808630203315</v>
      </c>
    </row>
    <row r="8482" spans="1:12" x14ac:dyDescent="0.3">
      <c r="A8482" s="3">
        <f>data!A8480</f>
        <v>8479</v>
      </c>
      <c r="B8482" s="3">
        <f>data!B8480</f>
        <v>3</v>
      </c>
      <c r="C8482" s="3">
        <f t="shared" si="792"/>
        <v>0</v>
      </c>
      <c r="D8482" s="3">
        <f t="shared" si="793"/>
        <v>0</v>
      </c>
      <c r="E8482" s="3">
        <f t="shared" si="794"/>
        <v>1</v>
      </c>
      <c r="F8482" s="3">
        <f t="shared" si="795"/>
        <v>0</v>
      </c>
      <c r="G8482" s="5">
        <f>data!D8480</f>
        <v>25082.509966135</v>
      </c>
      <c r="H8482" s="7">
        <f>data!L8480</f>
        <v>2.6217263653155799E-3</v>
      </c>
      <c r="I8482" s="8">
        <f>data!M8480</f>
        <v>0.85396182764603812</v>
      </c>
      <c r="J8482" s="7" t="str">
        <f>data!N8480</f>
        <v>T</v>
      </c>
      <c r="K8482" s="8">
        <f t="shared" si="796"/>
        <v>1.1283468151241465</v>
      </c>
      <c r="L8482" s="6">
        <f t="shared" si="797"/>
        <v>1888.3899716673095</v>
      </c>
    </row>
    <row r="8483" spans="1:12" x14ac:dyDescent="0.3">
      <c r="A8483" s="3">
        <f>data!A8481</f>
        <v>8480</v>
      </c>
      <c r="B8483" s="3">
        <f>data!B8481</f>
        <v>3</v>
      </c>
      <c r="C8483" s="3">
        <f t="shared" si="792"/>
        <v>0</v>
      </c>
      <c r="D8483" s="3">
        <f t="shared" si="793"/>
        <v>0</v>
      </c>
      <c r="E8483" s="3">
        <f t="shared" si="794"/>
        <v>1</v>
      </c>
      <c r="F8483" s="3">
        <f t="shared" si="795"/>
        <v>0</v>
      </c>
      <c r="G8483" s="5">
        <f>data!D8481</f>
        <v>19632.400042608399</v>
      </c>
      <c r="H8483" s="7">
        <f>data!L8481</f>
        <v>-1.00975151835529E-4</v>
      </c>
      <c r="I8483" s="8">
        <f>data!M8481</f>
        <v>0.9280607685433423</v>
      </c>
      <c r="J8483" s="7" t="str">
        <f>data!N8481</f>
        <v>V</v>
      </c>
      <c r="K8483" s="8">
        <f t="shared" si="796"/>
        <v>1.1247728968877373</v>
      </c>
      <c r="L8483" s="6">
        <f t="shared" si="797"/>
        <v>759.68870525986608</v>
      </c>
    </row>
    <row r="8484" spans="1:12" x14ac:dyDescent="0.3">
      <c r="A8484" s="3">
        <f>data!A8482</f>
        <v>8481</v>
      </c>
      <c r="B8484" s="3">
        <f>data!B8482</f>
        <v>3</v>
      </c>
      <c r="C8484" s="3">
        <f t="shared" si="792"/>
        <v>0</v>
      </c>
      <c r="D8484" s="3">
        <f t="shared" si="793"/>
        <v>0</v>
      </c>
      <c r="E8484" s="3">
        <f t="shared" si="794"/>
        <v>1</v>
      </c>
      <c r="F8484" s="3">
        <f t="shared" si="795"/>
        <v>0</v>
      </c>
      <c r="G8484" s="5">
        <f>data!D8482</f>
        <v>20047.110049009301</v>
      </c>
      <c r="H8484" s="7">
        <f>data!L8482</f>
        <v>1.62150971841005E-2</v>
      </c>
      <c r="I8484" s="8">
        <f>data!M8482</f>
        <v>1.086729134887775</v>
      </c>
      <c r="J8484" s="7" t="str">
        <f>data!N8482</f>
        <v>T</v>
      </c>
      <c r="K8484" s="8">
        <f t="shared" si="796"/>
        <v>1.1463605721177044</v>
      </c>
      <c r="L8484" s="6">
        <f t="shared" si="797"/>
        <v>71.285685136713397</v>
      </c>
    </row>
    <row r="8485" spans="1:12" x14ac:dyDescent="0.3">
      <c r="A8485" s="3">
        <f>data!A8483</f>
        <v>8482</v>
      </c>
      <c r="B8485" s="3">
        <f>data!B8483</f>
        <v>3</v>
      </c>
      <c r="C8485" s="3">
        <f t="shared" si="792"/>
        <v>0</v>
      </c>
      <c r="D8485" s="3">
        <f t="shared" si="793"/>
        <v>0</v>
      </c>
      <c r="E8485" s="3">
        <f t="shared" si="794"/>
        <v>1</v>
      </c>
      <c r="F8485" s="3">
        <f t="shared" si="795"/>
        <v>0</v>
      </c>
      <c r="G8485" s="5">
        <f>data!D8483</f>
        <v>15119.6200351715</v>
      </c>
      <c r="H8485" s="7">
        <f>data!L8483</f>
        <v>3.0673538412968802E-2</v>
      </c>
      <c r="I8485" s="8">
        <f>data!M8483</f>
        <v>1.0390173410404624</v>
      </c>
      <c r="J8485" s="7" t="str">
        <f>data!N8483</f>
        <v>T</v>
      </c>
      <c r="K8485" s="8">
        <f t="shared" si="796"/>
        <v>1.1658364352514821</v>
      </c>
      <c r="L8485" s="6">
        <f t="shared" si="797"/>
        <v>243.17009876058933</v>
      </c>
    </row>
    <row r="8486" spans="1:12" x14ac:dyDescent="0.3">
      <c r="A8486" s="3">
        <f>data!A8484</f>
        <v>8483</v>
      </c>
      <c r="B8486" s="3">
        <f>data!B8484</f>
        <v>3</v>
      </c>
      <c r="C8486" s="3">
        <f t="shared" si="792"/>
        <v>0</v>
      </c>
      <c r="D8486" s="3">
        <f t="shared" si="793"/>
        <v>0</v>
      </c>
      <c r="E8486" s="3">
        <f t="shared" si="794"/>
        <v>1</v>
      </c>
      <c r="F8486" s="3">
        <f t="shared" si="795"/>
        <v>0</v>
      </c>
      <c r="G8486" s="5">
        <f>data!D8484</f>
        <v>15248.4600344598</v>
      </c>
      <c r="H8486" s="7">
        <f>data!L8484</f>
        <v>0.14512799634712301</v>
      </c>
      <c r="I8486" s="8">
        <f>data!M8484</f>
        <v>1.1469748858447488</v>
      </c>
      <c r="J8486" s="7" t="str">
        <f>data!N8484</f>
        <v>T</v>
      </c>
      <c r="K8486" s="8">
        <f t="shared" si="796"/>
        <v>1.3321552553626783</v>
      </c>
      <c r="L8486" s="6">
        <f t="shared" si="797"/>
        <v>522.89667299268797</v>
      </c>
    </row>
    <row r="8487" spans="1:12" x14ac:dyDescent="0.3">
      <c r="A8487" s="3">
        <f>data!A8485</f>
        <v>8484</v>
      </c>
      <c r="B8487" s="3">
        <f>data!B8485</f>
        <v>3</v>
      </c>
      <c r="C8487" s="3">
        <f t="shared" si="792"/>
        <v>0</v>
      </c>
      <c r="D8487" s="3">
        <f t="shared" si="793"/>
        <v>0</v>
      </c>
      <c r="E8487" s="3">
        <f t="shared" si="794"/>
        <v>1</v>
      </c>
      <c r="F8487" s="3">
        <f t="shared" si="795"/>
        <v>0</v>
      </c>
      <c r="G8487" s="5">
        <f>data!D8485</f>
        <v>8280.6450177673505</v>
      </c>
      <c r="H8487" s="7">
        <f>data!L8485</f>
        <v>4.7224611482698103E-2</v>
      </c>
      <c r="I8487" s="8">
        <f>data!M8485</f>
        <v>1.2346324875752028</v>
      </c>
      <c r="J8487" s="7" t="str">
        <f>data!N8485</f>
        <v>V</v>
      </c>
      <c r="K8487" s="8">
        <f t="shared" si="796"/>
        <v>1.188537636522333</v>
      </c>
      <c r="L8487" s="6">
        <f t="shared" si="797"/>
        <v>17.594178722909458</v>
      </c>
    </row>
    <row r="8488" spans="1:12" x14ac:dyDescent="0.3">
      <c r="A8488" s="3">
        <f>data!A8486</f>
        <v>8485</v>
      </c>
      <c r="B8488" s="3">
        <f>data!B8486</f>
        <v>3</v>
      </c>
      <c r="C8488" s="3">
        <f t="shared" si="792"/>
        <v>0</v>
      </c>
      <c r="D8488" s="3">
        <f t="shared" si="793"/>
        <v>0</v>
      </c>
      <c r="E8488" s="3">
        <f t="shared" si="794"/>
        <v>1</v>
      </c>
      <c r="F8488" s="3">
        <f t="shared" si="795"/>
        <v>0</v>
      </c>
      <c r="G8488" s="5">
        <f>data!D8486</f>
        <v>40754.68</v>
      </c>
      <c r="H8488" s="7">
        <f>data!L8486</f>
        <v>2.37683450306128E-2</v>
      </c>
      <c r="I8488" s="8">
        <f>data!M8486</f>
        <v>1.1306487246435026</v>
      </c>
      <c r="J8488" s="7" t="str">
        <f>data!N8486</f>
        <v>T</v>
      </c>
      <c r="K8488" s="8">
        <f t="shared" si="796"/>
        <v>1.1564940407854631</v>
      </c>
      <c r="L8488" s="6">
        <f t="shared" si="797"/>
        <v>27.223326082088899</v>
      </c>
    </row>
    <row r="8489" spans="1:12" x14ac:dyDescent="0.3">
      <c r="A8489" s="3">
        <f>data!A8487</f>
        <v>8486</v>
      </c>
      <c r="B8489" s="3">
        <f>data!B8487</f>
        <v>3</v>
      </c>
      <c r="C8489" s="3">
        <f t="shared" si="792"/>
        <v>0</v>
      </c>
      <c r="D8489" s="3">
        <f t="shared" si="793"/>
        <v>0</v>
      </c>
      <c r="E8489" s="3">
        <f t="shared" si="794"/>
        <v>1</v>
      </c>
      <c r="F8489" s="3">
        <f t="shared" si="795"/>
        <v>0</v>
      </c>
      <c r="G8489" s="5">
        <f>data!D8487</f>
        <v>16335.665000000001</v>
      </c>
      <c r="H8489" s="7">
        <f>data!L8487</f>
        <v>1.7836698066737999E-3</v>
      </c>
      <c r="I8489" s="8">
        <f>data!M8487</f>
        <v>0.98925537231384308</v>
      </c>
      <c r="J8489" s="7" t="str">
        <f>data!N8487</f>
        <v>V</v>
      </c>
      <c r="K8489" s="8">
        <f t="shared" si="796"/>
        <v>1.1272455431539679</v>
      </c>
      <c r="L8489" s="6">
        <f t="shared" si="797"/>
        <v>311.0520896600525</v>
      </c>
    </row>
    <row r="8490" spans="1:12" x14ac:dyDescent="0.3">
      <c r="A8490" s="3">
        <f>data!A8488</f>
        <v>8487</v>
      </c>
      <c r="B8490" s="3">
        <f>data!B8488</f>
        <v>3</v>
      </c>
      <c r="C8490" s="3">
        <f t="shared" si="792"/>
        <v>0</v>
      </c>
      <c r="D8490" s="3">
        <f t="shared" si="793"/>
        <v>0</v>
      </c>
      <c r="E8490" s="3">
        <f t="shared" si="794"/>
        <v>1</v>
      </c>
      <c r="F8490" s="3">
        <f t="shared" si="795"/>
        <v>0</v>
      </c>
      <c r="G8490" s="5">
        <f>data!D8488</f>
        <v>35672.39</v>
      </c>
      <c r="H8490" s="7">
        <f>data!L8488</f>
        <v>5.8077267013890502E-3</v>
      </c>
      <c r="I8490" s="8">
        <f>data!M8488</f>
        <v>0.73433927754915407</v>
      </c>
      <c r="J8490" s="7" t="str">
        <f>data!N8488</f>
        <v>V</v>
      </c>
      <c r="K8490" s="8">
        <f t="shared" si="796"/>
        <v>1.1325432979444505</v>
      </c>
      <c r="L8490" s="6">
        <f t="shared" si="797"/>
        <v>5656.4439549057761</v>
      </c>
    </row>
    <row r="8491" spans="1:12" x14ac:dyDescent="0.3">
      <c r="A8491" s="3">
        <f>data!A8489</f>
        <v>8488</v>
      </c>
      <c r="B8491" s="3">
        <f>data!B8489</f>
        <v>3</v>
      </c>
      <c r="C8491" s="3">
        <f t="shared" si="792"/>
        <v>0</v>
      </c>
      <c r="D8491" s="3">
        <f t="shared" si="793"/>
        <v>0</v>
      </c>
      <c r="E8491" s="3">
        <f t="shared" si="794"/>
        <v>1</v>
      </c>
      <c r="F8491" s="3">
        <f t="shared" si="795"/>
        <v>0</v>
      </c>
      <c r="G8491" s="5">
        <f>data!D8489</f>
        <v>37409.74</v>
      </c>
      <c r="H8491" s="7">
        <f>data!L8489</f>
        <v>2.0381706535816699E-2</v>
      </c>
      <c r="I8491" s="8">
        <f>data!M8489</f>
        <v>0.91887182837852555</v>
      </c>
      <c r="J8491" s="7" t="str">
        <f>data!N8489</f>
        <v>T</v>
      </c>
      <c r="K8491" s="8">
        <f t="shared" si="796"/>
        <v>1.1519394818543203</v>
      </c>
      <c r="L8491" s="6">
        <f t="shared" si="797"/>
        <v>2032.1169449899528</v>
      </c>
    </row>
    <row r="8492" spans="1:12" x14ac:dyDescent="0.3">
      <c r="A8492" s="3">
        <f>data!A8490</f>
        <v>8489</v>
      </c>
      <c r="B8492" s="3">
        <f>data!B8490</f>
        <v>3</v>
      </c>
      <c r="C8492" s="3">
        <f t="shared" si="792"/>
        <v>0</v>
      </c>
      <c r="D8492" s="3">
        <f t="shared" si="793"/>
        <v>0</v>
      </c>
      <c r="E8492" s="3">
        <f t="shared" si="794"/>
        <v>1</v>
      </c>
      <c r="F8492" s="3">
        <f t="shared" si="795"/>
        <v>0</v>
      </c>
      <c r="G8492" s="5">
        <f>data!D8490</f>
        <v>16833.400000000001</v>
      </c>
      <c r="H8492" s="7">
        <f>data!L8490</f>
        <v>2.62688044068809E-3</v>
      </c>
      <c r="I8492" s="8">
        <f>data!M8490</f>
        <v>1.2553000895789788</v>
      </c>
      <c r="J8492" s="7" t="str">
        <f>data!N8490</f>
        <v>T</v>
      </c>
      <c r="K8492" s="8">
        <f t="shared" si="796"/>
        <v>1.1283535913106191</v>
      </c>
      <c r="L8492" s="6">
        <f t="shared" si="797"/>
        <v>271.27720030797212</v>
      </c>
    </row>
    <row r="8493" spans="1:12" x14ac:dyDescent="0.3">
      <c r="A8493" s="3">
        <f>data!A8491</f>
        <v>8490</v>
      </c>
      <c r="B8493" s="3">
        <f>data!B8491</f>
        <v>3</v>
      </c>
      <c r="C8493" s="3">
        <f t="shared" si="792"/>
        <v>0</v>
      </c>
      <c r="D8493" s="3">
        <f t="shared" si="793"/>
        <v>0</v>
      </c>
      <c r="E8493" s="3">
        <f t="shared" si="794"/>
        <v>1</v>
      </c>
      <c r="F8493" s="3">
        <f t="shared" si="795"/>
        <v>0</v>
      </c>
      <c r="G8493" s="5">
        <f>data!D8491</f>
        <v>16645.584999999999</v>
      </c>
      <c r="H8493" s="7">
        <f>data!L8491</f>
        <v>6.4319432201953297E-3</v>
      </c>
      <c r="I8493" s="8">
        <f>data!M8491</f>
        <v>1.149432248296745</v>
      </c>
      <c r="J8493" s="7" t="str">
        <f>data!N8491</f>
        <v>T</v>
      </c>
      <c r="K8493" s="8">
        <f t="shared" si="796"/>
        <v>1.1333673197208809</v>
      </c>
      <c r="L8493" s="6">
        <f t="shared" si="797"/>
        <v>4.295924705236164</v>
      </c>
    </row>
    <row r="8494" spans="1:12" x14ac:dyDescent="0.3">
      <c r="A8494" s="3">
        <f>data!A8492</f>
        <v>8491</v>
      </c>
      <c r="B8494" s="3">
        <f>data!B8492</f>
        <v>3</v>
      </c>
      <c r="C8494" s="3">
        <f t="shared" si="792"/>
        <v>0</v>
      </c>
      <c r="D8494" s="3">
        <f t="shared" si="793"/>
        <v>0</v>
      </c>
      <c r="E8494" s="3">
        <f t="shared" si="794"/>
        <v>1</v>
      </c>
      <c r="F8494" s="3">
        <f t="shared" si="795"/>
        <v>0</v>
      </c>
      <c r="G8494" s="5">
        <f>data!D8492</f>
        <v>17638.465</v>
      </c>
      <c r="H8494" s="7">
        <f>data!L8492</f>
        <v>1.63688233773373E-3</v>
      </c>
      <c r="I8494" s="8">
        <f>data!M8492</f>
        <v>1.0766381766381767</v>
      </c>
      <c r="J8494" s="7" t="str">
        <f>data!N8492</f>
        <v>T</v>
      </c>
      <c r="K8494" s="8">
        <f t="shared" si="796"/>
        <v>1.1270527635685021</v>
      </c>
      <c r="L8494" s="6">
        <f t="shared" si="797"/>
        <v>44.830461946334985</v>
      </c>
    </row>
    <row r="8495" spans="1:12" x14ac:dyDescent="0.3">
      <c r="A8495" s="3">
        <f>data!A8493</f>
        <v>8492</v>
      </c>
      <c r="B8495" s="3">
        <f>data!B8493</f>
        <v>3</v>
      </c>
      <c r="C8495" s="3">
        <f t="shared" si="792"/>
        <v>0</v>
      </c>
      <c r="D8495" s="3">
        <f t="shared" si="793"/>
        <v>0</v>
      </c>
      <c r="E8495" s="3">
        <f t="shared" si="794"/>
        <v>1</v>
      </c>
      <c r="F8495" s="3">
        <f t="shared" si="795"/>
        <v>0</v>
      </c>
      <c r="G8495" s="5">
        <f>data!D8493</f>
        <v>18711.485000000001</v>
      </c>
      <c r="H8495" s="7">
        <f>data!L8493</f>
        <v>-1.21485323534104E-3</v>
      </c>
      <c r="I8495" s="8">
        <f>data!M8493</f>
        <v>1.0682741804389055</v>
      </c>
      <c r="J8495" s="7" t="str">
        <f>data!N8493</f>
        <v>T</v>
      </c>
      <c r="K8495" s="8">
        <f t="shared" si="796"/>
        <v>1.1233140444105658</v>
      </c>
      <c r="L8495" s="6">
        <f t="shared" si="797"/>
        <v>56.684322411952635</v>
      </c>
    </row>
    <row r="8496" spans="1:12" x14ac:dyDescent="0.3">
      <c r="A8496" s="3">
        <f>data!A8494</f>
        <v>8493</v>
      </c>
      <c r="B8496" s="3">
        <f>data!B8494</f>
        <v>3</v>
      </c>
      <c r="C8496" s="3">
        <f t="shared" si="792"/>
        <v>0</v>
      </c>
      <c r="D8496" s="3">
        <f t="shared" si="793"/>
        <v>0</v>
      </c>
      <c r="E8496" s="3">
        <f t="shared" si="794"/>
        <v>1</v>
      </c>
      <c r="F8496" s="3">
        <f t="shared" si="795"/>
        <v>0</v>
      </c>
      <c r="G8496" s="5">
        <f>data!D8494</f>
        <v>14342.594999999999</v>
      </c>
      <c r="H8496" s="7">
        <f>data!L8494</f>
        <v>4.9951409254601099E-3</v>
      </c>
      <c r="I8496" s="8">
        <f>data!M8494</f>
        <v>1.0639269406392695</v>
      </c>
      <c r="J8496" s="7" t="str">
        <f>data!N8494</f>
        <v>T</v>
      </c>
      <c r="K8496" s="8">
        <f t="shared" si="796"/>
        <v>1.1314715093709014</v>
      </c>
      <c r="L8496" s="6">
        <f t="shared" si="797"/>
        <v>65.4347731795838</v>
      </c>
    </row>
    <row r="8497" spans="1:12" x14ac:dyDescent="0.3">
      <c r="A8497" s="3">
        <f>data!A8495</f>
        <v>8494</v>
      </c>
      <c r="B8497" s="3">
        <f>data!B8495</f>
        <v>3</v>
      </c>
      <c r="C8497" s="3">
        <f t="shared" si="792"/>
        <v>0</v>
      </c>
      <c r="D8497" s="3">
        <f t="shared" si="793"/>
        <v>0</v>
      </c>
      <c r="E8497" s="3">
        <f t="shared" si="794"/>
        <v>1</v>
      </c>
      <c r="F8497" s="3">
        <f t="shared" si="795"/>
        <v>0</v>
      </c>
      <c r="G8497" s="5">
        <f>data!D8495</f>
        <v>14595.1</v>
      </c>
      <c r="H8497" s="7">
        <f>data!L8495</f>
        <v>1.43039433171495E-3</v>
      </c>
      <c r="I8497" s="8">
        <f>data!M8495</f>
        <v>0.81923542639681712</v>
      </c>
      <c r="J8497" s="7" t="str">
        <f>data!N8495</f>
        <v>T</v>
      </c>
      <c r="K8497" s="8">
        <f t="shared" si="796"/>
        <v>1.1267816336101646</v>
      </c>
      <c r="L8497" s="6">
        <f t="shared" si="797"/>
        <v>1380.4727108603033</v>
      </c>
    </row>
    <row r="8498" spans="1:12" x14ac:dyDescent="0.3">
      <c r="A8498" s="3">
        <f>data!A8496</f>
        <v>8495</v>
      </c>
      <c r="B8498" s="3">
        <f>data!B8496</f>
        <v>3</v>
      </c>
      <c r="C8498" s="3">
        <f t="shared" si="792"/>
        <v>0</v>
      </c>
      <c r="D8498" s="3">
        <f t="shared" si="793"/>
        <v>0</v>
      </c>
      <c r="E8498" s="3">
        <f t="shared" si="794"/>
        <v>1</v>
      </c>
      <c r="F8498" s="3">
        <f t="shared" si="795"/>
        <v>0</v>
      </c>
      <c r="G8498" s="5">
        <f>data!D8496</f>
        <v>19425.640000820149</v>
      </c>
      <c r="H8498" s="7">
        <f>data!L8496</f>
        <v>2.4907287711992401E-3</v>
      </c>
      <c r="I8498" s="8">
        <f>data!M8496</f>
        <v>1.0695162410307846</v>
      </c>
      <c r="J8498" s="7" t="str">
        <f>data!N8496</f>
        <v>T</v>
      </c>
      <c r="K8498" s="8">
        <f t="shared" si="796"/>
        <v>1.1281746031064639</v>
      </c>
      <c r="L8498" s="6">
        <f t="shared" si="797"/>
        <v>66.839808966248484</v>
      </c>
    </row>
    <row r="8499" spans="1:12" x14ac:dyDescent="0.3">
      <c r="A8499" s="3">
        <f>data!A8497</f>
        <v>8496</v>
      </c>
      <c r="B8499" s="3">
        <f>data!B8497</f>
        <v>3</v>
      </c>
      <c r="C8499" s="3">
        <f t="shared" si="792"/>
        <v>0</v>
      </c>
      <c r="D8499" s="3">
        <f t="shared" si="793"/>
        <v>0</v>
      </c>
      <c r="E8499" s="3">
        <f t="shared" si="794"/>
        <v>1</v>
      </c>
      <c r="F8499" s="3">
        <f t="shared" si="795"/>
        <v>0</v>
      </c>
      <c r="G8499" s="5">
        <f>data!D8497</f>
        <v>39479.010001420997</v>
      </c>
      <c r="H8499" s="7">
        <f>data!L8497</f>
        <v>3.7038230544614401E-2</v>
      </c>
      <c r="I8499" s="8">
        <f>data!M8497</f>
        <v>1.0951838347006988</v>
      </c>
      <c r="J8499" s="7" t="str">
        <f>data!N8497</f>
        <v>T</v>
      </c>
      <c r="K8499" s="8">
        <f t="shared" si="796"/>
        <v>1.1745143833846161</v>
      </c>
      <c r="L8499" s="6">
        <f t="shared" si="797"/>
        <v>248.45467308966732</v>
      </c>
    </row>
    <row r="8500" spans="1:12" x14ac:dyDescent="0.3">
      <c r="A8500" s="3">
        <f>data!A8498</f>
        <v>8497</v>
      </c>
      <c r="B8500" s="3">
        <f>data!B8498</f>
        <v>3</v>
      </c>
      <c r="C8500" s="3">
        <f t="shared" si="792"/>
        <v>0</v>
      </c>
      <c r="D8500" s="3">
        <f t="shared" si="793"/>
        <v>0</v>
      </c>
      <c r="E8500" s="3">
        <f t="shared" si="794"/>
        <v>1</v>
      </c>
      <c r="F8500" s="3">
        <f t="shared" si="795"/>
        <v>0</v>
      </c>
      <c r="G8500" s="5">
        <f>data!D8498</f>
        <v>36197.850009203001</v>
      </c>
      <c r="H8500" s="7">
        <f>data!L8498</f>
        <v>3.97058204791471E-2</v>
      </c>
      <c r="I8500" s="8">
        <f>data!M8498</f>
        <v>1.0193260654112983</v>
      </c>
      <c r="J8500" s="7" t="str">
        <f>data!N8498</f>
        <v>V</v>
      </c>
      <c r="K8500" s="8">
        <f t="shared" si="796"/>
        <v>1.1781706949378861</v>
      </c>
      <c r="L8500" s="6">
        <f t="shared" si="797"/>
        <v>913.33026338278682</v>
      </c>
    </row>
    <row r="8501" spans="1:12" x14ac:dyDescent="0.3">
      <c r="A8501" s="3">
        <f>data!A8499</f>
        <v>8498</v>
      </c>
      <c r="B8501" s="3">
        <f>data!B8499</f>
        <v>3</v>
      </c>
      <c r="C8501" s="3">
        <f t="shared" si="792"/>
        <v>0</v>
      </c>
      <c r="D8501" s="3">
        <f t="shared" si="793"/>
        <v>0</v>
      </c>
      <c r="E8501" s="3">
        <f t="shared" si="794"/>
        <v>1</v>
      </c>
      <c r="F8501" s="3">
        <f t="shared" si="795"/>
        <v>0</v>
      </c>
      <c r="G8501" s="5">
        <f>data!D8499</f>
        <v>27494.580008983601</v>
      </c>
      <c r="H8501" s="7">
        <f>data!L8499</f>
        <v>0.103198589715061</v>
      </c>
      <c r="I8501" s="8">
        <f>data!M8499</f>
        <v>1.369737844011748</v>
      </c>
      <c r="J8501" s="7" t="str">
        <f>data!N8499</f>
        <v>T</v>
      </c>
      <c r="K8501" s="8">
        <f t="shared" si="796"/>
        <v>1.2686369820945496</v>
      </c>
      <c r="L8501" s="6">
        <f t="shared" si="797"/>
        <v>281.03266790003693</v>
      </c>
    </row>
    <row r="8502" spans="1:12" x14ac:dyDescent="0.3">
      <c r="A8502" s="3">
        <f>data!A8500</f>
        <v>8499</v>
      </c>
      <c r="B8502" s="3">
        <f>data!B8500</f>
        <v>3</v>
      </c>
      <c r="C8502" s="3">
        <f t="shared" si="792"/>
        <v>0</v>
      </c>
      <c r="D8502" s="3">
        <f t="shared" si="793"/>
        <v>0</v>
      </c>
      <c r="E8502" s="3">
        <f t="shared" si="794"/>
        <v>1</v>
      </c>
      <c r="F8502" s="3">
        <f t="shared" si="795"/>
        <v>0</v>
      </c>
      <c r="G8502" s="5">
        <f>data!D8500</f>
        <v>14298.3100026846</v>
      </c>
      <c r="H8502" s="7">
        <f>data!L8500</f>
        <v>1.68080128614497E-2</v>
      </c>
      <c r="I8502" s="8">
        <f>data!M8500</f>
        <v>1.2054708707454584</v>
      </c>
      <c r="J8502" s="7" t="str">
        <f>data!N8500</f>
        <v>T</v>
      </c>
      <c r="K8502" s="8">
        <f t="shared" si="796"/>
        <v>1.1471528086607727</v>
      </c>
      <c r="L8502" s="6">
        <f t="shared" si="797"/>
        <v>48.628500349252505</v>
      </c>
    </row>
    <row r="8503" spans="1:12" x14ac:dyDescent="0.3">
      <c r="A8503" s="3">
        <f>data!A8501</f>
        <v>8500</v>
      </c>
      <c r="B8503" s="3">
        <f>data!B8501</f>
        <v>3</v>
      </c>
      <c r="C8503" s="3">
        <f t="shared" si="792"/>
        <v>0</v>
      </c>
      <c r="D8503" s="3">
        <f t="shared" si="793"/>
        <v>0</v>
      </c>
      <c r="E8503" s="3">
        <f t="shared" si="794"/>
        <v>1</v>
      </c>
      <c r="F8503" s="3">
        <f t="shared" si="795"/>
        <v>0</v>
      </c>
      <c r="G8503" s="5">
        <f>data!D8501</f>
        <v>29332.6701606512</v>
      </c>
      <c r="H8503" s="7">
        <f>data!L8501</f>
        <v>4.4053391690068597E-2</v>
      </c>
      <c r="I8503" s="8">
        <f>data!M8501</f>
        <v>1.1291666666666667</v>
      </c>
      <c r="J8503" s="7" t="str">
        <f>data!N8501</f>
        <v>T</v>
      </c>
      <c r="K8503" s="8">
        <f t="shared" si="796"/>
        <v>1.1841540676194198</v>
      </c>
      <c r="L8503" s="6">
        <f t="shared" si="797"/>
        <v>88.690679885424927</v>
      </c>
    </row>
    <row r="8504" spans="1:12" x14ac:dyDescent="0.3">
      <c r="A8504" s="3">
        <f>data!A8502</f>
        <v>8501</v>
      </c>
      <c r="B8504" s="3">
        <f>data!B8502</f>
        <v>3</v>
      </c>
      <c r="C8504" s="3">
        <f t="shared" si="792"/>
        <v>0</v>
      </c>
      <c r="D8504" s="3">
        <f t="shared" si="793"/>
        <v>0</v>
      </c>
      <c r="E8504" s="3">
        <f t="shared" si="794"/>
        <v>1</v>
      </c>
      <c r="F8504" s="3">
        <f t="shared" si="795"/>
        <v>0</v>
      </c>
      <c r="G8504" s="5">
        <f>data!D8502</f>
        <v>40091.560266971603</v>
      </c>
      <c r="H8504" s="7">
        <f>data!L8502</f>
        <v>0.15696271368738601</v>
      </c>
      <c r="I8504" s="8">
        <f>data!M8502</f>
        <v>1.6182362660057827</v>
      </c>
      <c r="J8504" s="7" t="str">
        <f>data!N8502</f>
        <v>T</v>
      </c>
      <c r="K8504" s="8">
        <f t="shared" si="796"/>
        <v>1.3506522511296382</v>
      </c>
      <c r="L8504" s="6">
        <f t="shared" si="797"/>
        <v>2870.6040261363373</v>
      </c>
    </row>
    <row r="8505" spans="1:12" x14ac:dyDescent="0.3">
      <c r="A8505" s="3">
        <f>data!A8503</f>
        <v>8502</v>
      </c>
      <c r="B8505" s="3">
        <f>data!B8503</f>
        <v>3</v>
      </c>
      <c r="C8505" s="3">
        <f t="shared" si="792"/>
        <v>0</v>
      </c>
      <c r="D8505" s="3">
        <f t="shared" si="793"/>
        <v>0</v>
      </c>
      <c r="E8505" s="3">
        <f t="shared" si="794"/>
        <v>1</v>
      </c>
      <c r="F8505" s="3">
        <f t="shared" si="795"/>
        <v>0</v>
      </c>
      <c r="G8505" s="5">
        <f>data!D8503</f>
        <v>37856.820244550698</v>
      </c>
      <c r="H8505" s="7">
        <f>data!L8503</f>
        <v>3.9961104289495598E-2</v>
      </c>
      <c r="I8505" s="8">
        <f>data!M8503</f>
        <v>1.0658254124330822</v>
      </c>
      <c r="J8505" s="7" t="str">
        <f>data!N8503</f>
        <v>V</v>
      </c>
      <c r="K8505" s="8">
        <f t="shared" si="796"/>
        <v>1.1785211939140374</v>
      </c>
      <c r="L8505" s="6">
        <f t="shared" si="797"/>
        <v>480.79445676135447</v>
      </c>
    </row>
    <row r="8506" spans="1:12" x14ac:dyDescent="0.3">
      <c r="A8506" s="3">
        <f>data!A8504</f>
        <v>8503</v>
      </c>
      <c r="B8506" s="3">
        <f>data!B8504</f>
        <v>3</v>
      </c>
      <c r="C8506" s="3">
        <f t="shared" si="792"/>
        <v>0</v>
      </c>
      <c r="D8506" s="3">
        <f t="shared" si="793"/>
        <v>0</v>
      </c>
      <c r="E8506" s="3">
        <f t="shared" si="794"/>
        <v>1</v>
      </c>
      <c r="F8506" s="3">
        <f t="shared" si="795"/>
        <v>0</v>
      </c>
      <c r="G8506" s="5">
        <f>data!D8504</f>
        <v>31813.650000333801</v>
      </c>
      <c r="H8506" s="7">
        <f>data!L8504</f>
        <v>1.27054174483682E-2</v>
      </c>
      <c r="I8506" s="8">
        <f>data!M8504</f>
        <v>1.0556856622430393</v>
      </c>
      <c r="J8506" s="7" t="str">
        <f>data!N8504</f>
        <v>T</v>
      </c>
      <c r="K8506" s="8">
        <f t="shared" si="796"/>
        <v>1.1416822329453176</v>
      </c>
      <c r="L8506" s="6">
        <f t="shared" si="797"/>
        <v>235.27499083847587</v>
      </c>
    </row>
    <row r="8507" spans="1:12" x14ac:dyDescent="0.3">
      <c r="A8507" s="3">
        <f>data!A8505</f>
        <v>8504</v>
      </c>
      <c r="B8507" s="3">
        <f>data!B8505</f>
        <v>3</v>
      </c>
      <c r="C8507" s="3">
        <f t="shared" si="792"/>
        <v>0</v>
      </c>
      <c r="D8507" s="3">
        <f t="shared" si="793"/>
        <v>0</v>
      </c>
      <c r="E8507" s="3">
        <f t="shared" si="794"/>
        <v>1</v>
      </c>
      <c r="F8507" s="3">
        <f t="shared" si="795"/>
        <v>0</v>
      </c>
      <c r="G8507" s="5">
        <f>data!D8505</f>
        <v>39926.3300019503</v>
      </c>
      <c r="H8507" s="7">
        <f>data!L8505</f>
        <v>-2.5895918554090002E-3</v>
      </c>
      <c r="I8507" s="8">
        <f>data!M8505</f>
        <v>0.90871625798475175</v>
      </c>
      <c r="J8507" s="7" t="str">
        <f>data!N8505</f>
        <v>V</v>
      </c>
      <c r="K8507" s="8">
        <f t="shared" si="796"/>
        <v>1.1215161498767354</v>
      </c>
      <c r="L8507" s="6">
        <f t="shared" si="797"/>
        <v>1808.0157025547271</v>
      </c>
    </row>
    <row r="8508" spans="1:12" x14ac:dyDescent="0.3">
      <c r="A8508" s="3">
        <f>data!A8506</f>
        <v>8505</v>
      </c>
      <c r="B8508" s="3">
        <f>data!B8506</f>
        <v>3</v>
      </c>
      <c r="C8508" s="3">
        <f t="shared" si="792"/>
        <v>0</v>
      </c>
      <c r="D8508" s="3">
        <f t="shared" si="793"/>
        <v>0</v>
      </c>
      <c r="E8508" s="3">
        <f t="shared" si="794"/>
        <v>1</v>
      </c>
      <c r="F8508" s="3">
        <f t="shared" si="795"/>
        <v>0</v>
      </c>
      <c r="G8508" s="5">
        <f>data!D8506</f>
        <v>28970.789997458502</v>
      </c>
      <c r="H8508" s="7">
        <f>data!L8506</f>
        <v>0.145039938621287</v>
      </c>
      <c r="I8508" s="8">
        <f>data!M8506</f>
        <v>1.290295119182747</v>
      </c>
      <c r="J8508" s="7" t="str">
        <f>data!N8506</f>
        <v>V</v>
      </c>
      <c r="K8508" s="8">
        <f t="shared" si="796"/>
        <v>1.3320185798536675</v>
      </c>
      <c r="L8508" s="6">
        <f t="shared" si="797"/>
        <v>50.433717790107067</v>
      </c>
    </row>
    <row r="8509" spans="1:12" x14ac:dyDescent="0.3">
      <c r="A8509" s="3">
        <f>data!A8507</f>
        <v>8506</v>
      </c>
      <c r="B8509" s="3">
        <f>data!B8507</f>
        <v>3</v>
      </c>
      <c r="C8509" s="3">
        <f t="shared" si="792"/>
        <v>0</v>
      </c>
      <c r="D8509" s="3">
        <f t="shared" si="793"/>
        <v>0</v>
      </c>
      <c r="E8509" s="3">
        <f t="shared" si="794"/>
        <v>1</v>
      </c>
      <c r="F8509" s="3">
        <f t="shared" si="795"/>
        <v>0</v>
      </c>
      <c r="G8509" s="5">
        <f>data!D8507</f>
        <v>27431.829999625701</v>
      </c>
      <c r="H8509" s="7">
        <f>data!L8507</f>
        <v>0.14712748218639299</v>
      </c>
      <c r="I8509" s="8">
        <f>data!M8507</f>
        <v>1.0428125464545861</v>
      </c>
      <c r="J8509" s="7" t="str">
        <f>data!N8507</f>
        <v>V</v>
      </c>
      <c r="K8509" s="8">
        <f t="shared" si="796"/>
        <v>1.3352624599096339</v>
      </c>
      <c r="L8509" s="6">
        <f t="shared" si="797"/>
        <v>2346.1608043546225</v>
      </c>
    </row>
    <row r="8510" spans="1:12" x14ac:dyDescent="0.3">
      <c r="A8510" s="3">
        <f>data!A8508</f>
        <v>8507</v>
      </c>
      <c r="B8510" s="3">
        <f>data!B8508</f>
        <v>3</v>
      </c>
      <c r="C8510" s="3">
        <f t="shared" si="792"/>
        <v>0</v>
      </c>
      <c r="D8510" s="3">
        <f t="shared" si="793"/>
        <v>0</v>
      </c>
      <c r="E8510" s="3">
        <f t="shared" si="794"/>
        <v>1</v>
      </c>
      <c r="F8510" s="3">
        <f t="shared" si="795"/>
        <v>0</v>
      </c>
      <c r="G8510" s="5">
        <f>data!D8508</f>
        <v>27714.690001726201</v>
      </c>
      <c r="H8510" s="7">
        <f>data!L8508</f>
        <v>7.1271939073888502E-3</v>
      </c>
      <c r="I8510" s="8">
        <f>data!M8508</f>
        <v>1.2172886856468506</v>
      </c>
      <c r="J8510" s="7" t="str">
        <f>data!N8508</f>
        <v>T</v>
      </c>
      <c r="K8510" s="8">
        <f t="shared" si="796"/>
        <v>1.134285818756668</v>
      </c>
      <c r="L8510" s="6">
        <f t="shared" si="797"/>
        <v>190.93968917514508</v>
      </c>
    </row>
    <row r="8511" spans="1:12" x14ac:dyDescent="0.3">
      <c r="A8511" s="3">
        <f>data!A8509</f>
        <v>8508</v>
      </c>
      <c r="B8511" s="3">
        <f>data!B8509</f>
        <v>3</v>
      </c>
      <c r="C8511" s="3">
        <f t="shared" si="792"/>
        <v>0</v>
      </c>
      <c r="D8511" s="3">
        <f t="shared" si="793"/>
        <v>0</v>
      </c>
      <c r="E8511" s="3">
        <f t="shared" si="794"/>
        <v>1</v>
      </c>
      <c r="F8511" s="3">
        <f t="shared" si="795"/>
        <v>0</v>
      </c>
      <c r="G8511" s="5">
        <f>data!D8509</f>
        <v>12133.434999644751</v>
      </c>
      <c r="H8511" s="7">
        <f>data!L8509</f>
        <v>2.90790844524094E-2</v>
      </c>
      <c r="I8511" s="8">
        <f>data!M8509</f>
        <v>1.1730899256254226</v>
      </c>
      <c r="J8511" s="7" t="str">
        <f>data!N8509</f>
        <v>T</v>
      </c>
      <c r="K8511" s="8">
        <f t="shared" si="796"/>
        <v>1.1636725365691998</v>
      </c>
      <c r="L8511" s="6">
        <f t="shared" si="797"/>
        <v>1.0760805783555341</v>
      </c>
    </row>
    <row r="8512" spans="1:12" x14ac:dyDescent="0.3">
      <c r="A8512" s="3">
        <f>data!A8510</f>
        <v>8509</v>
      </c>
      <c r="B8512" s="3">
        <f>data!B8510</f>
        <v>3</v>
      </c>
      <c r="C8512" s="3">
        <f t="shared" si="792"/>
        <v>0</v>
      </c>
      <c r="D8512" s="3">
        <f t="shared" si="793"/>
        <v>0</v>
      </c>
      <c r="E8512" s="3">
        <f t="shared" si="794"/>
        <v>1</v>
      </c>
      <c r="F8512" s="3">
        <f t="shared" si="795"/>
        <v>0</v>
      </c>
      <c r="G8512" s="5">
        <f>data!D8510</f>
        <v>24979.320007234801</v>
      </c>
      <c r="H8512" s="7">
        <f>data!L8510</f>
        <v>4.7194174199442903E-3</v>
      </c>
      <c r="I8512" s="8">
        <f>data!M8510</f>
        <v>1.1692182410423453</v>
      </c>
      <c r="J8512" s="7" t="str">
        <f>data!N8510</f>
        <v>V</v>
      </c>
      <c r="K8512" s="8">
        <f t="shared" si="796"/>
        <v>1.1311080646825642</v>
      </c>
      <c r="L8512" s="6">
        <f t="shared" si="797"/>
        <v>36.279603231836006</v>
      </c>
    </row>
    <row r="8513" spans="1:12" x14ac:dyDescent="0.3">
      <c r="A8513" s="3">
        <f>data!A8511</f>
        <v>8510</v>
      </c>
      <c r="B8513" s="3">
        <f>data!B8511</f>
        <v>3</v>
      </c>
      <c r="C8513" s="3">
        <f t="shared" si="792"/>
        <v>0</v>
      </c>
      <c r="D8513" s="3">
        <f t="shared" si="793"/>
        <v>0</v>
      </c>
      <c r="E8513" s="3">
        <f t="shared" si="794"/>
        <v>1</v>
      </c>
      <c r="F8513" s="3">
        <f t="shared" si="795"/>
        <v>0</v>
      </c>
      <c r="G8513" s="5">
        <f>data!D8511</f>
        <v>22259.5299985409</v>
      </c>
      <c r="H8513" s="7">
        <f>data!L8511</f>
        <v>2.4233155445771301E-2</v>
      </c>
      <c r="I8513" s="8">
        <f>data!M8511</f>
        <v>0.82204320761625782</v>
      </c>
      <c r="J8513" s="7" t="str">
        <f>data!N8511</f>
        <v>T</v>
      </c>
      <c r="K8513" s="8">
        <f t="shared" si="796"/>
        <v>1.1571205500984085</v>
      </c>
      <c r="L8513" s="6">
        <f t="shared" si="797"/>
        <v>2499.2293641317033</v>
      </c>
    </row>
    <row r="8514" spans="1:12" x14ac:dyDescent="0.3">
      <c r="A8514" s="3">
        <f>data!A8512</f>
        <v>8511</v>
      </c>
      <c r="B8514" s="3">
        <f>data!B8512</f>
        <v>3</v>
      </c>
      <c r="C8514" s="3">
        <f t="shared" si="792"/>
        <v>0</v>
      </c>
      <c r="D8514" s="3">
        <f t="shared" si="793"/>
        <v>0</v>
      </c>
      <c r="E8514" s="3">
        <f t="shared" si="794"/>
        <v>1</v>
      </c>
      <c r="F8514" s="3">
        <f t="shared" si="795"/>
        <v>0</v>
      </c>
      <c r="G8514" s="5">
        <f>data!D8512</f>
        <v>22964.32</v>
      </c>
      <c r="H8514" s="7">
        <f>data!L8512</f>
        <v>-1.42075682597938E-3</v>
      </c>
      <c r="I8514" s="8">
        <f>data!M8512</f>
        <v>1.0871525820578416</v>
      </c>
      <c r="J8514" s="7" t="str">
        <f>data!N8512</f>
        <v>V</v>
      </c>
      <c r="K8514" s="8">
        <f t="shared" si="796"/>
        <v>1.1230445785907075</v>
      </c>
      <c r="L8514" s="6">
        <f t="shared" si="797"/>
        <v>29.583450308039613</v>
      </c>
    </row>
    <row r="8515" spans="1:12" x14ac:dyDescent="0.3">
      <c r="A8515" s="3">
        <f>data!A8513</f>
        <v>8512</v>
      </c>
      <c r="B8515" s="3">
        <f>data!B8513</f>
        <v>3</v>
      </c>
      <c r="C8515" s="3">
        <f t="shared" si="792"/>
        <v>0</v>
      </c>
      <c r="D8515" s="3">
        <f t="shared" si="793"/>
        <v>0</v>
      </c>
      <c r="E8515" s="3">
        <f t="shared" si="794"/>
        <v>1</v>
      </c>
      <c r="F8515" s="3">
        <f t="shared" si="795"/>
        <v>0</v>
      </c>
      <c r="G8515" s="5">
        <f>data!D8513</f>
        <v>11802.385</v>
      </c>
      <c r="H8515" s="7">
        <f>data!L8513</f>
        <v>1.45080057774269E-3</v>
      </c>
      <c r="I8515" s="8">
        <f>data!M8513</f>
        <v>1.0876406395398019</v>
      </c>
      <c r="J8515" s="7" t="str">
        <f>data!N8513</f>
        <v>T</v>
      </c>
      <c r="K8515" s="8">
        <f t="shared" si="796"/>
        <v>1.126808425214012</v>
      </c>
      <c r="L8515" s="6">
        <f t="shared" si="797"/>
        <v>18.106220993837681</v>
      </c>
    </row>
    <row r="8516" spans="1:12" x14ac:dyDescent="0.3">
      <c r="A8516" s="3">
        <f>data!A8514</f>
        <v>8513</v>
      </c>
      <c r="B8516" s="3">
        <f>data!B8514</f>
        <v>3</v>
      </c>
      <c r="C8516" s="3">
        <f t="shared" si="792"/>
        <v>0</v>
      </c>
      <c r="D8516" s="3">
        <f t="shared" si="793"/>
        <v>0</v>
      </c>
      <c r="E8516" s="3">
        <f t="shared" si="794"/>
        <v>1</v>
      </c>
      <c r="F8516" s="3">
        <f t="shared" si="795"/>
        <v>0</v>
      </c>
      <c r="G8516" s="5">
        <f>data!D8514</f>
        <v>25873.91</v>
      </c>
      <c r="H8516" s="7">
        <f>data!L8514</f>
        <v>-1.4414585691480499E-3</v>
      </c>
      <c r="I8516" s="8">
        <f>data!M8514</f>
        <v>0.98039743244801481</v>
      </c>
      <c r="J8516" s="7" t="str">
        <f>data!N8514</f>
        <v>T</v>
      </c>
      <c r="K8516" s="8">
        <f t="shared" si="796"/>
        <v>1.1230174898169436</v>
      </c>
      <c r="L8516" s="6">
        <f t="shared" si="797"/>
        <v>526.28776864230781</v>
      </c>
    </row>
    <row r="8517" spans="1:12" x14ac:dyDescent="0.3">
      <c r="A8517" s="3">
        <f>data!A8515</f>
        <v>8514</v>
      </c>
      <c r="B8517" s="3">
        <f>data!B8515</f>
        <v>3</v>
      </c>
      <c r="C8517" s="3">
        <f t="shared" ref="C8517:C8580" si="798">IF(B8517=1,1,0)</f>
        <v>0</v>
      </c>
      <c r="D8517" s="3">
        <f t="shared" ref="D8517:D8580" si="799">IF(B8517=2,1,0)</f>
        <v>0</v>
      </c>
      <c r="E8517" s="3">
        <f t="shared" ref="E8517:E8580" si="800">IF(B8517=3,1,0)</f>
        <v>1</v>
      </c>
      <c r="F8517" s="3">
        <f t="shared" ref="F8517:F8580" si="801">IF(B8517=4,1,0)</f>
        <v>0</v>
      </c>
      <c r="G8517" s="5">
        <f>data!D8515</f>
        <v>11729.084999999999</v>
      </c>
      <c r="H8517" s="7">
        <f>data!L8515</f>
        <v>-5.0664401176354103E-3</v>
      </c>
      <c r="I8517" s="8">
        <f>data!M8515</f>
        <v>0.88100279495214706</v>
      </c>
      <c r="J8517" s="7" t="str">
        <f>data!N8515</f>
        <v>V</v>
      </c>
      <c r="K8517" s="8">
        <f t="shared" ref="K8517:K8580" si="802">$G$2*EXP(SUMPRODUCT($C$2:$F$2*C8517:F8517)*H8517)</f>
        <v>1.1182841667999959</v>
      </c>
      <c r="L8517" s="6">
        <f t="shared" ref="L8517:L8580" si="803">G8517*(I8517-K8517)^2</f>
        <v>660.37621502572108</v>
      </c>
    </row>
    <row r="8518" spans="1:12" x14ac:dyDescent="0.3">
      <c r="A8518" s="3">
        <f>data!A8516</f>
        <v>8515</v>
      </c>
      <c r="B8518" s="3">
        <f>data!B8516</f>
        <v>3</v>
      </c>
      <c r="C8518" s="3">
        <f t="shared" si="798"/>
        <v>0</v>
      </c>
      <c r="D8518" s="3">
        <f t="shared" si="799"/>
        <v>0</v>
      </c>
      <c r="E8518" s="3">
        <f t="shared" si="800"/>
        <v>1</v>
      </c>
      <c r="F8518" s="3">
        <f t="shared" si="801"/>
        <v>0</v>
      </c>
      <c r="G8518" s="5">
        <f>data!D8516</f>
        <v>22502.039999999699</v>
      </c>
      <c r="H8518" s="7">
        <f>data!L8516</f>
        <v>0.19196587056637299</v>
      </c>
      <c r="I8518" s="8">
        <f>data!M8516</f>
        <v>1.6165959194851431</v>
      </c>
      <c r="J8518" s="7" t="str">
        <f>data!N8516</f>
        <v>T</v>
      </c>
      <c r="K8518" s="8">
        <f t="shared" si="802"/>
        <v>1.4068770396431771</v>
      </c>
      <c r="L8518" s="6">
        <f t="shared" si="803"/>
        <v>989.68491594625561</v>
      </c>
    </row>
    <row r="8519" spans="1:12" x14ac:dyDescent="0.3">
      <c r="A8519" s="3">
        <f>data!A8517</f>
        <v>8516</v>
      </c>
      <c r="B8519" s="3">
        <f>data!B8517</f>
        <v>3</v>
      </c>
      <c r="C8519" s="3">
        <f t="shared" si="798"/>
        <v>0</v>
      </c>
      <c r="D8519" s="3">
        <f t="shared" si="799"/>
        <v>0</v>
      </c>
      <c r="E8519" s="3">
        <f t="shared" si="800"/>
        <v>1</v>
      </c>
      <c r="F8519" s="3">
        <f t="shared" si="801"/>
        <v>0</v>
      </c>
      <c r="G8519" s="5">
        <f>data!D8517</f>
        <v>24440.469999999699</v>
      </c>
      <c r="H8519" s="7">
        <f>data!L8517</f>
        <v>9.5208994251732796E-3</v>
      </c>
      <c r="I8519" s="8">
        <f>data!M8517</f>
        <v>1.2862355309511826</v>
      </c>
      <c r="J8519" s="7" t="str">
        <f>data!N8517</f>
        <v>T</v>
      </c>
      <c r="K8519" s="8">
        <f t="shared" si="802"/>
        <v>1.1374538516171513</v>
      </c>
      <c r="L8519" s="6">
        <f t="shared" si="803"/>
        <v>541.0139532117114</v>
      </c>
    </row>
    <row r="8520" spans="1:12" x14ac:dyDescent="0.3">
      <c r="A8520" s="3">
        <f>data!A8518</f>
        <v>8517</v>
      </c>
      <c r="B8520" s="3">
        <f>data!B8518</f>
        <v>3</v>
      </c>
      <c r="C8520" s="3">
        <f t="shared" si="798"/>
        <v>0</v>
      </c>
      <c r="D8520" s="3">
        <f t="shared" si="799"/>
        <v>0</v>
      </c>
      <c r="E8520" s="3">
        <f t="shared" si="800"/>
        <v>1</v>
      </c>
      <c r="F8520" s="3">
        <f t="shared" si="801"/>
        <v>0</v>
      </c>
      <c r="G8520" s="5">
        <f>data!D8518</f>
        <v>18077.030106782899</v>
      </c>
      <c r="H8520" s="7">
        <f>data!L8518</f>
        <v>-1.02283516617264E-3</v>
      </c>
      <c r="I8520" s="8">
        <f>data!M8518</f>
        <v>0.96226415094339623</v>
      </c>
      <c r="J8520" s="7" t="str">
        <f>data!N8518</f>
        <v>T</v>
      </c>
      <c r="K8520" s="8">
        <f t="shared" si="802"/>
        <v>1.1235653965251866</v>
      </c>
      <c r="L8520" s="6">
        <f t="shared" si="803"/>
        <v>470.32982926392918</v>
      </c>
    </row>
    <row r="8521" spans="1:12" x14ac:dyDescent="0.3">
      <c r="A8521" s="3">
        <f>data!A8519</f>
        <v>8518</v>
      </c>
      <c r="B8521" s="3">
        <f>data!B8519</f>
        <v>3</v>
      </c>
      <c r="C8521" s="3">
        <f t="shared" si="798"/>
        <v>0</v>
      </c>
      <c r="D8521" s="3">
        <f t="shared" si="799"/>
        <v>0</v>
      </c>
      <c r="E8521" s="3">
        <f t="shared" si="800"/>
        <v>1</v>
      </c>
      <c r="F8521" s="3">
        <f t="shared" si="801"/>
        <v>0</v>
      </c>
      <c r="G8521" s="5">
        <f>data!D8519</f>
        <v>19547.790116727399</v>
      </c>
      <c r="H8521" s="7">
        <f>data!L8519</f>
        <v>2.5126723838890998E-2</v>
      </c>
      <c r="I8521" s="8">
        <f>data!M8519</f>
        <v>1.2099733416967227</v>
      </c>
      <c r="J8521" s="7" t="str">
        <f>data!N8519</f>
        <v>V</v>
      </c>
      <c r="K8521" s="8">
        <f t="shared" si="802"/>
        <v>1.1583259278813132</v>
      </c>
      <c r="L8521" s="6">
        <f t="shared" si="803"/>
        <v>52.142857402217146</v>
      </c>
    </row>
    <row r="8522" spans="1:12" x14ac:dyDescent="0.3">
      <c r="A8522" s="3">
        <f>data!A8520</f>
        <v>8519</v>
      </c>
      <c r="B8522" s="3">
        <f>data!B8520</f>
        <v>3</v>
      </c>
      <c r="C8522" s="3">
        <f t="shared" si="798"/>
        <v>0</v>
      </c>
      <c r="D8522" s="3">
        <f t="shared" si="799"/>
        <v>0</v>
      </c>
      <c r="E8522" s="3">
        <f t="shared" si="800"/>
        <v>1</v>
      </c>
      <c r="F8522" s="3">
        <f t="shared" si="801"/>
        <v>0</v>
      </c>
      <c r="G8522" s="5">
        <f>data!D8520</f>
        <v>19509.450121879599</v>
      </c>
      <c r="H8522" s="7">
        <f>data!L8520</f>
        <v>2.9460664843659798E-3</v>
      </c>
      <c r="I8522" s="8">
        <f>data!M8520</f>
        <v>1.1061083123425692</v>
      </c>
      <c r="J8522" s="7" t="str">
        <f>data!N8520</f>
        <v>T</v>
      </c>
      <c r="K8522" s="8">
        <f t="shared" si="802"/>
        <v>1.1287733121592587</v>
      </c>
      <c r="L8522" s="6">
        <f t="shared" si="803"/>
        <v>10.022047774022942</v>
      </c>
    </row>
    <row r="8523" spans="1:12" x14ac:dyDescent="0.3">
      <c r="A8523" s="3">
        <f>data!A8521</f>
        <v>8520</v>
      </c>
      <c r="B8523" s="3">
        <f>data!B8521</f>
        <v>3</v>
      </c>
      <c r="C8523" s="3">
        <f t="shared" si="798"/>
        <v>0</v>
      </c>
      <c r="D8523" s="3">
        <f t="shared" si="799"/>
        <v>0</v>
      </c>
      <c r="E8523" s="3">
        <f t="shared" si="800"/>
        <v>1</v>
      </c>
      <c r="F8523" s="3">
        <f t="shared" si="801"/>
        <v>0</v>
      </c>
      <c r="G8523" s="5">
        <f>data!D8521</f>
        <v>27389.560165643699</v>
      </c>
      <c r="H8523" s="7">
        <f>data!L8521</f>
        <v>-2.9635339865018102E-4</v>
      </c>
      <c r="I8523" s="8">
        <f>data!M8521</f>
        <v>0.96806966618287371</v>
      </c>
      <c r="J8523" s="7" t="str">
        <f>data!N8521</f>
        <v>T</v>
      </c>
      <c r="K8523" s="8">
        <f t="shared" si="802"/>
        <v>1.1245168719374472</v>
      </c>
      <c r="L8523" s="6">
        <f t="shared" si="803"/>
        <v>670.37942981450271</v>
      </c>
    </row>
    <row r="8524" spans="1:12" x14ac:dyDescent="0.3">
      <c r="A8524" s="3">
        <f>data!A8522</f>
        <v>8521</v>
      </c>
      <c r="B8524" s="3">
        <f>data!B8522</f>
        <v>3</v>
      </c>
      <c r="C8524" s="3">
        <f t="shared" si="798"/>
        <v>0</v>
      </c>
      <c r="D8524" s="3">
        <f t="shared" si="799"/>
        <v>0</v>
      </c>
      <c r="E8524" s="3">
        <f t="shared" si="800"/>
        <v>1</v>
      </c>
      <c r="F8524" s="3">
        <f t="shared" si="801"/>
        <v>0</v>
      </c>
      <c r="G8524" s="5">
        <f>data!D8522</f>
        <v>28340.210174743101</v>
      </c>
      <c r="H8524" s="7">
        <f>data!L8522</f>
        <v>2.1387818713674699E-2</v>
      </c>
      <c r="I8524" s="8">
        <f>data!M8522</f>
        <v>1.2012497306614953</v>
      </c>
      <c r="J8524" s="7" t="str">
        <f>data!N8522</f>
        <v>V</v>
      </c>
      <c r="K8524" s="8">
        <f t="shared" si="802"/>
        <v>1.153290687113385</v>
      </c>
      <c r="L8524" s="6">
        <f t="shared" si="803"/>
        <v>65.184463193715544</v>
      </c>
    </row>
    <row r="8525" spans="1:12" x14ac:dyDescent="0.3">
      <c r="A8525" s="3">
        <f>data!A8523</f>
        <v>8522</v>
      </c>
      <c r="B8525" s="3">
        <f>data!B8523</f>
        <v>3</v>
      </c>
      <c r="C8525" s="3">
        <f t="shared" si="798"/>
        <v>0</v>
      </c>
      <c r="D8525" s="3">
        <f t="shared" si="799"/>
        <v>0</v>
      </c>
      <c r="E8525" s="3">
        <f t="shared" si="800"/>
        <v>1</v>
      </c>
      <c r="F8525" s="3">
        <f t="shared" si="801"/>
        <v>0</v>
      </c>
      <c r="G8525" s="5">
        <f>data!D8523</f>
        <v>29062.9301678538</v>
      </c>
      <c r="H8525" s="7">
        <f>data!L8523</f>
        <v>-1.51391287413144E-4</v>
      </c>
      <c r="I8525" s="8">
        <f>data!M8523</f>
        <v>1.0898675635904982</v>
      </c>
      <c r="J8525" s="7" t="str">
        <f>data!N8523</f>
        <v>T</v>
      </c>
      <c r="K8525" s="8">
        <f t="shared" si="802"/>
        <v>1.1247068256697932</v>
      </c>
      <c r="L8525" s="6">
        <f t="shared" si="803"/>
        <v>35.275834297688597</v>
      </c>
    </row>
    <row r="8526" spans="1:12" x14ac:dyDescent="0.3">
      <c r="A8526" s="3">
        <f>data!A8524</f>
        <v>8523</v>
      </c>
      <c r="B8526" s="3">
        <f>data!B8524</f>
        <v>3</v>
      </c>
      <c r="C8526" s="3">
        <f t="shared" si="798"/>
        <v>0</v>
      </c>
      <c r="D8526" s="3">
        <f t="shared" si="799"/>
        <v>0</v>
      </c>
      <c r="E8526" s="3">
        <f t="shared" si="800"/>
        <v>1</v>
      </c>
      <c r="F8526" s="3">
        <f t="shared" si="801"/>
        <v>0</v>
      </c>
      <c r="G8526" s="5">
        <f>data!D8524</f>
        <v>23757.829999432</v>
      </c>
      <c r="H8526" s="7">
        <f>data!L8524</f>
        <v>-5.3371206233321995E-4</v>
      </c>
      <c r="I8526" s="8">
        <f>data!M8524</f>
        <v>1.2309622381131602</v>
      </c>
      <c r="J8526" s="7" t="str">
        <f>data!N8524</f>
        <v>V</v>
      </c>
      <c r="K8526" s="8">
        <f t="shared" si="802"/>
        <v>1.1242059139746874</v>
      </c>
      <c r="L8526" s="6">
        <f t="shared" si="803"/>
        <v>270.76591547982702</v>
      </c>
    </row>
    <row r="8527" spans="1:12" x14ac:dyDescent="0.3">
      <c r="A8527" s="3">
        <f>data!A8525</f>
        <v>8524</v>
      </c>
      <c r="B8527" s="3">
        <f>data!B8525</f>
        <v>3</v>
      </c>
      <c r="C8527" s="3">
        <f t="shared" si="798"/>
        <v>0</v>
      </c>
      <c r="D8527" s="3">
        <f t="shared" si="799"/>
        <v>0</v>
      </c>
      <c r="E8527" s="3">
        <f t="shared" si="800"/>
        <v>1</v>
      </c>
      <c r="F8527" s="3">
        <f t="shared" si="801"/>
        <v>0</v>
      </c>
      <c r="G8527" s="5">
        <f>data!D8525</f>
        <v>14794.240083158</v>
      </c>
      <c r="H8527" s="7">
        <f>data!L8525</f>
        <v>2.4713394938159199E-2</v>
      </c>
      <c r="I8527" s="8">
        <f>data!M8525</f>
        <v>1.1767206477732794</v>
      </c>
      <c r="J8527" s="7" t="str">
        <f>data!N8525</f>
        <v>T</v>
      </c>
      <c r="K8527" s="8">
        <f t="shared" si="802"/>
        <v>1.1577682124657851</v>
      </c>
      <c r="L8527" s="6">
        <f t="shared" si="803"/>
        <v>5.3140141682528208</v>
      </c>
    </row>
    <row r="8528" spans="1:12" x14ac:dyDescent="0.3">
      <c r="A8528" s="3">
        <f>data!A8526</f>
        <v>8525</v>
      </c>
      <c r="B8528" s="3">
        <f>data!B8526</f>
        <v>3</v>
      </c>
      <c r="C8528" s="3">
        <f t="shared" si="798"/>
        <v>0</v>
      </c>
      <c r="D8528" s="3">
        <f t="shared" si="799"/>
        <v>0</v>
      </c>
      <c r="E8528" s="3">
        <f t="shared" si="800"/>
        <v>1</v>
      </c>
      <c r="F8528" s="3">
        <f t="shared" si="801"/>
        <v>0</v>
      </c>
      <c r="G8528" s="5">
        <f>data!D8526</f>
        <v>7523.9500461220496</v>
      </c>
      <c r="H8528" s="7">
        <f>data!L8526</f>
        <v>1.0137361064134799E-2</v>
      </c>
      <c r="I8528" s="8">
        <f>data!M8526</f>
        <v>1.5328699106256207</v>
      </c>
      <c r="J8528" s="7" t="str">
        <f>data!N8526</f>
        <v>V</v>
      </c>
      <c r="K8528" s="8">
        <f t="shared" si="802"/>
        <v>1.1382711610233556</v>
      </c>
      <c r="L8528" s="6">
        <f t="shared" si="803"/>
        <v>1171.5405168369584</v>
      </c>
    </row>
    <row r="8529" spans="1:12" x14ac:dyDescent="0.3">
      <c r="A8529" s="3">
        <f>data!A8527</f>
        <v>8526</v>
      </c>
      <c r="B8529" s="3">
        <f>data!B8527</f>
        <v>3</v>
      </c>
      <c r="C8529" s="3">
        <f t="shared" si="798"/>
        <v>0</v>
      </c>
      <c r="D8529" s="3">
        <f t="shared" si="799"/>
        <v>0</v>
      </c>
      <c r="E8529" s="3">
        <f t="shared" si="800"/>
        <v>1</v>
      </c>
      <c r="F8529" s="3">
        <f t="shared" si="801"/>
        <v>0</v>
      </c>
      <c r="G8529" s="5">
        <f>data!D8527</f>
        <v>16135.320086956001</v>
      </c>
      <c r="H8529" s="7">
        <f>data!L8527</f>
        <v>9.3096984434957106E-3</v>
      </c>
      <c r="I8529" s="8">
        <f>data!M8527</f>
        <v>1.0280007466865784</v>
      </c>
      <c r="J8529" s="7" t="str">
        <f>data!N8527</f>
        <v>V</v>
      </c>
      <c r="K8529" s="8">
        <f t="shared" si="802"/>
        <v>1.1371739747819392</v>
      </c>
      <c r="L8529" s="6">
        <f t="shared" si="803"/>
        <v>192.3135519285147</v>
      </c>
    </row>
    <row r="8530" spans="1:12" x14ac:dyDescent="0.3">
      <c r="A8530" s="3">
        <f>data!A8528</f>
        <v>8527</v>
      </c>
      <c r="B8530" s="3">
        <f>data!B8528</f>
        <v>3</v>
      </c>
      <c r="C8530" s="3">
        <f t="shared" si="798"/>
        <v>0</v>
      </c>
      <c r="D8530" s="3">
        <f t="shared" si="799"/>
        <v>0</v>
      </c>
      <c r="E8530" s="3">
        <f t="shared" si="800"/>
        <v>1</v>
      </c>
      <c r="F8530" s="3">
        <f t="shared" si="801"/>
        <v>0</v>
      </c>
      <c r="G8530" s="5">
        <f>data!D8528</f>
        <v>7908.1550462841997</v>
      </c>
      <c r="H8530" s="7">
        <f>data!L8528</f>
        <v>-5.1921239008221199E-3</v>
      </c>
      <c r="I8530" s="8">
        <f>data!M8528</f>
        <v>1.1132834962622196</v>
      </c>
      <c r="J8530" s="7" t="str">
        <f>data!N8528</f>
        <v>V</v>
      </c>
      <c r="K8530" s="8">
        <f t="shared" si="802"/>
        <v>1.1181204134122704</v>
      </c>
      <c r="L8530" s="6">
        <f t="shared" si="803"/>
        <v>0.18501735694695429</v>
      </c>
    </row>
    <row r="8531" spans="1:12" x14ac:dyDescent="0.3">
      <c r="A8531" s="3">
        <f>data!A8529</f>
        <v>8528</v>
      </c>
      <c r="B8531" s="3">
        <f>data!B8529</f>
        <v>3</v>
      </c>
      <c r="C8531" s="3">
        <f t="shared" si="798"/>
        <v>0</v>
      </c>
      <c r="D8531" s="3">
        <f t="shared" si="799"/>
        <v>0</v>
      </c>
      <c r="E8531" s="3">
        <f t="shared" si="800"/>
        <v>1</v>
      </c>
      <c r="F8531" s="3">
        <f t="shared" si="801"/>
        <v>0</v>
      </c>
      <c r="G8531" s="5">
        <f>data!D8529</f>
        <v>8391.2700473665991</v>
      </c>
      <c r="H8531" s="7">
        <f>data!L8529</f>
        <v>2.9486531715213801E-2</v>
      </c>
      <c r="I8531" s="8">
        <f>data!M8529</f>
        <v>1.3002526163839769</v>
      </c>
      <c r="J8531" s="7" t="str">
        <f>data!N8529</f>
        <v>T</v>
      </c>
      <c r="K8531" s="8">
        <f t="shared" si="802"/>
        <v>1.1642251175786358</v>
      </c>
      <c r="L8531" s="6">
        <f t="shared" si="803"/>
        <v>155.26770111467377</v>
      </c>
    </row>
    <row r="8532" spans="1:12" x14ac:dyDescent="0.3">
      <c r="A8532" s="3">
        <f>data!A8530</f>
        <v>8529</v>
      </c>
      <c r="B8532" s="3">
        <f>data!B8530</f>
        <v>3</v>
      </c>
      <c r="C8532" s="3">
        <f t="shared" si="798"/>
        <v>0</v>
      </c>
      <c r="D8532" s="3">
        <f t="shared" si="799"/>
        <v>0</v>
      </c>
      <c r="E8532" s="3">
        <f t="shared" si="800"/>
        <v>1</v>
      </c>
      <c r="F8532" s="3">
        <f t="shared" si="801"/>
        <v>0</v>
      </c>
      <c r="G8532" s="5">
        <f>data!D8530</f>
        <v>29384.65</v>
      </c>
      <c r="H8532" s="7">
        <f>data!L8530</f>
        <v>2.6279767275535701E-2</v>
      </c>
      <c r="I8532" s="8">
        <f>data!M8530</f>
        <v>1.1649808161841646</v>
      </c>
      <c r="J8532" s="7" t="str">
        <f>data!N8530</f>
        <v>V</v>
      </c>
      <c r="K8532" s="8">
        <f t="shared" si="802"/>
        <v>1.1598831798435143</v>
      </c>
      <c r="L8532" s="6">
        <f t="shared" si="803"/>
        <v>0.76358646658103269</v>
      </c>
    </row>
    <row r="8533" spans="1:12" x14ac:dyDescent="0.3">
      <c r="A8533" s="3">
        <f>data!A8531</f>
        <v>8530</v>
      </c>
      <c r="B8533" s="3">
        <f>data!B8531</f>
        <v>3</v>
      </c>
      <c r="C8533" s="3">
        <f t="shared" si="798"/>
        <v>0</v>
      </c>
      <c r="D8533" s="3">
        <f t="shared" si="799"/>
        <v>0</v>
      </c>
      <c r="E8533" s="3">
        <f t="shared" si="800"/>
        <v>1</v>
      </c>
      <c r="F8533" s="3">
        <f t="shared" si="801"/>
        <v>0</v>
      </c>
      <c r="G8533" s="5">
        <f>data!D8531</f>
        <v>26077.26</v>
      </c>
      <c r="H8533" s="7">
        <f>data!L8531</f>
        <v>1.19083634566651E-2</v>
      </c>
      <c r="I8533" s="8">
        <f>data!M8531</f>
        <v>1.3244035979663669</v>
      </c>
      <c r="J8533" s="7" t="str">
        <f>data!N8531</f>
        <v>V</v>
      </c>
      <c r="K8533" s="8">
        <f t="shared" si="802"/>
        <v>1.1406224376061647</v>
      </c>
      <c r="L8533" s="6">
        <f t="shared" si="803"/>
        <v>880.77288376833349</v>
      </c>
    </row>
    <row r="8534" spans="1:12" x14ac:dyDescent="0.3">
      <c r="A8534" s="3">
        <f>data!A8532</f>
        <v>8531</v>
      </c>
      <c r="B8534" s="3">
        <f>data!B8532</f>
        <v>3</v>
      </c>
      <c r="C8534" s="3">
        <f t="shared" si="798"/>
        <v>0</v>
      </c>
      <c r="D8534" s="3">
        <f t="shared" si="799"/>
        <v>0</v>
      </c>
      <c r="E8534" s="3">
        <f t="shared" si="800"/>
        <v>1</v>
      </c>
      <c r="F8534" s="3">
        <f t="shared" si="801"/>
        <v>0</v>
      </c>
      <c r="G8534" s="5">
        <f>data!D8532</f>
        <v>33213.410000000003</v>
      </c>
      <c r="H8534" s="7">
        <f>data!L8532</f>
        <v>-2.5920226470795898E-3</v>
      </c>
      <c r="I8534" s="8">
        <f>data!M8532</f>
        <v>1.0617943240768997</v>
      </c>
      <c r="J8534" s="7" t="str">
        <f>data!N8532</f>
        <v>T</v>
      </c>
      <c r="K8534" s="8">
        <f t="shared" si="802"/>
        <v>1.1215129734171925</v>
      </c>
      <c r="L8534" s="6">
        <f t="shared" si="803"/>
        <v>118.44955133578776</v>
      </c>
    </row>
    <row r="8535" spans="1:12" x14ac:dyDescent="0.3">
      <c r="A8535" s="3">
        <f>data!A8533</f>
        <v>8532</v>
      </c>
      <c r="B8535" s="3">
        <f>data!B8533</f>
        <v>3</v>
      </c>
      <c r="C8535" s="3">
        <f t="shared" si="798"/>
        <v>0</v>
      </c>
      <c r="D8535" s="3">
        <f t="shared" si="799"/>
        <v>0</v>
      </c>
      <c r="E8535" s="3">
        <f t="shared" si="800"/>
        <v>1</v>
      </c>
      <c r="F8535" s="3">
        <f t="shared" si="801"/>
        <v>0</v>
      </c>
      <c r="G8535" s="5">
        <f>data!D8533</f>
        <v>5503.2650000000003</v>
      </c>
      <c r="H8535" s="7">
        <f>data!L8533</f>
        <v>-2.62670837966027E-3</v>
      </c>
      <c r="I8535" s="8">
        <f>data!M8533</f>
        <v>0.94954792043399638</v>
      </c>
      <c r="J8535" s="7" t="str">
        <f>data!N8533</f>
        <v>V</v>
      </c>
      <c r="K8535" s="8">
        <f t="shared" si="802"/>
        <v>1.1214676484947887</v>
      </c>
      <c r="L8535" s="6">
        <f t="shared" si="803"/>
        <v>162.65666255353946</v>
      </c>
    </row>
    <row r="8536" spans="1:12" x14ac:dyDescent="0.3">
      <c r="A8536" s="3">
        <f>data!A8534</f>
        <v>8533</v>
      </c>
      <c r="B8536" s="3">
        <f>data!B8534</f>
        <v>3</v>
      </c>
      <c r="C8536" s="3">
        <f t="shared" si="798"/>
        <v>0</v>
      </c>
      <c r="D8536" s="3">
        <f t="shared" si="799"/>
        <v>0</v>
      </c>
      <c r="E8536" s="3">
        <f t="shared" si="800"/>
        <v>1</v>
      </c>
      <c r="F8536" s="3">
        <f t="shared" si="801"/>
        <v>0</v>
      </c>
      <c r="G8536" s="5">
        <f>data!D8534</f>
        <v>27400.85</v>
      </c>
      <c r="H8536" s="7">
        <f>data!L8534</f>
        <v>2.5584727066162501E-2</v>
      </c>
      <c r="I8536" s="8">
        <f>data!M8534</f>
        <v>1.2921767691848314</v>
      </c>
      <c r="J8536" s="7" t="str">
        <f>data!N8534</f>
        <v>V</v>
      </c>
      <c r="K8536" s="8">
        <f t="shared" si="802"/>
        <v>1.1589442373174101</v>
      </c>
      <c r="L8536" s="6">
        <f t="shared" si="803"/>
        <v>486.38995508122912</v>
      </c>
    </row>
    <row r="8537" spans="1:12" x14ac:dyDescent="0.3">
      <c r="A8537" s="3">
        <f>data!A8535</f>
        <v>8534</v>
      </c>
      <c r="B8537" s="3">
        <f>data!B8535</f>
        <v>3</v>
      </c>
      <c r="C8537" s="3">
        <f t="shared" si="798"/>
        <v>0</v>
      </c>
      <c r="D8537" s="3">
        <f t="shared" si="799"/>
        <v>0</v>
      </c>
      <c r="E8537" s="3">
        <f t="shared" si="800"/>
        <v>1</v>
      </c>
      <c r="F8537" s="3">
        <f t="shared" si="801"/>
        <v>0</v>
      </c>
      <c r="G8537" s="5">
        <f>data!D8535</f>
        <v>31659.08</v>
      </c>
      <c r="H8537" s="7">
        <f>data!L8535</f>
        <v>2.1951764990560601E-2</v>
      </c>
      <c r="I8537" s="8">
        <f>data!M8535</f>
        <v>1.044875916163045</v>
      </c>
      <c r="J8537" s="7" t="str">
        <f>data!N8535</f>
        <v>T</v>
      </c>
      <c r="K8537" s="8">
        <f t="shared" si="802"/>
        <v>1.1540487581171213</v>
      </c>
      <c r="L8537" s="6">
        <f t="shared" si="803"/>
        <v>377.33537503497223</v>
      </c>
    </row>
    <row r="8538" spans="1:12" x14ac:dyDescent="0.3">
      <c r="A8538" s="3">
        <f>data!A8536</f>
        <v>8535</v>
      </c>
      <c r="B8538" s="3">
        <f>data!B8536</f>
        <v>3</v>
      </c>
      <c r="C8538" s="3">
        <f t="shared" si="798"/>
        <v>0</v>
      </c>
      <c r="D8538" s="3">
        <f t="shared" si="799"/>
        <v>0</v>
      </c>
      <c r="E8538" s="3">
        <f t="shared" si="800"/>
        <v>1</v>
      </c>
      <c r="F8538" s="3">
        <f t="shared" si="801"/>
        <v>0</v>
      </c>
      <c r="G8538" s="5">
        <f>data!D8536</f>
        <v>27836.29</v>
      </c>
      <c r="H8538" s="7">
        <f>data!L8536</f>
        <v>4.2329353388274399E-2</v>
      </c>
      <c r="I8538" s="8">
        <f>data!M8536</f>
        <v>1.2524087591240876</v>
      </c>
      <c r="J8538" s="7" t="str">
        <f>data!N8536</f>
        <v>T</v>
      </c>
      <c r="K8538" s="8">
        <f t="shared" si="802"/>
        <v>1.1817777217016256</v>
      </c>
      <c r="L8538" s="6">
        <f t="shared" si="803"/>
        <v>138.86810933668053</v>
      </c>
    </row>
    <row r="8539" spans="1:12" x14ac:dyDescent="0.3">
      <c r="A8539" s="3">
        <f>data!A8537</f>
        <v>8536</v>
      </c>
      <c r="B8539" s="3">
        <f>data!B8537</f>
        <v>3</v>
      </c>
      <c r="C8539" s="3">
        <f t="shared" si="798"/>
        <v>0</v>
      </c>
      <c r="D8539" s="3">
        <f t="shared" si="799"/>
        <v>0</v>
      </c>
      <c r="E8539" s="3">
        <f t="shared" si="800"/>
        <v>1</v>
      </c>
      <c r="F8539" s="3">
        <f t="shared" si="801"/>
        <v>0</v>
      </c>
      <c r="G8539" s="5">
        <f>data!D8537</f>
        <v>30066.26</v>
      </c>
      <c r="H8539" s="7">
        <f>data!L8537</f>
        <v>1.71945321728929E-2</v>
      </c>
      <c r="I8539" s="8">
        <f>data!M8537</f>
        <v>1.0863599677158999</v>
      </c>
      <c r="J8539" s="7" t="str">
        <f>data!N8537</f>
        <v>V</v>
      </c>
      <c r="K8539" s="8">
        <f t="shared" si="802"/>
        <v>1.1476695592024246</v>
      </c>
      <c r="L8539" s="6">
        <f t="shared" si="803"/>
        <v>113.01504270904256</v>
      </c>
    </row>
    <row r="8540" spans="1:12" x14ac:dyDescent="0.3">
      <c r="A8540" s="3">
        <f>data!A8538</f>
        <v>8537</v>
      </c>
      <c r="B8540" s="3">
        <f>data!B8538</f>
        <v>3</v>
      </c>
      <c r="C8540" s="3">
        <f t="shared" si="798"/>
        <v>0</v>
      </c>
      <c r="D8540" s="3">
        <f t="shared" si="799"/>
        <v>0</v>
      </c>
      <c r="E8540" s="3">
        <f t="shared" si="800"/>
        <v>1</v>
      </c>
      <c r="F8540" s="3">
        <f t="shared" si="801"/>
        <v>0</v>
      </c>
      <c r="G8540" s="5">
        <f>data!D8538</f>
        <v>28943.82</v>
      </c>
      <c r="H8540" s="7">
        <f>data!L8538</f>
        <v>2.2399630764266001E-2</v>
      </c>
      <c r="I8540" s="8">
        <f>data!M8538</f>
        <v>1.1682862190812722</v>
      </c>
      <c r="J8540" s="7" t="str">
        <f>data!N8538</f>
        <v>V</v>
      </c>
      <c r="K8540" s="8">
        <f t="shared" si="802"/>
        <v>1.1546511457204827</v>
      </c>
      <c r="L8540" s="6">
        <f t="shared" si="803"/>
        <v>5.3810968236976082</v>
      </c>
    </row>
    <row r="8541" spans="1:12" x14ac:dyDescent="0.3">
      <c r="A8541" s="3">
        <f>data!A8539</f>
        <v>8538</v>
      </c>
      <c r="B8541" s="3">
        <f>data!B8539</f>
        <v>3</v>
      </c>
      <c r="C8541" s="3">
        <f t="shared" si="798"/>
        <v>0</v>
      </c>
      <c r="D8541" s="3">
        <f t="shared" si="799"/>
        <v>0</v>
      </c>
      <c r="E8541" s="3">
        <f t="shared" si="800"/>
        <v>1</v>
      </c>
      <c r="F8541" s="3">
        <f t="shared" si="801"/>
        <v>0</v>
      </c>
      <c r="G8541" s="5">
        <f>data!D8539</f>
        <v>30861.21</v>
      </c>
      <c r="H8541" s="7">
        <f>data!L8539</f>
        <v>-3.0370777509518099E-3</v>
      </c>
      <c r="I8541" s="8">
        <f>data!M8539</f>
        <v>1.0866738003127829</v>
      </c>
      <c r="J8541" s="7" t="str">
        <f>data!N8539</f>
        <v>T</v>
      </c>
      <c r="K8541" s="8">
        <f t="shared" si="802"/>
        <v>1.1209315451269179</v>
      </c>
      <c r="L8541" s="6">
        <f t="shared" si="803"/>
        <v>36.218502488723672</v>
      </c>
    </row>
    <row r="8542" spans="1:12" x14ac:dyDescent="0.3">
      <c r="A8542" s="3">
        <f>data!A8540</f>
        <v>8539</v>
      </c>
      <c r="B8542" s="3">
        <f>data!B8540</f>
        <v>3</v>
      </c>
      <c r="C8542" s="3">
        <f t="shared" si="798"/>
        <v>0</v>
      </c>
      <c r="D8542" s="3">
        <f t="shared" si="799"/>
        <v>0</v>
      </c>
      <c r="E8542" s="3">
        <f t="shared" si="800"/>
        <v>1</v>
      </c>
      <c r="F8542" s="3">
        <f t="shared" si="801"/>
        <v>0</v>
      </c>
      <c r="G8542" s="5">
        <f>data!D8540</f>
        <v>19647.299999999799</v>
      </c>
      <c r="H8542" s="7">
        <f>data!L8540</f>
        <v>-8.5247528017370997E-4</v>
      </c>
      <c r="I8542" s="8">
        <f>data!M8540</f>
        <v>0.99750972762645918</v>
      </c>
      <c r="J8542" s="7" t="str">
        <f>data!N8540</f>
        <v>T</v>
      </c>
      <c r="K8542" s="8">
        <f t="shared" si="802"/>
        <v>1.1237884451101161</v>
      </c>
      <c r="L8542" s="6">
        <f t="shared" si="803"/>
        <v>313.30202466595944</v>
      </c>
    </row>
    <row r="8543" spans="1:12" x14ac:dyDescent="0.3">
      <c r="A8543" s="3">
        <f>data!A8541</f>
        <v>8540</v>
      </c>
      <c r="B8543" s="3">
        <f>data!B8541</f>
        <v>3</v>
      </c>
      <c r="C8543" s="3">
        <f t="shared" si="798"/>
        <v>0</v>
      </c>
      <c r="D8543" s="3">
        <f t="shared" si="799"/>
        <v>0</v>
      </c>
      <c r="E8543" s="3">
        <f t="shared" si="800"/>
        <v>1</v>
      </c>
      <c r="F8543" s="3">
        <f t="shared" si="801"/>
        <v>0</v>
      </c>
      <c r="G8543" s="5">
        <f>data!D8541</f>
        <v>20196.989999999802</v>
      </c>
      <c r="H8543" s="7">
        <f>data!L8541</f>
        <v>4.8095278997113801E-3</v>
      </c>
      <c r="I8543" s="8">
        <f>data!M8541</f>
        <v>1.5059966600880523</v>
      </c>
      <c r="J8543" s="7" t="str">
        <f>data!N8541</f>
        <v>T</v>
      </c>
      <c r="K8543" s="8">
        <f t="shared" si="802"/>
        <v>1.1312268308855977</v>
      </c>
      <c r="L8543" s="6">
        <f t="shared" si="803"/>
        <v>2836.7162207859092</v>
      </c>
    </row>
    <row r="8544" spans="1:12" x14ac:dyDescent="0.3">
      <c r="A8544" s="3">
        <f>data!A8542</f>
        <v>8541</v>
      </c>
      <c r="B8544" s="3">
        <f>data!B8542</f>
        <v>3</v>
      </c>
      <c r="C8544" s="3">
        <f t="shared" si="798"/>
        <v>0</v>
      </c>
      <c r="D8544" s="3">
        <f t="shared" si="799"/>
        <v>0</v>
      </c>
      <c r="E8544" s="3">
        <f t="shared" si="800"/>
        <v>1</v>
      </c>
      <c r="F8544" s="3">
        <f t="shared" si="801"/>
        <v>0</v>
      </c>
      <c r="G8544" s="5">
        <f>data!D8542</f>
        <v>15716.225</v>
      </c>
      <c r="H8544" s="7">
        <f>data!L8542</f>
        <v>1.33115149184334E-2</v>
      </c>
      <c r="I8544" s="8">
        <f>data!M8542</f>
        <v>0.88084696823869102</v>
      </c>
      <c r="J8544" s="7" t="str">
        <f>data!N8542</f>
        <v>V</v>
      </c>
      <c r="K8544" s="8">
        <f t="shared" si="802"/>
        <v>1.1424887837820048</v>
      </c>
      <c r="L8544" s="6">
        <f t="shared" si="803"/>
        <v>1075.8768080937546</v>
      </c>
    </row>
    <row r="8545" spans="1:12" x14ac:dyDescent="0.3">
      <c r="A8545" s="3">
        <f>data!A8543</f>
        <v>8542</v>
      </c>
      <c r="B8545" s="3">
        <f>data!B8543</f>
        <v>3</v>
      </c>
      <c r="C8545" s="3">
        <f t="shared" si="798"/>
        <v>0</v>
      </c>
      <c r="D8545" s="3">
        <f t="shared" si="799"/>
        <v>0</v>
      </c>
      <c r="E8545" s="3">
        <f t="shared" si="800"/>
        <v>1</v>
      </c>
      <c r="F8545" s="3">
        <f t="shared" si="801"/>
        <v>0</v>
      </c>
      <c r="G8545" s="5">
        <f>data!D8543</f>
        <v>27927.88</v>
      </c>
      <c r="H8545" s="7">
        <f>data!L8543</f>
        <v>-5.1769159090257304E-3</v>
      </c>
      <c r="I8545" s="8">
        <f>data!M8543</f>
        <v>1.0391248113817633</v>
      </c>
      <c r="J8545" s="7" t="str">
        <f>data!N8543</f>
        <v>T</v>
      </c>
      <c r="K8545" s="8">
        <f t="shared" si="802"/>
        <v>1.1181402266278906</v>
      </c>
      <c r="L8545" s="6">
        <f t="shared" si="803"/>
        <v>174.36592710925117</v>
      </c>
    </row>
    <row r="8546" spans="1:12" x14ac:dyDescent="0.3">
      <c r="A8546" s="3">
        <f>data!A8544</f>
        <v>8543</v>
      </c>
      <c r="B8546" s="3">
        <f>data!B8544</f>
        <v>3</v>
      </c>
      <c r="C8546" s="3">
        <f t="shared" si="798"/>
        <v>0</v>
      </c>
      <c r="D8546" s="3">
        <f t="shared" si="799"/>
        <v>0</v>
      </c>
      <c r="E8546" s="3">
        <f t="shared" si="800"/>
        <v>1</v>
      </c>
      <c r="F8546" s="3">
        <f t="shared" si="801"/>
        <v>0</v>
      </c>
      <c r="G8546" s="5">
        <f>data!D8544</f>
        <v>35091.199999999997</v>
      </c>
      <c r="H8546" s="7">
        <f>data!L8544</f>
        <v>-1.0330309750512499E-3</v>
      </c>
      <c r="I8546" s="8">
        <f>data!M8544</f>
        <v>1.0939268200678989</v>
      </c>
      <c r="J8546" s="7" t="str">
        <f>data!N8544</f>
        <v>V</v>
      </c>
      <c r="K8546" s="8">
        <f t="shared" si="802"/>
        <v>1.1235520487730408</v>
      </c>
      <c r="L8546" s="6">
        <f t="shared" si="803"/>
        <v>30.797938214954698</v>
      </c>
    </row>
    <row r="8547" spans="1:12" x14ac:dyDescent="0.3">
      <c r="A8547" s="3">
        <f>data!A8545</f>
        <v>8544</v>
      </c>
      <c r="B8547" s="3">
        <f>data!B8545</f>
        <v>3</v>
      </c>
      <c r="C8547" s="3">
        <f t="shared" si="798"/>
        <v>0</v>
      </c>
      <c r="D8547" s="3">
        <f t="shared" si="799"/>
        <v>0</v>
      </c>
      <c r="E8547" s="3">
        <f t="shared" si="800"/>
        <v>1</v>
      </c>
      <c r="F8547" s="3">
        <f t="shared" si="801"/>
        <v>0</v>
      </c>
      <c r="G8547" s="5">
        <f>data!D8545</f>
        <v>41771.89</v>
      </c>
      <c r="H8547" s="7">
        <f>data!L8545</f>
        <v>1.9216397986819601E-2</v>
      </c>
      <c r="I8547" s="8">
        <f>data!M8545</f>
        <v>1.1234275296262535</v>
      </c>
      <c r="J8547" s="7" t="str">
        <f>data!N8545</f>
        <v>V</v>
      </c>
      <c r="K8547" s="8">
        <f t="shared" si="802"/>
        <v>1.1503764549201356</v>
      </c>
      <c r="L8547" s="6">
        <f t="shared" si="803"/>
        <v>30.336608478912026</v>
      </c>
    </row>
    <row r="8548" spans="1:12" x14ac:dyDescent="0.3">
      <c r="A8548" s="3">
        <f>data!A8546</f>
        <v>8545</v>
      </c>
      <c r="B8548" s="3">
        <f>data!B8546</f>
        <v>3</v>
      </c>
      <c r="C8548" s="3">
        <f t="shared" si="798"/>
        <v>0</v>
      </c>
      <c r="D8548" s="3">
        <f t="shared" si="799"/>
        <v>0</v>
      </c>
      <c r="E8548" s="3">
        <f t="shared" si="800"/>
        <v>1</v>
      </c>
      <c r="F8548" s="3">
        <f t="shared" si="801"/>
        <v>0</v>
      </c>
      <c r="G8548" s="5">
        <f>data!D8546</f>
        <v>32630.92</v>
      </c>
      <c r="H8548" s="7">
        <f>data!L8546</f>
        <v>3.6807702979357302E-3</v>
      </c>
      <c r="I8548" s="8">
        <f>data!M8546</f>
        <v>1.1051037054299697</v>
      </c>
      <c r="J8548" s="7" t="str">
        <f>data!N8546</f>
        <v>V</v>
      </c>
      <c r="K8548" s="8">
        <f t="shared" si="802"/>
        <v>1.1297400208048172</v>
      </c>
      <c r="L8548" s="6">
        <f t="shared" si="803"/>
        <v>19.805272782365499</v>
      </c>
    </row>
    <row r="8549" spans="1:12" x14ac:dyDescent="0.3">
      <c r="A8549" s="3">
        <f>data!A8547</f>
        <v>8546</v>
      </c>
      <c r="B8549" s="3">
        <f>data!B8547</f>
        <v>3</v>
      </c>
      <c r="C8549" s="3">
        <f t="shared" si="798"/>
        <v>0</v>
      </c>
      <c r="D8549" s="3">
        <f t="shared" si="799"/>
        <v>0</v>
      </c>
      <c r="E8549" s="3">
        <f t="shared" si="800"/>
        <v>1</v>
      </c>
      <c r="F8549" s="3">
        <f t="shared" si="801"/>
        <v>0</v>
      </c>
      <c r="G8549" s="5">
        <f>data!D8547</f>
        <v>19376.599999999999</v>
      </c>
      <c r="H8549" s="7">
        <f>data!L8547</f>
        <v>2.17297468358008E-3</v>
      </c>
      <c r="I8549" s="8">
        <f>data!M8547</f>
        <v>1.1344733773804898</v>
      </c>
      <c r="J8549" s="7" t="str">
        <f>data!N8547</f>
        <v>V</v>
      </c>
      <c r="K8549" s="8">
        <f t="shared" si="802"/>
        <v>1.1277569865162473</v>
      </c>
      <c r="L8549" s="6">
        <f t="shared" si="803"/>
        <v>0.87407660927478092</v>
      </c>
    </row>
    <row r="8550" spans="1:12" x14ac:dyDescent="0.3">
      <c r="A8550" s="3">
        <f>data!A8548</f>
        <v>8547</v>
      </c>
      <c r="B8550" s="3">
        <f>data!B8548</f>
        <v>3</v>
      </c>
      <c r="C8550" s="3">
        <f t="shared" si="798"/>
        <v>0</v>
      </c>
      <c r="D8550" s="3">
        <f t="shared" si="799"/>
        <v>0</v>
      </c>
      <c r="E8550" s="3">
        <f t="shared" si="800"/>
        <v>1</v>
      </c>
      <c r="F8550" s="3">
        <f t="shared" si="801"/>
        <v>0</v>
      </c>
      <c r="G8550" s="5">
        <f>data!D8548</f>
        <v>22104.674999999999</v>
      </c>
      <c r="H8550" s="7">
        <f>data!L8548</f>
        <v>-3.7963955493005102E-3</v>
      </c>
      <c r="I8550" s="8">
        <f>data!M8548</f>
        <v>0.95703454085930917</v>
      </c>
      <c r="J8550" s="7" t="str">
        <f>data!N8548</f>
        <v>V</v>
      </c>
      <c r="K8550" s="8">
        <f t="shared" si="802"/>
        <v>1.1199402539540384</v>
      </c>
      <c r="L8550" s="6">
        <f t="shared" si="803"/>
        <v>586.61986345034222</v>
      </c>
    </row>
    <row r="8551" spans="1:12" x14ac:dyDescent="0.3">
      <c r="A8551" s="3">
        <f>data!A8549</f>
        <v>8548</v>
      </c>
      <c r="B8551" s="3">
        <f>data!B8549</f>
        <v>3</v>
      </c>
      <c r="C8551" s="3">
        <f t="shared" si="798"/>
        <v>0</v>
      </c>
      <c r="D8551" s="3">
        <f t="shared" si="799"/>
        <v>0</v>
      </c>
      <c r="E8551" s="3">
        <f t="shared" si="800"/>
        <v>1</v>
      </c>
      <c r="F8551" s="3">
        <f t="shared" si="801"/>
        <v>0</v>
      </c>
      <c r="G8551" s="5">
        <f>data!D8549</f>
        <v>2435.1799993067998</v>
      </c>
      <c r="H8551" s="7">
        <f>data!L8549</f>
        <v>0.48393806188956401</v>
      </c>
      <c r="I8551" s="8">
        <f>data!M8549</f>
        <v>1.9071082390953151</v>
      </c>
      <c r="J8551" s="7" t="str">
        <f>data!N8549</f>
        <v>V</v>
      </c>
      <c r="K8551" s="8">
        <f t="shared" si="802"/>
        <v>1.976980537911873</v>
      </c>
      <c r="L8551" s="6">
        <f t="shared" si="803"/>
        <v>11.888885157032959</v>
      </c>
    </row>
    <row r="8552" spans="1:12" x14ac:dyDescent="0.3">
      <c r="A8552" s="3">
        <f>data!A8550</f>
        <v>8549</v>
      </c>
      <c r="B8552" s="3">
        <f>data!B8550</f>
        <v>3</v>
      </c>
      <c r="C8552" s="3">
        <f t="shared" si="798"/>
        <v>0</v>
      </c>
      <c r="D8552" s="3">
        <f t="shared" si="799"/>
        <v>0</v>
      </c>
      <c r="E8552" s="3">
        <f t="shared" si="800"/>
        <v>1</v>
      </c>
      <c r="F8552" s="3">
        <f t="shared" si="801"/>
        <v>0</v>
      </c>
      <c r="G8552" s="5">
        <f>data!D8550</f>
        <v>3149.53999978304</v>
      </c>
      <c r="H8552" s="7">
        <f>data!L8550</f>
        <v>1.54153171308569E-3</v>
      </c>
      <c r="I8552" s="8">
        <f>data!M8550</f>
        <v>0.92375551354757401</v>
      </c>
      <c r="J8552" s="7" t="str">
        <f>data!N8550</f>
        <v>T</v>
      </c>
      <c r="K8552" s="8">
        <f t="shared" si="802"/>
        <v>1.1269275549171014</v>
      </c>
      <c r="L8552" s="6">
        <f t="shared" si="803"/>
        <v>130.00947864890475</v>
      </c>
    </row>
    <row r="8553" spans="1:12" x14ac:dyDescent="0.3">
      <c r="A8553" s="3">
        <f>data!A8551</f>
        <v>8550</v>
      </c>
      <c r="B8553" s="3">
        <f>data!B8551</f>
        <v>3</v>
      </c>
      <c r="C8553" s="3">
        <f t="shared" si="798"/>
        <v>0</v>
      </c>
      <c r="D8553" s="3">
        <f t="shared" si="799"/>
        <v>0</v>
      </c>
      <c r="E8553" s="3">
        <f t="shared" si="800"/>
        <v>1</v>
      </c>
      <c r="F8553" s="3">
        <f t="shared" si="801"/>
        <v>0</v>
      </c>
      <c r="G8553" s="5">
        <f>data!D8551</f>
        <v>1823.33000026643</v>
      </c>
      <c r="H8553" s="7">
        <f>data!L8551</f>
        <v>0.49562285023225799</v>
      </c>
      <c r="I8553" s="8">
        <f>data!M8551</f>
        <v>5.1384120171673819</v>
      </c>
      <c r="J8553" s="7" t="str">
        <f>data!N8551</f>
        <v>T</v>
      </c>
      <c r="K8553" s="8">
        <f t="shared" si="802"/>
        <v>2.0040808123092515</v>
      </c>
      <c r="L8553" s="6">
        <f t="shared" si="803"/>
        <v>17912.45245469654</v>
      </c>
    </row>
    <row r="8554" spans="1:12" x14ac:dyDescent="0.3">
      <c r="A8554" s="3">
        <f>data!A8552</f>
        <v>8551</v>
      </c>
      <c r="B8554" s="3">
        <f>data!B8552</f>
        <v>3</v>
      </c>
      <c r="C8554" s="3">
        <f t="shared" si="798"/>
        <v>0</v>
      </c>
      <c r="D8554" s="3">
        <f t="shared" si="799"/>
        <v>0</v>
      </c>
      <c r="E8554" s="3">
        <f t="shared" si="800"/>
        <v>1</v>
      </c>
      <c r="F8554" s="3">
        <f t="shared" si="801"/>
        <v>0</v>
      </c>
      <c r="G8554" s="5">
        <f>data!D8552</f>
        <v>3232.19999998808</v>
      </c>
      <c r="H8554" s="7">
        <f>data!L8552</f>
        <v>3.97834094614068E-3</v>
      </c>
      <c r="I8554" s="8">
        <f>data!M8552</f>
        <v>0.82280809319435932</v>
      </c>
      <c r="J8554" s="7" t="str">
        <f>data!N8552</f>
        <v>V</v>
      </c>
      <c r="K8554" s="8">
        <f t="shared" si="802"/>
        <v>1.1301317938647064</v>
      </c>
      <c r="L8554" s="6">
        <f t="shared" si="803"/>
        <v>305.27436337396654</v>
      </c>
    </row>
    <row r="8555" spans="1:12" x14ac:dyDescent="0.3">
      <c r="A8555" s="3">
        <f>data!A8553</f>
        <v>8552</v>
      </c>
      <c r="B8555" s="3">
        <f>data!B8553</f>
        <v>3</v>
      </c>
      <c r="C8555" s="3">
        <f t="shared" si="798"/>
        <v>0</v>
      </c>
      <c r="D8555" s="3">
        <f t="shared" si="799"/>
        <v>0</v>
      </c>
      <c r="E8555" s="3">
        <f t="shared" si="800"/>
        <v>1</v>
      </c>
      <c r="F8555" s="3">
        <f t="shared" si="801"/>
        <v>0</v>
      </c>
      <c r="G8555" s="5">
        <f>data!D8553</f>
        <v>1713.5700000822501</v>
      </c>
      <c r="H8555" s="7">
        <f>data!L8553</f>
        <v>0.49202523395028602</v>
      </c>
      <c r="I8555" s="8">
        <f>data!M8553</f>
        <v>5.2915254237288138</v>
      </c>
      <c r="J8555" s="7" t="str">
        <f>data!N8553</f>
        <v>T</v>
      </c>
      <c r="K8555" s="8">
        <f t="shared" si="802"/>
        <v>1.9956975933060186</v>
      </c>
      <c r="L8555" s="6">
        <f t="shared" si="803"/>
        <v>18613.621718496775</v>
      </c>
    </row>
    <row r="8556" spans="1:12" x14ac:dyDescent="0.3">
      <c r="A8556" s="3">
        <f>data!A8554</f>
        <v>8553</v>
      </c>
      <c r="B8556" s="3">
        <f>data!B8554</f>
        <v>3</v>
      </c>
      <c r="C8556" s="3">
        <f t="shared" si="798"/>
        <v>0</v>
      </c>
      <c r="D8556" s="3">
        <f t="shared" si="799"/>
        <v>0</v>
      </c>
      <c r="E8556" s="3">
        <f t="shared" si="800"/>
        <v>1</v>
      </c>
      <c r="F8556" s="3">
        <f t="shared" si="801"/>
        <v>0</v>
      </c>
      <c r="G8556" s="5">
        <f>data!D8554</f>
        <v>3845.61999988556</v>
      </c>
      <c r="H8556" s="7">
        <f>data!L8554</f>
        <v>-7.2625445159639598E-4</v>
      </c>
      <c r="I8556" s="8">
        <f>data!M8554</f>
        <v>0.94753086419753085</v>
      </c>
      <c r="J8556" s="7" t="str">
        <f>data!N8554</f>
        <v>V</v>
      </c>
      <c r="K8556" s="8">
        <f t="shared" si="802"/>
        <v>1.1239537319198067</v>
      </c>
      <c r="L8556" s="6">
        <f t="shared" si="803"/>
        <v>119.69503115578348</v>
      </c>
    </row>
    <row r="8557" spans="1:12" x14ac:dyDescent="0.3">
      <c r="A8557" s="3">
        <f>data!A8555</f>
        <v>8554</v>
      </c>
      <c r="B8557" s="3">
        <f>data!B8555</f>
        <v>3</v>
      </c>
      <c r="C8557" s="3">
        <f t="shared" si="798"/>
        <v>0</v>
      </c>
      <c r="D8557" s="3">
        <f t="shared" si="799"/>
        <v>0</v>
      </c>
      <c r="E8557" s="3">
        <f t="shared" si="800"/>
        <v>1</v>
      </c>
      <c r="F8557" s="3">
        <f t="shared" si="801"/>
        <v>0</v>
      </c>
      <c r="G8557" s="5">
        <f>data!D8555</f>
        <v>2198.6600002646401</v>
      </c>
      <c r="H8557" s="7">
        <f>data!L8555</f>
        <v>0.49317956971692201</v>
      </c>
      <c r="I8557" s="8">
        <f>data!M8555</f>
        <v>5.5534924845269673</v>
      </c>
      <c r="J8557" s="7" t="str">
        <f>data!N8555</f>
        <v>T</v>
      </c>
      <c r="K8557" s="8">
        <f t="shared" si="802"/>
        <v>1.9983836158537434</v>
      </c>
      <c r="L8557" s="6">
        <f t="shared" si="803"/>
        <v>27788.421962455272</v>
      </c>
    </row>
    <row r="8558" spans="1:12" x14ac:dyDescent="0.3">
      <c r="A8558" s="3">
        <f>data!A8556</f>
        <v>8555</v>
      </c>
      <c r="B8558" s="3">
        <f>data!B8556</f>
        <v>3</v>
      </c>
      <c r="C8558" s="3">
        <f t="shared" si="798"/>
        <v>0</v>
      </c>
      <c r="D8558" s="3">
        <f t="shared" si="799"/>
        <v>0</v>
      </c>
      <c r="E8558" s="3">
        <f t="shared" si="800"/>
        <v>1</v>
      </c>
      <c r="F8558" s="3">
        <f t="shared" si="801"/>
        <v>0</v>
      </c>
      <c r="G8558" s="5">
        <f>data!D8556</f>
        <v>2612.91999959946</v>
      </c>
      <c r="H8558" s="7">
        <f>data!L8556</f>
        <v>-1.87677595932802E-3</v>
      </c>
      <c r="I8558" s="8">
        <f>data!M8556</f>
        <v>0.94042232277526394</v>
      </c>
      <c r="J8558" s="7" t="str">
        <f>data!N8556</f>
        <v>V</v>
      </c>
      <c r="K8558" s="8">
        <f t="shared" si="802"/>
        <v>1.122448016903586</v>
      </c>
      <c r="L8558" s="6">
        <f t="shared" si="803"/>
        <v>86.574801551193971</v>
      </c>
    </row>
    <row r="8559" spans="1:12" x14ac:dyDescent="0.3">
      <c r="A8559" s="3">
        <f>data!A8557</f>
        <v>8556</v>
      </c>
      <c r="B8559" s="3">
        <f>data!B8557</f>
        <v>3</v>
      </c>
      <c r="C8559" s="3">
        <f t="shared" si="798"/>
        <v>0</v>
      </c>
      <c r="D8559" s="3">
        <f t="shared" si="799"/>
        <v>0</v>
      </c>
      <c r="E8559" s="3">
        <f t="shared" si="800"/>
        <v>1</v>
      </c>
      <c r="F8559" s="3">
        <f t="shared" si="801"/>
        <v>0</v>
      </c>
      <c r="G8559" s="5">
        <f>data!D8557</f>
        <v>1785.2399999648301</v>
      </c>
      <c r="H8559" s="7">
        <f>data!L8557</f>
        <v>0.12170446960152299</v>
      </c>
      <c r="I8559" s="8">
        <f>data!M8557</f>
        <v>0.96316359696641385</v>
      </c>
      <c r="J8559" s="7" t="str">
        <f>data!N8557</f>
        <v>T</v>
      </c>
      <c r="K8559" s="8">
        <f t="shared" si="802"/>
        <v>1.2962891027500338</v>
      </c>
      <c r="L8559" s="6">
        <f t="shared" si="803"/>
        <v>198.11272906813483</v>
      </c>
    </row>
    <row r="8560" spans="1:12" x14ac:dyDescent="0.3">
      <c r="A8560" s="3">
        <f>data!A8558</f>
        <v>8557</v>
      </c>
      <c r="B8560" s="3">
        <f>data!B8558</f>
        <v>3</v>
      </c>
      <c r="C8560" s="3">
        <f t="shared" si="798"/>
        <v>0</v>
      </c>
      <c r="D8560" s="3">
        <f t="shared" si="799"/>
        <v>0</v>
      </c>
      <c r="E8560" s="3">
        <f t="shared" si="800"/>
        <v>1</v>
      </c>
      <c r="F8560" s="3">
        <f t="shared" si="801"/>
        <v>0</v>
      </c>
      <c r="G8560" s="5">
        <f>data!D8558</f>
        <v>1565.45999981463</v>
      </c>
      <c r="H8560" s="7">
        <f>data!L8558</f>
        <v>0.48460309055059902</v>
      </c>
      <c r="I8560" s="8">
        <f>data!M8558</f>
        <v>8.1995133819951338</v>
      </c>
      <c r="J8560" s="7" t="str">
        <f>data!N8558</f>
        <v>T</v>
      </c>
      <c r="K8560" s="8">
        <f t="shared" si="802"/>
        <v>1.9785130422100672</v>
      </c>
      <c r="L8560" s="6">
        <f t="shared" si="803"/>
        <v>60584.625162833981</v>
      </c>
    </row>
    <row r="8561" spans="1:12" x14ac:dyDescent="0.3">
      <c r="A8561" s="3">
        <f>data!A8559</f>
        <v>8558</v>
      </c>
      <c r="B8561" s="3">
        <f>data!B8559</f>
        <v>3</v>
      </c>
      <c r="C8561" s="3">
        <f t="shared" si="798"/>
        <v>0</v>
      </c>
      <c r="D8561" s="3">
        <f t="shared" si="799"/>
        <v>0</v>
      </c>
      <c r="E8561" s="3">
        <f t="shared" si="800"/>
        <v>1</v>
      </c>
      <c r="F8561" s="3">
        <f t="shared" si="801"/>
        <v>0</v>
      </c>
      <c r="G8561" s="5">
        <f>data!D8559</f>
        <v>13469.7299995422</v>
      </c>
      <c r="H8561" s="7">
        <f>data!L8559</f>
        <v>9.8122620352992004E-2</v>
      </c>
      <c r="I8561" s="8">
        <f>data!M8559</f>
        <v>1.0698964497041421</v>
      </c>
      <c r="J8561" s="7" t="str">
        <f>data!N8559</f>
        <v>T</v>
      </c>
      <c r="K8561" s="8">
        <f t="shared" si="802"/>
        <v>1.2611559180650531</v>
      </c>
      <c r="L8561" s="6">
        <f t="shared" si="803"/>
        <v>492.72520501530579</v>
      </c>
    </row>
    <row r="8562" spans="1:12" x14ac:dyDescent="0.3">
      <c r="A8562" s="3">
        <f>data!A8560</f>
        <v>8559</v>
      </c>
      <c r="B8562" s="3">
        <f>data!B8560</f>
        <v>3</v>
      </c>
      <c r="C8562" s="3">
        <f t="shared" si="798"/>
        <v>0</v>
      </c>
      <c r="D8562" s="3">
        <f t="shared" si="799"/>
        <v>0</v>
      </c>
      <c r="E8562" s="3">
        <f t="shared" si="800"/>
        <v>1</v>
      </c>
      <c r="F8562" s="3">
        <f t="shared" si="801"/>
        <v>0</v>
      </c>
      <c r="G8562" s="5">
        <f>data!D8560</f>
        <v>6101.6150001287497</v>
      </c>
      <c r="H8562" s="7">
        <f>data!L8560</f>
        <v>8.17169845652067E-3</v>
      </c>
      <c r="I8562" s="8">
        <f>data!M8560</f>
        <v>1.072013093289689</v>
      </c>
      <c r="J8562" s="7" t="str">
        <f>data!N8560</f>
        <v>V</v>
      </c>
      <c r="K8562" s="8">
        <f t="shared" si="802"/>
        <v>1.1356671181196851</v>
      </c>
      <c r="L8562" s="6">
        <f t="shared" si="803"/>
        <v>24.722736463900503</v>
      </c>
    </row>
    <row r="8563" spans="1:12" x14ac:dyDescent="0.3">
      <c r="A8563" s="3">
        <f>data!A8561</f>
        <v>8560</v>
      </c>
      <c r="B8563" s="3">
        <f>data!B8561</f>
        <v>3</v>
      </c>
      <c r="C8563" s="3">
        <f t="shared" si="798"/>
        <v>0</v>
      </c>
      <c r="D8563" s="3">
        <f t="shared" si="799"/>
        <v>0</v>
      </c>
      <c r="E8563" s="3">
        <f t="shared" si="800"/>
        <v>1</v>
      </c>
      <c r="F8563" s="3">
        <f t="shared" si="801"/>
        <v>0</v>
      </c>
      <c r="G8563" s="5">
        <f>data!D8561</f>
        <v>16907.420001030001</v>
      </c>
      <c r="H8563" s="7">
        <f>data!L8561</f>
        <v>-1.01270801253148E-2</v>
      </c>
      <c r="I8563" s="8">
        <f>data!M8561</f>
        <v>0.93937206784554317</v>
      </c>
      <c r="J8563" s="7" t="str">
        <f>data!N8561</f>
        <v>T</v>
      </c>
      <c r="K8563" s="8">
        <f t="shared" si="802"/>
        <v>1.1117095793311145</v>
      </c>
      <c r="L8563" s="6">
        <f t="shared" si="803"/>
        <v>502.15405756631606</v>
      </c>
    </row>
    <row r="8564" spans="1:12" x14ac:dyDescent="0.3">
      <c r="A8564" s="3">
        <f>data!A8562</f>
        <v>8561</v>
      </c>
      <c r="B8564" s="3">
        <f>data!B8562</f>
        <v>3</v>
      </c>
      <c r="C8564" s="3">
        <f t="shared" si="798"/>
        <v>0</v>
      </c>
      <c r="D8564" s="3">
        <f t="shared" si="799"/>
        <v>0</v>
      </c>
      <c r="E8564" s="3">
        <f t="shared" si="800"/>
        <v>1</v>
      </c>
      <c r="F8564" s="3">
        <f t="shared" si="801"/>
        <v>0</v>
      </c>
      <c r="G8564" s="5">
        <f>data!D8562</f>
        <v>12469.350000202699</v>
      </c>
      <c r="H8564" s="7">
        <f>data!L8562</f>
        <v>-2.43691590634205E-3</v>
      </c>
      <c r="I8564" s="8">
        <f>data!M8562</f>
        <v>1.0211927057663874</v>
      </c>
      <c r="J8564" s="7" t="str">
        <f>data!N8562</f>
        <v>V</v>
      </c>
      <c r="K8564" s="8">
        <f t="shared" si="802"/>
        <v>1.1217156786175928</v>
      </c>
      <c r="L8564" s="6">
        <f t="shared" si="803"/>
        <v>126.00113668122903</v>
      </c>
    </row>
    <row r="8565" spans="1:12" x14ac:dyDescent="0.3">
      <c r="A8565" s="3">
        <f>data!A8563</f>
        <v>8562</v>
      </c>
      <c r="B8565" s="3">
        <f>data!B8563</f>
        <v>3</v>
      </c>
      <c r="C8565" s="3">
        <f t="shared" si="798"/>
        <v>0</v>
      </c>
      <c r="D8565" s="3">
        <f t="shared" si="799"/>
        <v>0</v>
      </c>
      <c r="E8565" s="3">
        <f t="shared" si="800"/>
        <v>1</v>
      </c>
      <c r="F8565" s="3">
        <f t="shared" si="801"/>
        <v>0</v>
      </c>
      <c r="G8565" s="5">
        <f>data!D8563</f>
        <v>7928.3200002908497</v>
      </c>
      <c r="H8565" s="7">
        <f>data!L8563</f>
        <v>8.9603933688889095E-3</v>
      </c>
      <c r="I8565" s="8">
        <f>data!M8563</f>
        <v>0.79008520526723469</v>
      </c>
      <c r="J8565" s="7" t="str">
        <f>data!N8563</f>
        <v>V</v>
      </c>
      <c r="K8565" s="8">
        <f t="shared" si="802"/>
        <v>1.1367112379139748</v>
      </c>
      <c r="L8565" s="6">
        <f t="shared" si="803"/>
        <v>952.58452830777344</v>
      </c>
    </row>
    <row r="8566" spans="1:12" x14ac:dyDescent="0.3">
      <c r="A8566" s="3">
        <f>data!A8564</f>
        <v>8563</v>
      </c>
      <c r="B8566" s="3">
        <f>data!B8564</f>
        <v>3</v>
      </c>
      <c r="C8566" s="3">
        <f t="shared" si="798"/>
        <v>0</v>
      </c>
      <c r="D8566" s="3">
        <f t="shared" si="799"/>
        <v>0</v>
      </c>
      <c r="E8566" s="3">
        <f t="shared" si="800"/>
        <v>1</v>
      </c>
      <c r="F8566" s="3">
        <f t="shared" si="801"/>
        <v>0</v>
      </c>
      <c r="G8566" s="5">
        <f>data!D8564</f>
        <v>6027.8900000304002</v>
      </c>
      <c r="H8566" s="7">
        <f>data!L8564</f>
        <v>-2.0849029039256102E-3</v>
      </c>
      <c r="I8566" s="8">
        <f>data!M8564</f>
        <v>0.82965403624382206</v>
      </c>
      <c r="J8566" s="7" t="str">
        <f>data!N8564</f>
        <v>V</v>
      </c>
      <c r="K8566" s="8">
        <f t="shared" si="802"/>
        <v>1.1221758517251605</v>
      </c>
      <c r="L8566" s="6">
        <f t="shared" si="803"/>
        <v>515.80059495712214</v>
      </c>
    </row>
    <row r="8567" spans="1:12" x14ac:dyDescent="0.3">
      <c r="A8567" s="3">
        <f>data!A8565</f>
        <v>8564</v>
      </c>
      <c r="B8567" s="3">
        <f>data!B8565</f>
        <v>3</v>
      </c>
      <c r="C8567" s="3">
        <f t="shared" si="798"/>
        <v>0</v>
      </c>
      <c r="D8567" s="3">
        <f t="shared" si="799"/>
        <v>0</v>
      </c>
      <c r="E8567" s="3">
        <f t="shared" si="800"/>
        <v>1</v>
      </c>
      <c r="F8567" s="3">
        <f t="shared" si="801"/>
        <v>0</v>
      </c>
      <c r="G8567" s="5">
        <f>data!D8565</f>
        <v>4975.9999998807898</v>
      </c>
      <c r="H8567" s="7">
        <f>data!L8565</f>
        <v>2.9331668992348299E-3</v>
      </c>
      <c r="I8567" s="8">
        <f>data!M8565</f>
        <v>0.9790513833992095</v>
      </c>
      <c r="J8567" s="7" t="str">
        <f>data!N8565</f>
        <v>T</v>
      </c>
      <c r="K8567" s="8">
        <f t="shared" si="802"/>
        <v>1.1287563465334534</v>
      </c>
      <c r="L8567" s="6">
        <f t="shared" si="803"/>
        <v>111.52000210876628</v>
      </c>
    </row>
    <row r="8568" spans="1:12" x14ac:dyDescent="0.3">
      <c r="A8568" s="3">
        <f>data!A8566</f>
        <v>8565</v>
      </c>
      <c r="B8568" s="3">
        <f>data!B8566</f>
        <v>3</v>
      </c>
      <c r="C8568" s="3">
        <f t="shared" si="798"/>
        <v>0</v>
      </c>
      <c r="D8568" s="3">
        <f t="shared" si="799"/>
        <v>0</v>
      </c>
      <c r="E8568" s="3">
        <f t="shared" si="800"/>
        <v>1</v>
      </c>
      <c r="F8568" s="3">
        <f t="shared" si="801"/>
        <v>0</v>
      </c>
      <c r="G8568" s="5">
        <f>data!D8566</f>
        <v>2219.48000013828</v>
      </c>
      <c r="H8568" s="7">
        <f>data!L8566</f>
        <v>0.49132845804764502</v>
      </c>
      <c r="I8568" s="8">
        <f>data!M8566</f>
        <v>6.8402777777777777</v>
      </c>
      <c r="J8568" s="7" t="str">
        <f>data!N8566</f>
        <v>T</v>
      </c>
      <c r="K8568" s="8">
        <f t="shared" si="802"/>
        <v>1.9940780138998393</v>
      </c>
      <c r="L8568" s="6">
        <f t="shared" si="803"/>
        <v>52125.935240260362</v>
      </c>
    </row>
    <row r="8569" spans="1:12" x14ac:dyDescent="0.3">
      <c r="A8569" s="3">
        <f>data!A8567</f>
        <v>8566</v>
      </c>
      <c r="B8569" s="3">
        <f>data!B8567</f>
        <v>3</v>
      </c>
      <c r="C8569" s="3">
        <f t="shared" si="798"/>
        <v>0</v>
      </c>
      <c r="D8569" s="3">
        <f t="shared" si="799"/>
        <v>0</v>
      </c>
      <c r="E8569" s="3">
        <f t="shared" si="800"/>
        <v>1</v>
      </c>
      <c r="F8569" s="3">
        <f t="shared" si="801"/>
        <v>0</v>
      </c>
      <c r="G8569" s="5">
        <f>data!D8567</f>
        <v>3579.17999982834</v>
      </c>
      <c r="H8569" s="7">
        <f>data!L8567</f>
        <v>9.7273471007488501E-4</v>
      </c>
      <c r="I8569" s="8">
        <f>data!M8567</f>
        <v>1.0105438401775804</v>
      </c>
      <c r="J8569" s="7" t="str">
        <f>data!N8567</f>
        <v>T</v>
      </c>
      <c r="K8569" s="8">
        <f t="shared" si="802"/>
        <v>1.1261809341531717</v>
      </c>
      <c r="L8569" s="6">
        <f t="shared" si="803"/>
        <v>47.860571270120658</v>
      </c>
    </row>
    <row r="8570" spans="1:12" x14ac:dyDescent="0.3">
      <c r="A8570" s="3">
        <f>data!A8568</f>
        <v>8567</v>
      </c>
      <c r="B8570" s="3">
        <f>data!B8568</f>
        <v>3</v>
      </c>
      <c r="C8570" s="3">
        <f t="shared" si="798"/>
        <v>0</v>
      </c>
      <c r="D8570" s="3">
        <f t="shared" si="799"/>
        <v>0</v>
      </c>
      <c r="E8570" s="3">
        <f t="shared" si="800"/>
        <v>1</v>
      </c>
      <c r="F8570" s="3">
        <f t="shared" si="801"/>
        <v>0</v>
      </c>
      <c r="G8570" s="5">
        <f>data!D8568</f>
        <v>3199.45999991894</v>
      </c>
      <c r="H8570" s="7">
        <f>data!L8568</f>
        <v>5.5799204703419602E-3</v>
      </c>
      <c r="I8570" s="8">
        <f>data!M8568</f>
        <v>0.96720297029702973</v>
      </c>
      <c r="J8570" s="7" t="str">
        <f>data!N8568</f>
        <v>V</v>
      </c>
      <c r="K8570" s="8">
        <f t="shared" si="802"/>
        <v>1.1322427225343492</v>
      </c>
      <c r="L8570" s="6">
        <f t="shared" si="803"/>
        <v>87.147274832468625</v>
      </c>
    </row>
    <row r="8571" spans="1:12" x14ac:dyDescent="0.3">
      <c r="A8571" s="3">
        <f>data!A8569</f>
        <v>8568</v>
      </c>
      <c r="B8571" s="3">
        <f>data!B8569</f>
        <v>3</v>
      </c>
      <c r="C8571" s="3">
        <f t="shared" si="798"/>
        <v>0</v>
      </c>
      <c r="D8571" s="3">
        <f t="shared" si="799"/>
        <v>0</v>
      </c>
      <c r="E8571" s="3">
        <f t="shared" si="800"/>
        <v>1</v>
      </c>
      <c r="F8571" s="3">
        <f t="shared" si="801"/>
        <v>0</v>
      </c>
      <c r="G8571" s="5">
        <f>data!D8569</f>
        <v>4119.3500002622604</v>
      </c>
      <c r="H8571" s="7">
        <f>data!L8569</f>
        <v>-5.0183041188395499E-4</v>
      </c>
      <c r="I8571" s="8">
        <f>data!M8569</f>
        <v>0.90480769230769231</v>
      </c>
      <c r="J8571" s="7" t="str">
        <f>data!N8569</f>
        <v>T</v>
      </c>
      <c r="K8571" s="8">
        <f t="shared" si="802"/>
        <v>1.12424767637</v>
      </c>
      <c r="L8571" s="6">
        <f t="shared" si="803"/>
        <v>198.36279518703077</v>
      </c>
    </row>
    <row r="8572" spans="1:12" x14ac:dyDescent="0.3">
      <c r="A8572" s="3">
        <f>data!A8570</f>
        <v>8569</v>
      </c>
      <c r="B8572" s="3">
        <f>data!B8570</f>
        <v>3</v>
      </c>
      <c r="C8572" s="3">
        <f t="shared" si="798"/>
        <v>0</v>
      </c>
      <c r="D8572" s="3">
        <f t="shared" si="799"/>
        <v>0</v>
      </c>
      <c r="E8572" s="3">
        <f t="shared" si="800"/>
        <v>1</v>
      </c>
      <c r="F8572" s="3">
        <f t="shared" si="801"/>
        <v>0</v>
      </c>
      <c r="G8572" s="5">
        <f>data!D8570</f>
        <v>1667.68000011146</v>
      </c>
      <c r="H8572" s="7">
        <f>data!L8570</f>
        <v>0.495814961272739</v>
      </c>
      <c r="I8572" s="8">
        <f>data!M8570</f>
        <v>4.9906323185011709</v>
      </c>
      <c r="J8572" s="7" t="str">
        <f>data!N8570</f>
        <v>T</v>
      </c>
      <c r="K8572" s="8">
        <f t="shared" si="802"/>
        <v>2.0045294614433278</v>
      </c>
      <c r="L8572" s="6">
        <f t="shared" si="803"/>
        <v>14870.386156952127</v>
      </c>
    </row>
    <row r="8573" spans="1:12" x14ac:dyDescent="0.3">
      <c r="A8573" s="3">
        <f>data!A8571</f>
        <v>8570</v>
      </c>
      <c r="B8573" s="3">
        <f>data!B8571</f>
        <v>3</v>
      </c>
      <c r="C8573" s="3">
        <f t="shared" si="798"/>
        <v>0</v>
      </c>
      <c r="D8573" s="3">
        <f t="shared" si="799"/>
        <v>0</v>
      </c>
      <c r="E8573" s="3">
        <f t="shared" si="800"/>
        <v>1</v>
      </c>
      <c r="F8573" s="3">
        <f t="shared" si="801"/>
        <v>0</v>
      </c>
      <c r="G8573" s="5">
        <f>data!D8571</f>
        <v>2910.1700192093799</v>
      </c>
      <c r="H8573" s="7">
        <f>data!L8571</f>
        <v>0.49851905729600299</v>
      </c>
      <c r="I8573" s="8">
        <f>data!M8571</f>
        <v>5.5743380855397149</v>
      </c>
      <c r="J8573" s="7" t="str">
        <f>data!N8571</f>
        <v>V</v>
      </c>
      <c r="K8573" s="8">
        <f t="shared" si="802"/>
        <v>2.0108551758365767</v>
      </c>
      <c r="L8573" s="6">
        <f t="shared" si="803"/>
        <v>36954.53337664657</v>
      </c>
    </row>
    <row r="8574" spans="1:12" x14ac:dyDescent="0.3">
      <c r="A8574" s="3">
        <f>data!A8572</f>
        <v>8571</v>
      </c>
      <c r="B8574" s="3">
        <f>data!B8572</f>
        <v>3</v>
      </c>
      <c r="C8574" s="3">
        <f t="shared" si="798"/>
        <v>0</v>
      </c>
      <c r="D8574" s="3">
        <f t="shared" si="799"/>
        <v>0</v>
      </c>
      <c r="E8574" s="3">
        <f t="shared" si="800"/>
        <v>1</v>
      </c>
      <c r="F8574" s="3">
        <f t="shared" si="801"/>
        <v>0</v>
      </c>
      <c r="G8574" s="5">
        <f>data!D8572</f>
        <v>5629.3899999260902</v>
      </c>
      <c r="H8574" s="7">
        <f>data!L8572</f>
        <v>1.4472979019484499E-3</v>
      </c>
      <c r="I8574" s="8">
        <f>data!M8572</f>
        <v>0.96960056557087315</v>
      </c>
      <c r="J8574" s="7" t="str">
        <f>data!N8572</f>
        <v>T</v>
      </c>
      <c r="K8574" s="8">
        <f t="shared" si="802"/>
        <v>1.1268038264638891</v>
      </c>
      <c r="L8574" s="6">
        <f t="shared" si="803"/>
        <v>139.11835642566859</v>
      </c>
    </row>
    <row r="8575" spans="1:12" x14ac:dyDescent="0.3">
      <c r="A8575" s="3">
        <f>data!A8573</f>
        <v>8572</v>
      </c>
      <c r="B8575" s="3">
        <f>data!B8573</f>
        <v>3</v>
      </c>
      <c r="C8575" s="3">
        <f t="shared" si="798"/>
        <v>0</v>
      </c>
      <c r="D8575" s="3">
        <f t="shared" si="799"/>
        <v>0</v>
      </c>
      <c r="E8575" s="3">
        <f t="shared" si="800"/>
        <v>1</v>
      </c>
      <c r="F8575" s="3">
        <f t="shared" si="801"/>
        <v>0</v>
      </c>
      <c r="G8575" s="5">
        <f>data!D8573</f>
        <v>20932.939996242501</v>
      </c>
      <c r="H8575" s="7">
        <f>data!L8573</f>
        <v>2.4675937213672699E-3</v>
      </c>
      <c r="I8575" s="8">
        <f>data!M8573</f>
        <v>1.0789627607720804</v>
      </c>
      <c r="J8575" s="7" t="str">
        <f>data!N8573</f>
        <v>V</v>
      </c>
      <c r="K8575" s="8">
        <f t="shared" si="802"/>
        <v>1.1281441920451609</v>
      </c>
      <c r="L8575" s="6">
        <f t="shared" si="803"/>
        <v>50.632871202365344</v>
      </c>
    </row>
    <row r="8576" spans="1:12" x14ac:dyDescent="0.3">
      <c r="A8576" s="3">
        <f>data!A8574</f>
        <v>8573</v>
      </c>
      <c r="B8576" s="3">
        <f>data!B8574</f>
        <v>3</v>
      </c>
      <c r="C8576" s="3">
        <f t="shared" si="798"/>
        <v>0</v>
      </c>
      <c r="D8576" s="3">
        <f t="shared" si="799"/>
        <v>0</v>
      </c>
      <c r="E8576" s="3">
        <f t="shared" si="800"/>
        <v>1</v>
      </c>
      <c r="F8576" s="3">
        <f t="shared" si="801"/>
        <v>0</v>
      </c>
      <c r="G8576" s="5">
        <f>data!D8574</f>
        <v>24561.599997997298</v>
      </c>
      <c r="H8576" s="7">
        <f>data!L8574</f>
        <v>-1.31508026815289E-3</v>
      </c>
      <c r="I8576" s="8">
        <f>data!M8574</f>
        <v>1.0434603501544799</v>
      </c>
      <c r="J8576" s="7" t="str">
        <f>data!N8574</f>
        <v>V</v>
      </c>
      <c r="K8576" s="8">
        <f t="shared" si="802"/>
        <v>1.1231828693191543</v>
      </c>
      <c r="L8576" s="6">
        <f t="shared" si="803"/>
        <v>156.10567139715445</v>
      </c>
    </row>
    <row r="8577" spans="1:12" x14ac:dyDescent="0.3">
      <c r="A8577" s="3">
        <f>data!A8575</f>
        <v>8574</v>
      </c>
      <c r="B8577" s="3">
        <f>data!B8575</f>
        <v>3</v>
      </c>
      <c r="C8577" s="3">
        <f t="shared" si="798"/>
        <v>0</v>
      </c>
      <c r="D8577" s="3">
        <f t="shared" si="799"/>
        <v>0</v>
      </c>
      <c r="E8577" s="3">
        <f t="shared" si="800"/>
        <v>1</v>
      </c>
      <c r="F8577" s="3">
        <f t="shared" si="801"/>
        <v>0</v>
      </c>
      <c r="G8577" s="5">
        <f>data!D8575</f>
        <v>19833.759999871301</v>
      </c>
      <c r="H8577" s="7">
        <f>data!L8575</f>
        <v>1.6472328781367802E-2</v>
      </c>
      <c r="I8577" s="8">
        <f>data!M8575</f>
        <v>1.1485830993106969</v>
      </c>
      <c r="J8577" s="7" t="str">
        <f>data!N8575</f>
        <v>T</v>
      </c>
      <c r="K8577" s="8">
        <f t="shared" si="802"/>
        <v>1.1467042102198803</v>
      </c>
      <c r="L8577" s="6">
        <f t="shared" si="803"/>
        <v>7.0017619837736494E-2</v>
      </c>
    </row>
    <row r="8578" spans="1:12" x14ac:dyDescent="0.3">
      <c r="A8578" s="3">
        <f>data!A8576</f>
        <v>8575</v>
      </c>
      <c r="B8578" s="3">
        <f>data!B8576</f>
        <v>3</v>
      </c>
      <c r="C8578" s="3">
        <f t="shared" si="798"/>
        <v>0</v>
      </c>
      <c r="D8578" s="3">
        <f t="shared" si="799"/>
        <v>0</v>
      </c>
      <c r="E8578" s="3">
        <f t="shared" si="800"/>
        <v>1</v>
      </c>
      <c r="F8578" s="3">
        <f t="shared" si="801"/>
        <v>0</v>
      </c>
      <c r="G8578" s="5">
        <f>data!D8576</f>
        <v>11741.43499946595</v>
      </c>
      <c r="H8578" s="7">
        <f>data!L8576</f>
        <v>1.18870075770356E-2</v>
      </c>
      <c r="I8578" s="8">
        <f>data!M8576</f>
        <v>1.0804306523115896</v>
      </c>
      <c r="J8578" s="7" t="str">
        <f>data!N8576</f>
        <v>V</v>
      </c>
      <c r="K8578" s="8">
        <f t="shared" si="802"/>
        <v>1.1405940554984795</v>
      </c>
      <c r="L8578" s="6">
        <f t="shared" si="803"/>
        <v>42.499710049162928</v>
      </c>
    </row>
    <row r="8579" spans="1:12" x14ac:dyDescent="0.3">
      <c r="A8579" s="3">
        <f>data!A8577</f>
        <v>8576</v>
      </c>
      <c r="B8579" s="3">
        <f>data!B8577</f>
        <v>3</v>
      </c>
      <c r="C8579" s="3">
        <f t="shared" si="798"/>
        <v>0</v>
      </c>
      <c r="D8579" s="3">
        <f t="shared" si="799"/>
        <v>0</v>
      </c>
      <c r="E8579" s="3">
        <f t="shared" si="800"/>
        <v>1</v>
      </c>
      <c r="F8579" s="3">
        <f t="shared" si="801"/>
        <v>0</v>
      </c>
      <c r="G8579" s="5">
        <f>data!D8577</f>
        <v>9580.2299979999498</v>
      </c>
      <c r="H8579" s="7">
        <f>data!L8577</f>
        <v>1.6261403773929501E-2</v>
      </c>
      <c r="I8579" s="8">
        <f>data!M8577</f>
        <v>0.98344283837056501</v>
      </c>
      <c r="J8579" s="7" t="str">
        <f>data!N8577</f>
        <v>V</v>
      </c>
      <c r="K8579" s="8">
        <f t="shared" si="802"/>
        <v>1.1464224259237337</v>
      </c>
      <c r="L8579" s="6">
        <f t="shared" si="803"/>
        <v>254.47338357367383</v>
      </c>
    </row>
    <row r="8580" spans="1:12" x14ac:dyDescent="0.3">
      <c r="A8580" s="3">
        <f>data!A8578</f>
        <v>8577</v>
      </c>
      <c r="B8580" s="3">
        <f>data!B8578</f>
        <v>3</v>
      </c>
      <c r="C8580" s="3">
        <f t="shared" si="798"/>
        <v>0</v>
      </c>
      <c r="D8580" s="3">
        <f t="shared" si="799"/>
        <v>0</v>
      </c>
      <c r="E8580" s="3">
        <f t="shared" si="800"/>
        <v>1</v>
      </c>
      <c r="F8580" s="3">
        <f t="shared" si="801"/>
        <v>0</v>
      </c>
      <c r="G8580" s="5">
        <f>data!D8578</f>
        <v>4862.5000135898599</v>
      </c>
      <c r="H8580" s="7">
        <f>data!L8578</f>
        <v>-1.20273541264732E-2</v>
      </c>
      <c r="I8580" s="8">
        <f>data!M8578</f>
        <v>0.97485806974858069</v>
      </c>
      <c r="J8580" s="7" t="str">
        <f>data!N8578</f>
        <v>V</v>
      </c>
      <c r="K8580" s="8">
        <f t="shared" si="802"/>
        <v>1.1092508114080268</v>
      </c>
      <c r="L8580" s="6">
        <f t="shared" si="803"/>
        <v>87.823601560188067</v>
      </c>
    </row>
    <row r="8581" spans="1:12" x14ac:dyDescent="0.3">
      <c r="A8581" s="3">
        <f>data!A8579</f>
        <v>8578</v>
      </c>
      <c r="B8581" s="3">
        <f>data!B8579</f>
        <v>3</v>
      </c>
      <c r="C8581" s="3">
        <f t="shared" ref="C8581:C8644" si="804">IF(B8581=1,1,0)</f>
        <v>0</v>
      </c>
      <c r="D8581" s="3">
        <f t="shared" ref="D8581:D8644" si="805">IF(B8581=2,1,0)</f>
        <v>0</v>
      </c>
      <c r="E8581" s="3">
        <f t="shared" ref="E8581:E8644" si="806">IF(B8581=3,1,0)</f>
        <v>1</v>
      </c>
      <c r="F8581" s="3">
        <f t="shared" ref="F8581:F8644" si="807">IF(B8581=4,1,0)</f>
        <v>0</v>
      </c>
      <c r="G8581" s="5">
        <f>data!D8579</f>
        <v>4745.9400174617804</v>
      </c>
      <c r="H8581" s="7">
        <f>data!L8579</f>
        <v>1.30831548434928E-2</v>
      </c>
      <c r="I8581" s="8">
        <f>data!M8579</f>
        <v>1.0491949910554561</v>
      </c>
      <c r="J8581" s="7" t="str">
        <f>data!N8579</f>
        <v>V</v>
      </c>
      <c r="K8581" s="8">
        <f t="shared" ref="K8581:K8644" si="808">$G$2*EXP(SUMPRODUCT($C$2:$F$2*C8581:F8581)*H8581)</f>
        <v>1.1421848317739407</v>
      </c>
      <c r="L8581" s="6">
        <f t="shared" ref="L8581:L8644" si="809">G8581*(I8581-K8581)^2</f>
        <v>41.03866764749133</v>
      </c>
    </row>
    <row r="8582" spans="1:12" x14ac:dyDescent="0.3">
      <c r="A8582" s="3">
        <f>data!A8580</f>
        <v>8579</v>
      </c>
      <c r="B8582" s="3">
        <f>data!B8580</f>
        <v>3</v>
      </c>
      <c r="C8582" s="3">
        <f t="shared" si="804"/>
        <v>0</v>
      </c>
      <c r="D8582" s="3">
        <f t="shared" si="805"/>
        <v>0</v>
      </c>
      <c r="E8582" s="3">
        <f t="shared" si="806"/>
        <v>1</v>
      </c>
      <c r="F8582" s="3">
        <f t="shared" si="807"/>
        <v>0</v>
      </c>
      <c r="G8582" s="5">
        <f>data!D8580</f>
        <v>10361.224999666199</v>
      </c>
      <c r="H8582" s="7">
        <f>data!L8580</f>
        <v>3.2305292715671098E-2</v>
      </c>
      <c r="I8582" s="8">
        <f>data!M8580</f>
        <v>0.97592454703400344</v>
      </c>
      <c r="J8582" s="7" t="str">
        <f>data!N8580</f>
        <v>V</v>
      </c>
      <c r="K8582" s="8">
        <f t="shared" si="808"/>
        <v>1.1680551219770883</v>
      </c>
      <c r="L8582" s="6">
        <f t="shared" si="809"/>
        <v>382.47589492868633</v>
      </c>
    </row>
    <row r="8583" spans="1:12" x14ac:dyDescent="0.3">
      <c r="A8583" s="3">
        <f>data!A8581</f>
        <v>8580</v>
      </c>
      <c r="B8583" s="3">
        <f>data!B8581</f>
        <v>3</v>
      </c>
      <c r="C8583" s="3">
        <f t="shared" si="804"/>
        <v>0</v>
      </c>
      <c r="D8583" s="3">
        <f t="shared" si="805"/>
        <v>0</v>
      </c>
      <c r="E8583" s="3">
        <f t="shared" si="806"/>
        <v>1</v>
      </c>
      <c r="F8583" s="3">
        <f t="shared" si="807"/>
        <v>0</v>
      </c>
      <c r="G8583" s="5">
        <f>data!D8581</f>
        <v>20805.800000250299</v>
      </c>
      <c r="H8583" s="7">
        <f>data!L8581</f>
        <v>7.3333402302336297E-3</v>
      </c>
      <c r="I8583" s="8">
        <f>data!M8581</f>
        <v>1.0491843796342066</v>
      </c>
      <c r="J8583" s="7" t="str">
        <f>data!N8581</f>
        <v>V</v>
      </c>
      <c r="K8583" s="8">
        <f t="shared" si="808"/>
        <v>1.1345583027063659</v>
      </c>
      <c r="L8583" s="6">
        <f t="shared" si="809"/>
        <v>151.64737470812486</v>
      </c>
    </row>
    <row r="8584" spans="1:12" x14ac:dyDescent="0.3">
      <c r="A8584" s="3">
        <f>data!A8582</f>
        <v>8581</v>
      </c>
      <c r="B8584" s="3">
        <f>data!B8582</f>
        <v>3</v>
      </c>
      <c r="C8584" s="3">
        <f t="shared" si="804"/>
        <v>0</v>
      </c>
      <c r="D8584" s="3">
        <f t="shared" si="805"/>
        <v>0</v>
      </c>
      <c r="E8584" s="3">
        <f t="shared" si="806"/>
        <v>1</v>
      </c>
      <c r="F8584" s="3">
        <f t="shared" si="807"/>
        <v>0</v>
      </c>
      <c r="G8584" s="5">
        <f>data!D8582</f>
        <v>22906.2100021839</v>
      </c>
      <c r="H8584" s="7">
        <f>data!L8582</f>
        <v>-8.9478533890482003E-3</v>
      </c>
      <c r="I8584" s="8">
        <f>data!M8582</f>
        <v>1.0685801928133216</v>
      </c>
      <c r="J8584" s="7" t="str">
        <f>data!N8582</f>
        <v>T</v>
      </c>
      <c r="K8584" s="8">
        <f t="shared" si="808"/>
        <v>1.1132381225842856</v>
      </c>
      <c r="L8584" s="6">
        <f t="shared" si="809"/>
        <v>45.682557631658348</v>
      </c>
    </row>
    <row r="8585" spans="1:12" x14ac:dyDescent="0.3">
      <c r="A8585" s="3">
        <f>data!A8583</f>
        <v>8582</v>
      </c>
      <c r="B8585" s="3">
        <f>data!B8583</f>
        <v>3</v>
      </c>
      <c r="C8585" s="3">
        <f t="shared" si="804"/>
        <v>0</v>
      </c>
      <c r="D8585" s="3">
        <f t="shared" si="805"/>
        <v>0</v>
      </c>
      <c r="E8585" s="3">
        <f t="shared" si="806"/>
        <v>1</v>
      </c>
      <c r="F8585" s="3">
        <f t="shared" si="807"/>
        <v>0</v>
      </c>
      <c r="G8585" s="5">
        <f>data!D8583</f>
        <v>11395.850000739099</v>
      </c>
      <c r="H8585" s="7">
        <f>data!L8583</f>
        <v>6.1547548157686498E-3</v>
      </c>
      <c r="I8585" s="8">
        <f>data!M8583</f>
        <v>1.0111426698710946</v>
      </c>
      <c r="J8585" s="7" t="str">
        <f>data!N8583</f>
        <v>V</v>
      </c>
      <c r="K8585" s="8">
        <f t="shared" si="808"/>
        <v>1.1330013321931784</v>
      </c>
      <c r="L8585" s="6">
        <f t="shared" si="809"/>
        <v>169.22305729198149</v>
      </c>
    </row>
    <row r="8586" spans="1:12" x14ac:dyDescent="0.3">
      <c r="A8586" s="3">
        <f>data!A8584</f>
        <v>8583</v>
      </c>
      <c r="B8586" s="3">
        <f>data!B8584</f>
        <v>3</v>
      </c>
      <c r="C8586" s="3">
        <f t="shared" si="804"/>
        <v>0</v>
      </c>
      <c r="D8586" s="3">
        <f t="shared" si="805"/>
        <v>0</v>
      </c>
      <c r="E8586" s="3">
        <f t="shared" si="806"/>
        <v>1</v>
      </c>
      <c r="F8586" s="3">
        <f t="shared" si="807"/>
        <v>0</v>
      </c>
      <c r="G8586" s="5">
        <f>data!D8584</f>
        <v>10413.9700010121</v>
      </c>
      <c r="H8586" s="7">
        <f>data!L8584</f>
        <v>4.5419970136642701E-3</v>
      </c>
      <c r="I8586" s="8">
        <f>data!M8584</f>
        <v>0.96750549719032497</v>
      </c>
      <c r="J8586" s="7" t="str">
        <f>data!N8584</f>
        <v>T</v>
      </c>
      <c r="K8586" s="8">
        <f t="shared" si="808"/>
        <v>1.1308742598673891</v>
      </c>
      <c r="L8586" s="6">
        <f t="shared" si="809"/>
        <v>277.94211751689755</v>
      </c>
    </row>
    <row r="8587" spans="1:12" x14ac:dyDescent="0.3">
      <c r="A8587" s="3">
        <f>data!A8585</f>
        <v>8584</v>
      </c>
      <c r="B8587" s="3">
        <f>data!B8585</f>
        <v>3</v>
      </c>
      <c r="C8587" s="3">
        <f t="shared" si="804"/>
        <v>0</v>
      </c>
      <c r="D8587" s="3">
        <f t="shared" si="805"/>
        <v>0</v>
      </c>
      <c r="E8587" s="3">
        <f t="shared" si="806"/>
        <v>1</v>
      </c>
      <c r="F8587" s="3">
        <f t="shared" si="807"/>
        <v>0</v>
      </c>
      <c r="G8587" s="5">
        <f>data!D8585</f>
        <v>7230.9000299572899</v>
      </c>
      <c r="H8587" s="7">
        <f>data!L8585</f>
        <v>5.1213851593387202E-3</v>
      </c>
      <c r="I8587" s="8">
        <f>data!M8585</f>
        <v>1.0564622849580945</v>
      </c>
      <c r="J8587" s="7" t="str">
        <f>data!N8585</f>
        <v>T</v>
      </c>
      <c r="K8587" s="8">
        <f t="shared" si="808"/>
        <v>1.1316379570668904</v>
      </c>
      <c r="L8587" s="6">
        <f t="shared" si="809"/>
        <v>40.864575937585904</v>
      </c>
    </row>
    <row r="8588" spans="1:12" x14ac:dyDescent="0.3">
      <c r="A8588" s="3">
        <f>data!A8586</f>
        <v>8585</v>
      </c>
      <c r="B8588" s="3">
        <f>data!B8586</f>
        <v>3</v>
      </c>
      <c r="C8588" s="3">
        <f t="shared" si="804"/>
        <v>0</v>
      </c>
      <c r="D8588" s="3">
        <f t="shared" si="805"/>
        <v>0</v>
      </c>
      <c r="E8588" s="3">
        <f t="shared" si="806"/>
        <v>1</v>
      </c>
      <c r="F8588" s="3">
        <f t="shared" si="807"/>
        <v>0</v>
      </c>
      <c r="G8588" s="5">
        <f>data!D8586</f>
        <v>10150.930024146999</v>
      </c>
      <c r="H8588" s="7">
        <f>data!L8586</f>
        <v>7.2075645787242201E-3</v>
      </c>
      <c r="I8588" s="8">
        <f>data!M8586</f>
        <v>1.0799267846247711</v>
      </c>
      <c r="J8588" s="7" t="str">
        <f>data!N8586</f>
        <v>V</v>
      </c>
      <c r="K8588" s="8">
        <f t="shared" si="808"/>
        <v>1.1343920448244931</v>
      </c>
      <c r="L8588" s="6">
        <f t="shared" si="809"/>
        <v>30.11237425520774</v>
      </c>
    </row>
    <row r="8589" spans="1:12" x14ac:dyDescent="0.3">
      <c r="A8589" s="3">
        <f>data!A8587</f>
        <v>8586</v>
      </c>
      <c r="B8589" s="3">
        <f>data!B8587</f>
        <v>3</v>
      </c>
      <c r="C8589" s="3">
        <f t="shared" si="804"/>
        <v>0</v>
      </c>
      <c r="D8589" s="3">
        <f t="shared" si="805"/>
        <v>0</v>
      </c>
      <c r="E8589" s="3">
        <f t="shared" si="806"/>
        <v>1</v>
      </c>
      <c r="F8589" s="3">
        <f t="shared" si="807"/>
        <v>0</v>
      </c>
      <c r="G8589" s="5">
        <f>data!D8587</f>
        <v>49681.259752869599</v>
      </c>
      <c r="H8589" s="7">
        <f>data!L8587</f>
        <v>-3.09920714355788E-4</v>
      </c>
      <c r="I8589" s="8">
        <f>data!M8587</f>
        <v>1.0688517686692869</v>
      </c>
      <c r="J8589" s="7" t="str">
        <f>data!N8587</f>
        <v>T</v>
      </c>
      <c r="K8589" s="8">
        <f t="shared" si="808"/>
        <v>1.124499095401063</v>
      </c>
      <c r="L8589" s="6">
        <f t="shared" si="809"/>
        <v>153.84422961068131</v>
      </c>
    </row>
    <row r="8590" spans="1:12" x14ac:dyDescent="0.3">
      <c r="A8590" s="3">
        <f>data!A8588</f>
        <v>8587</v>
      </c>
      <c r="B8590" s="3">
        <f>data!B8588</f>
        <v>3</v>
      </c>
      <c r="C8590" s="3">
        <f t="shared" si="804"/>
        <v>0</v>
      </c>
      <c r="D8590" s="3">
        <f t="shared" si="805"/>
        <v>0</v>
      </c>
      <c r="E8590" s="3">
        <f t="shared" si="806"/>
        <v>1</v>
      </c>
      <c r="F8590" s="3">
        <f t="shared" si="807"/>
        <v>0</v>
      </c>
      <c r="G8590" s="5">
        <f>data!D8588</f>
        <v>39575.769742935903</v>
      </c>
      <c r="H8590" s="7">
        <f>data!L8588</f>
        <v>4.2591324169502301E-2</v>
      </c>
      <c r="I8590" s="8">
        <f>data!M8588</f>
        <v>1.2482667836770514</v>
      </c>
      <c r="J8590" s="7" t="str">
        <f>data!N8588</f>
        <v>V</v>
      </c>
      <c r="K8590" s="8">
        <f t="shared" si="808"/>
        <v>1.1821385043230828</v>
      </c>
      <c r="L8590" s="6">
        <f t="shared" si="809"/>
        <v>173.0628357941319</v>
      </c>
    </row>
    <row r="8591" spans="1:12" x14ac:dyDescent="0.3">
      <c r="A8591" s="3">
        <f>data!A8589</f>
        <v>8588</v>
      </c>
      <c r="B8591" s="3">
        <f>data!B8589</f>
        <v>3</v>
      </c>
      <c r="C8591" s="3">
        <f t="shared" si="804"/>
        <v>0</v>
      </c>
      <c r="D8591" s="3">
        <f t="shared" si="805"/>
        <v>0</v>
      </c>
      <c r="E8591" s="3">
        <f t="shared" si="806"/>
        <v>1</v>
      </c>
      <c r="F8591" s="3">
        <f t="shared" si="807"/>
        <v>0</v>
      </c>
      <c r="G8591" s="5">
        <f>data!D8589</f>
        <v>41637.419862627998</v>
      </c>
      <c r="H8591" s="7">
        <f>data!L8589</f>
        <v>6.1572065695419502E-3</v>
      </c>
      <c r="I8591" s="8">
        <f>data!M8589</f>
        <v>1.100680389286022</v>
      </c>
      <c r="J8591" s="7" t="str">
        <f>data!N8589</f>
        <v>V</v>
      </c>
      <c r="K8591" s="8">
        <f t="shared" si="808"/>
        <v>1.1330045688642423</v>
      </c>
      <c r="L8591" s="6">
        <f t="shared" si="809"/>
        <v>43.504965793061828</v>
      </c>
    </row>
    <row r="8592" spans="1:12" x14ac:dyDescent="0.3">
      <c r="A8592" s="3">
        <f>data!A8590</f>
        <v>8589</v>
      </c>
      <c r="B8592" s="3">
        <f>data!B8590</f>
        <v>3</v>
      </c>
      <c r="C8592" s="3">
        <f t="shared" si="804"/>
        <v>0</v>
      </c>
      <c r="D8592" s="3">
        <f t="shared" si="805"/>
        <v>0</v>
      </c>
      <c r="E8592" s="3">
        <f t="shared" si="806"/>
        <v>1</v>
      </c>
      <c r="F8592" s="3">
        <f t="shared" si="807"/>
        <v>0</v>
      </c>
      <c r="G8592" s="5">
        <f>data!D8590</f>
        <v>4631.8649697303754</v>
      </c>
      <c r="H8592" s="7">
        <f>data!L8590</f>
        <v>1.5997292207005701E-2</v>
      </c>
      <c r="I8592" s="8">
        <f>data!M8590</f>
        <v>1.2678421494542402</v>
      </c>
      <c r="J8592" s="7" t="str">
        <f>data!N8590</f>
        <v>V</v>
      </c>
      <c r="K8592" s="8">
        <f t="shared" si="808"/>
        <v>1.1460696849215148</v>
      </c>
      <c r="L8592" s="6">
        <f t="shared" si="809"/>
        <v>68.683763103482619</v>
      </c>
    </row>
    <row r="8593" spans="1:12" x14ac:dyDescent="0.3">
      <c r="A8593" s="3">
        <f>data!A8591</f>
        <v>8590</v>
      </c>
      <c r="B8593" s="3">
        <f>data!B8591</f>
        <v>3</v>
      </c>
      <c r="C8593" s="3">
        <f t="shared" si="804"/>
        <v>0</v>
      </c>
      <c r="D8593" s="3">
        <f t="shared" si="805"/>
        <v>0</v>
      </c>
      <c r="E8593" s="3">
        <f t="shared" si="806"/>
        <v>1</v>
      </c>
      <c r="F8593" s="3">
        <f t="shared" si="807"/>
        <v>0</v>
      </c>
      <c r="G8593" s="5">
        <f>data!D8591</f>
        <v>4405.6149752140054</v>
      </c>
      <c r="H8593" s="7">
        <f>data!L8591</f>
        <v>7.9384718896598899E-3</v>
      </c>
      <c r="I8593" s="8">
        <f>data!M8591</f>
        <v>1.2321739130434783</v>
      </c>
      <c r="J8593" s="7" t="str">
        <f>data!N8591</f>
        <v>V</v>
      </c>
      <c r="K8593" s="8">
        <f t="shared" si="808"/>
        <v>1.1353585431218676</v>
      </c>
      <c r="L8593" s="6">
        <f t="shared" si="809"/>
        <v>41.294780128147124</v>
      </c>
    </row>
    <row r="8594" spans="1:12" x14ac:dyDescent="0.3">
      <c r="A8594" s="3">
        <f>data!A8592</f>
        <v>8591</v>
      </c>
      <c r="B8594" s="3">
        <f>data!B8592</f>
        <v>3</v>
      </c>
      <c r="C8594" s="3">
        <f t="shared" si="804"/>
        <v>0</v>
      </c>
      <c r="D8594" s="3">
        <f t="shared" si="805"/>
        <v>0</v>
      </c>
      <c r="E8594" s="3">
        <f t="shared" si="806"/>
        <v>1</v>
      </c>
      <c r="F8594" s="3">
        <f t="shared" si="807"/>
        <v>0</v>
      </c>
      <c r="G8594" s="5">
        <f>data!D8592</f>
        <v>4503.6099678277951</v>
      </c>
      <c r="H8594" s="7">
        <f>data!L8592</f>
        <v>1.04021028235997E-2</v>
      </c>
      <c r="I8594" s="8">
        <f>data!M8592</f>
        <v>1.2622950819672132</v>
      </c>
      <c r="J8594" s="7" t="str">
        <f>data!N8592</f>
        <v>V</v>
      </c>
      <c r="K8594" s="8">
        <f t="shared" si="808"/>
        <v>1.1386223378424838</v>
      </c>
      <c r="L8594" s="6">
        <f t="shared" si="809"/>
        <v>68.882478645939372</v>
      </c>
    </row>
    <row r="8595" spans="1:12" x14ac:dyDescent="0.3">
      <c r="A8595" s="3">
        <f>data!A8593</f>
        <v>8592</v>
      </c>
      <c r="B8595" s="3">
        <f>data!B8593</f>
        <v>3</v>
      </c>
      <c r="C8595" s="3">
        <f t="shared" si="804"/>
        <v>0</v>
      </c>
      <c r="D8595" s="3">
        <f t="shared" si="805"/>
        <v>0</v>
      </c>
      <c r="E8595" s="3">
        <f t="shared" si="806"/>
        <v>1</v>
      </c>
      <c r="F8595" s="3">
        <f t="shared" si="807"/>
        <v>0</v>
      </c>
      <c r="G8595" s="5">
        <f>data!D8593</f>
        <v>5121.9649717807997</v>
      </c>
      <c r="H8595" s="7">
        <f>data!L8593</f>
        <v>4.6849303624660896E-3</v>
      </c>
      <c r="I8595" s="8">
        <f>data!M8593</f>
        <v>1.09255079006772</v>
      </c>
      <c r="J8595" s="7" t="str">
        <f>data!N8593</f>
        <v>T</v>
      </c>
      <c r="K8595" s="8">
        <f t="shared" si="808"/>
        <v>1.1310626138141009</v>
      </c>
      <c r="L8595" s="6">
        <f t="shared" si="809"/>
        <v>7.5966964782172441</v>
      </c>
    </row>
    <row r="8596" spans="1:12" x14ac:dyDescent="0.3">
      <c r="A8596" s="3">
        <f>data!A8594</f>
        <v>8593</v>
      </c>
      <c r="B8596" s="3">
        <f>data!B8594</f>
        <v>3</v>
      </c>
      <c r="C8596" s="3">
        <f t="shared" si="804"/>
        <v>0</v>
      </c>
      <c r="D8596" s="3">
        <f t="shared" si="805"/>
        <v>0</v>
      </c>
      <c r="E8596" s="3">
        <f t="shared" si="806"/>
        <v>1</v>
      </c>
      <c r="F8596" s="3">
        <f t="shared" si="807"/>
        <v>0</v>
      </c>
      <c r="G8596" s="5">
        <f>data!D8594</f>
        <v>14083.98499774935</v>
      </c>
      <c r="H8596" s="7">
        <f>data!L8594</f>
        <v>4.6753781903487598E-2</v>
      </c>
      <c r="I8596" s="8">
        <f>data!M8594</f>
        <v>1.1930835734870318</v>
      </c>
      <c r="J8596" s="7" t="str">
        <f>data!N8594</f>
        <v>T</v>
      </c>
      <c r="K8596" s="8">
        <f t="shared" si="808"/>
        <v>1.1878857856837586</v>
      </c>
      <c r="L8596" s="6">
        <f t="shared" si="809"/>
        <v>0.3805069951902193</v>
      </c>
    </row>
    <row r="8597" spans="1:12" x14ac:dyDescent="0.3">
      <c r="A8597" s="3">
        <f>data!A8595</f>
        <v>8594</v>
      </c>
      <c r="B8597" s="3">
        <f>data!B8595</f>
        <v>3</v>
      </c>
      <c r="C8597" s="3">
        <f t="shared" si="804"/>
        <v>0</v>
      </c>
      <c r="D8597" s="3">
        <f t="shared" si="805"/>
        <v>0</v>
      </c>
      <c r="E8597" s="3">
        <f t="shared" si="806"/>
        <v>1</v>
      </c>
      <c r="F8597" s="3">
        <f t="shared" si="807"/>
        <v>0</v>
      </c>
      <c r="G8597" s="5">
        <f>data!D8595</f>
        <v>13390.8500009775</v>
      </c>
      <c r="H8597" s="7">
        <f>data!L8595</f>
        <v>4.7476083292164302E-2</v>
      </c>
      <c r="I8597" s="8">
        <f>data!M8595</f>
        <v>1.4138817480719794</v>
      </c>
      <c r="J8597" s="7" t="str">
        <f>data!N8595</f>
        <v>T</v>
      </c>
      <c r="K8597" s="8">
        <f t="shared" si="808"/>
        <v>1.1888859389848971</v>
      </c>
      <c r="L8597" s="6">
        <f t="shared" si="809"/>
        <v>677.88652758586773</v>
      </c>
    </row>
    <row r="8598" spans="1:12" x14ac:dyDescent="0.3">
      <c r="A8598" s="3">
        <f>data!A8596</f>
        <v>8595</v>
      </c>
      <c r="B8598" s="3">
        <f>data!B8596</f>
        <v>3</v>
      </c>
      <c r="C8598" s="3">
        <f t="shared" si="804"/>
        <v>0</v>
      </c>
      <c r="D8598" s="3">
        <f t="shared" si="805"/>
        <v>0</v>
      </c>
      <c r="E8598" s="3">
        <f t="shared" si="806"/>
        <v>1</v>
      </c>
      <c r="F8598" s="3">
        <f t="shared" si="807"/>
        <v>0</v>
      </c>
      <c r="G8598" s="5">
        <f>data!D8596</f>
        <v>13029.64000046255</v>
      </c>
      <c r="H8598" s="7">
        <f>data!L8596</f>
        <v>2.0531575955181899E-2</v>
      </c>
      <c r="I8598" s="8">
        <f>data!M8596</f>
        <v>1.4050814956855224</v>
      </c>
      <c r="J8598" s="7" t="str">
        <f>data!N8596</f>
        <v>V</v>
      </c>
      <c r="K8598" s="8">
        <f t="shared" si="808"/>
        <v>1.1521406555897344</v>
      </c>
      <c r="L8598" s="6">
        <f t="shared" si="809"/>
        <v>833.62423127127136</v>
      </c>
    </row>
    <row r="8599" spans="1:12" x14ac:dyDescent="0.3">
      <c r="A8599" s="3">
        <f>data!A8597</f>
        <v>8596</v>
      </c>
      <c r="B8599" s="3">
        <f>data!B8597</f>
        <v>3</v>
      </c>
      <c r="C8599" s="3">
        <f t="shared" si="804"/>
        <v>0</v>
      </c>
      <c r="D8599" s="3">
        <f t="shared" si="805"/>
        <v>0</v>
      </c>
      <c r="E8599" s="3">
        <f t="shared" si="806"/>
        <v>1</v>
      </c>
      <c r="F8599" s="3">
        <f t="shared" si="807"/>
        <v>0</v>
      </c>
      <c r="G8599" s="5">
        <f>data!D8597</f>
        <v>14593.76499712465</v>
      </c>
      <c r="H8599" s="7">
        <f>data!L8597</f>
        <v>-3.38543828972408E-3</v>
      </c>
      <c r="I8599" s="8">
        <f>data!M8597</f>
        <v>1.0830522765598651</v>
      </c>
      <c r="J8599" s="7" t="str">
        <f>data!N8597</f>
        <v>T</v>
      </c>
      <c r="K8599" s="8">
        <f t="shared" si="808"/>
        <v>1.1204766507383557</v>
      </c>
      <c r="L8599" s="6">
        <f t="shared" si="809"/>
        <v>20.43979058280237</v>
      </c>
    </row>
    <row r="8600" spans="1:12" x14ac:dyDescent="0.3">
      <c r="A8600" s="3">
        <f>data!A8598</f>
        <v>8597</v>
      </c>
      <c r="B8600" s="3">
        <f>data!B8598</f>
        <v>3</v>
      </c>
      <c r="C8600" s="3">
        <f t="shared" si="804"/>
        <v>0</v>
      </c>
      <c r="D8600" s="3">
        <f t="shared" si="805"/>
        <v>0</v>
      </c>
      <c r="E8600" s="3">
        <f t="shared" si="806"/>
        <v>1</v>
      </c>
      <c r="F8600" s="3">
        <f t="shared" si="807"/>
        <v>0</v>
      </c>
      <c r="G8600" s="5">
        <f>data!D8598</f>
        <v>14969.510000109651</v>
      </c>
      <c r="H8600" s="7">
        <f>data!L8598</f>
        <v>9.7630906478225008E-3</v>
      </c>
      <c r="I8600" s="8">
        <f>data!M8598</f>
        <v>1.1171393341553637</v>
      </c>
      <c r="J8600" s="7" t="str">
        <f>data!N8598</f>
        <v>T</v>
      </c>
      <c r="K8600" s="8">
        <f t="shared" si="808"/>
        <v>1.1377748805214873</v>
      </c>
      <c r="L8600" s="6">
        <f t="shared" si="809"/>
        <v>6.3744031796292386</v>
      </c>
    </row>
    <row r="8601" spans="1:12" x14ac:dyDescent="0.3">
      <c r="A8601" s="3">
        <f>data!A8599</f>
        <v>8598</v>
      </c>
      <c r="B8601" s="3">
        <f>data!B8599</f>
        <v>3</v>
      </c>
      <c r="C8601" s="3">
        <f t="shared" si="804"/>
        <v>0</v>
      </c>
      <c r="D8601" s="3">
        <f t="shared" si="805"/>
        <v>0</v>
      </c>
      <c r="E8601" s="3">
        <f t="shared" si="806"/>
        <v>1</v>
      </c>
      <c r="F8601" s="3">
        <f t="shared" si="807"/>
        <v>0</v>
      </c>
      <c r="G8601" s="5">
        <f>data!D8599</f>
        <v>31987.899997889999</v>
      </c>
      <c r="H8601" s="7">
        <f>data!L8599</f>
        <v>3.0315168558151598E-3</v>
      </c>
      <c r="I8601" s="8">
        <f>data!M8599</f>
        <v>1.0626097132826213</v>
      </c>
      <c r="J8601" s="7" t="str">
        <f>data!N8599</f>
        <v>T</v>
      </c>
      <c r="K8601" s="8">
        <f t="shared" si="808"/>
        <v>1.1288857035331112</v>
      </c>
      <c r="L8601" s="6">
        <f t="shared" si="809"/>
        <v>140.50707093529633</v>
      </c>
    </row>
    <row r="8602" spans="1:12" x14ac:dyDescent="0.3">
      <c r="A8602" s="3">
        <f>data!A8600</f>
        <v>8599</v>
      </c>
      <c r="B8602" s="3">
        <f>data!B8600</f>
        <v>3</v>
      </c>
      <c r="C8602" s="3">
        <f t="shared" si="804"/>
        <v>0</v>
      </c>
      <c r="D8602" s="3">
        <f t="shared" si="805"/>
        <v>0</v>
      </c>
      <c r="E8602" s="3">
        <f t="shared" si="806"/>
        <v>1</v>
      </c>
      <c r="F8602" s="3">
        <f t="shared" si="807"/>
        <v>0</v>
      </c>
      <c r="G8602" s="5">
        <f>data!D8600</f>
        <v>15261.50499796865</v>
      </c>
      <c r="H8602" s="7">
        <f>data!L8600</f>
        <v>6.4008784418401899E-3</v>
      </c>
      <c r="I8602" s="8">
        <f>data!M8600</f>
        <v>1.1604234527687296</v>
      </c>
      <c r="J8602" s="7" t="str">
        <f>data!N8600</f>
        <v>T</v>
      </c>
      <c r="K8602" s="8">
        <f t="shared" si="808"/>
        <v>1.1333262972554965</v>
      </c>
      <c r="L8602" s="6">
        <f t="shared" si="809"/>
        <v>11.205849124764274</v>
      </c>
    </row>
    <row r="8603" spans="1:12" x14ac:dyDescent="0.3">
      <c r="A8603" s="3">
        <f>data!A8601</f>
        <v>8600</v>
      </c>
      <c r="B8603" s="3">
        <f>data!B8601</f>
        <v>3</v>
      </c>
      <c r="C8603" s="3">
        <f t="shared" si="804"/>
        <v>0</v>
      </c>
      <c r="D8603" s="3">
        <f t="shared" si="805"/>
        <v>0</v>
      </c>
      <c r="E8603" s="3">
        <f t="shared" si="806"/>
        <v>1</v>
      </c>
      <c r="F8603" s="3">
        <f t="shared" si="807"/>
        <v>0</v>
      </c>
      <c r="G8603" s="5">
        <f>data!D8601</f>
        <v>15715.010003179301</v>
      </c>
      <c r="H8603" s="7">
        <f>data!L8601</f>
        <v>1.0689886272522001E-2</v>
      </c>
      <c r="I8603" s="8">
        <f>data!M8601</f>
        <v>0.99285146942017477</v>
      </c>
      <c r="J8603" s="7" t="str">
        <f>data!N8601</f>
        <v>T</v>
      </c>
      <c r="K8603" s="8">
        <f t="shared" si="808"/>
        <v>1.1390042020909847</v>
      </c>
      <c r="L8603" s="6">
        <f t="shared" si="809"/>
        <v>335.68237688731199</v>
      </c>
    </row>
    <row r="8604" spans="1:12" x14ac:dyDescent="0.3">
      <c r="A8604" s="3">
        <f>data!A8602</f>
        <v>8601</v>
      </c>
      <c r="B8604" s="3">
        <f>data!B8602</f>
        <v>3</v>
      </c>
      <c r="C8604" s="3">
        <f t="shared" si="804"/>
        <v>0</v>
      </c>
      <c r="D8604" s="3">
        <f t="shared" si="805"/>
        <v>0</v>
      </c>
      <c r="E8604" s="3">
        <f t="shared" si="806"/>
        <v>1</v>
      </c>
      <c r="F8604" s="3">
        <f t="shared" si="807"/>
        <v>0</v>
      </c>
      <c r="G8604" s="5">
        <f>data!D8602</f>
        <v>14535.7450016737</v>
      </c>
      <c r="H8604" s="7">
        <f>data!L8602</f>
        <v>5.1593223081005998E-3</v>
      </c>
      <c r="I8604" s="8">
        <f>data!M8602</f>
        <v>0.99445392491467577</v>
      </c>
      <c r="J8604" s="7" t="str">
        <f>data!N8602</f>
        <v>T</v>
      </c>
      <c r="K8604" s="8">
        <f t="shared" si="808"/>
        <v>1.1316879803813795</v>
      </c>
      <c r="L8604" s="6">
        <f t="shared" si="809"/>
        <v>273.75438897202605</v>
      </c>
    </row>
    <row r="8605" spans="1:12" x14ac:dyDescent="0.3">
      <c r="A8605" s="3">
        <f>data!A8603</f>
        <v>8602</v>
      </c>
      <c r="B8605" s="3">
        <f>data!B8603</f>
        <v>3</v>
      </c>
      <c r="C8605" s="3">
        <f t="shared" si="804"/>
        <v>0</v>
      </c>
      <c r="D8605" s="3">
        <f t="shared" si="805"/>
        <v>0</v>
      </c>
      <c r="E8605" s="3">
        <f t="shared" si="806"/>
        <v>1</v>
      </c>
      <c r="F8605" s="3">
        <f t="shared" si="807"/>
        <v>0</v>
      </c>
      <c r="G8605" s="5">
        <f>data!D8603</f>
        <v>5714.5000002384204</v>
      </c>
      <c r="H8605" s="7">
        <f>data!L8603</f>
        <v>2.3128531954513401E-3</v>
      </c>
      <c r="I8605" s="8">
        <f>data!M8603</f>
        <v>1.1976549413735342</v>
      </c>
      <c r="J8605" s="7" t="str">
        <f>data!N8603</f>
        <v>V</v>
      </c>
      <c r="K8605" s="8">
        <f t="shared" si="808"/>
        <v>1.1279408064449408</v>
      </c>
      <c r="L8605" s="6">
        <f t="shared" si="809"/>
        <v>27.772816350387117</v>
      </c>
    </row>
    <row r="8606" spans="1:12" x14ac:dyDescent="0.3">
      <c r="A8606" s="3">
        <f>data!A8604</f>
        <v>8603</v>
      </c>
      <c r="B8606" s="3">
        <f>data!B8604</f>
        <v>3</v>
      </c>
      <c r="C8606" s="3">
        <f t="shared" si="804"/>
        <v>0</v>
      </c>
      <c r="D8606" s="3">
        <f t="shared" si="805"/>
        <v>0</v>
      </c>
      <c r="E8606" s="3">
        <f t="shared" si="806"/>
        <v>1</v>
      </c>
      <c r="F8606" s="3">
        <f t="shared" si="807"/>
        <v>0</v>
      </c>
      <c r="G8606" s="5">
        <f>data!D8604</f>
        <v>9607.6000002622604</v>
      </c>
      <c r="H8606" s="7">
        <f>data!L8604</f>
        <v>4.35230702201388E-2</v>
      </c>
      <c r="I8606" s="8">
        <f>data!M8604</f>
        <v>1.3069414316702821</v>
      </c>
      <c r="J8606" s="7" t="str">
        <f>data!N8604</f>
        <v>T</v>
      </c>
      <c r="K8606" s="8">
        <f t="shared" si="808"/>
        <v>1.1834225851524347</v>
      </c>
      <c r="L8606" s="6">
        <f t="shared" si="809"/>
        <v>146.58224475833961</v>
      </c>
    </row>
    <row r="8607" spans="1:12" x14ac:dyDescent="0.3">
      <c r="A8607" s="3">
        <f>data!A8605</f>
        <v>8604</v>
      </c>
      <c r="B8607" s="3">
        <f>data!B8605</f>
        <v>3</v>
      </c>
      <c r="C8607" s="3">
        <f t="shared" si="804"/>
        <v>0</v>
      </c>
      <c r="D8607" s="3">
        <f t="shared" si="805"/>
        <v>0</v>
      </c>
      <c r="E8607" s="3">
        <f t="shared" si="806"/>
        <v>1</v>
      </c>
      <c r="F8607" s="3">
        <f t="shared" si="807"/>
        <v>0</v>
      </c>
      <c r="G8607" s="5">
        <f>data!D8605</f>
        <v>10230.2900009155</v>
      </c>
      <c r="H8607" s="7">
        <f>data!L8605</f>
        <v>0.23347248533189599</v>
      </c>
      <c r="I8607" s="8">
        <f>data!M8605</f>
        <v>1.2907331975560081</v>
      </c>
      <c r="J8607" s="7" t="str">
        <f>data!N8605</f>
        <v>T</v>
      </c>
      <c r="K8607" s="8">
        <f t="shared" si="808"/>
        <v>1.4765891478556104</v>
      </c>
      <c r="L8607" s="6">
        <f t="shared" si="809"/>
        <v>353.37911983544836</v>
      </c>
    </row>
    <row r="8608" spans="1:12" x14ac:dyDescent="0.3">
      <c r="A8608" s="3">
        <f>data!A8606</f>
        <v>8605</v>
      </c>
      <c r="B8608" s="3">
        <f>data!B8606</f>
        <v>3</v>
      </c>
      <c r="C8608" s="3">
        <f t="shared" si="804"/>
        <v>0</v>
      </c>
      <c r="D8608" s="3">
        <f t="shared" si="805"/>
        <v>0</v>
      </c>
      <c r="E8608" s="3">
        <f t="shared" si="806"/>
        <v>1</v>
      </c>
      <c r="F8608" s="3">
        <f t="shared" si="807"/>
        <v>0</v>
      </c>
      <c r="G8608" s="5">
        <f>data!D8606</f>
        <v>9491.9099994897806</v>
      </c>
      <c r="H8608" s="7">
        <f>data!L8606</f>
        <v>0.237877543989022</v>
      </c>
      <c r="I8608" s="8">
        <f>data!M8606</f>
        <v>1.3682766190998903</v>
      </c>
      <c r="J8608" s="7" t="str">
        <f>data!N8606</f>
        <v>T</v>
      </c>
      <c r="K8608" s="8">
        <f t="shared" si="808"/>
        <v>1.4841874587516095</v>
      </c>
      <c r="L8608" s="6">
        <f t="shared" si="809"/>
        <v>127.52687434538988</v>
      </c>
    </row>
    <row r="8609" spans="1:12" x14ac:dyDescent="0.3">
      <c r="A8609" s="3">
        <f>data!A8607</f>
        <v>8606</v>
      </c>
      <c r="B8609" s="3">
        <f>data!B8607</f>
        <v>3</v>
      </c>
      <c r="C8609" s="3">
        <f t="shared" si="804"/>
        <v>0</v>
      </c>
      <c r="D8609" s="3">
        <f t="shared" si="805"/>
        <v>0</v>
      </c>
      <c r="E8609" s="3">
        <f t="shared" si="806"/>
        <v>1</v>
      </c>
      <c r="F8609" s="3">
        <f t="shared" si="807"/>
        <v>0</v>
      </c>
      <c r="G8609" s="5">
        <f>data!D8607</f>
        <v>9062.2100001722592</v>
      </c>
      <c r="H8609" s="7">
        <f>data!L8607</f>
        <v>5.1203179157156798E-4</v>
      </c>
      <c r="I8609" s="8">
        <f>data!M8607</f>
        <v>1.0257199384480105</v>
      </c>
      <c r="J8609" s="7" t="str">
        <f>data!N8607</f>
        <v>T</v>
      </c>
      <c r="K8609" s="8">
        <f t="shared" si="808"/>
        <v>1.1255765636683546</v>
      </c>
      <c r="L8609" s="6">
        <f t="shared" si="809"/>
        <v>90.362427815084686</v>
      </c>
    </row>
    <row r="8610" spans="1:12" x14ac:dyDescent="0.3">
      <c r="A8610" s="3">
        <f>data!A8608</f>
        <v>8607</v>
      </c>
      <c r="B8610" s="3">
        <f>data!B8608</f>
        <v>3</v>
      </c>
      <c r="C8610" s="3">
        <f t="shared" si="804"/>
        <v>0</v>
      </c>
      <c r="D8610" s="3">
        <f t="shared" si="805"/>
        <v>0</v>
      </c>
      <c r="E8610" s="3">
        <f t="shared" si="806"/>
        <v>1</v>
      </c>
      <c r="F8610" s="3">
        <f t="shared" si="807"/>
        <v>0</v>
      </c>
      <c r="G8610" s="5">
        <f>data!D8608</f>
        <v>1537.2299997955599</v>
      </c>
      <c r="H8610" s="7">
        <f>data!L8608</f>
        <v>9.8872956421080904E-2</v>
      </c>
      <c r="I8610" s="8">
        <f>data!M8608</f>
        <v>1.6107972379158819</v>
      </c>
      <c r="J8610" s="7" t="str">
        <f>data!N8608</f>
        <v>T</v>
      </c>
      <c r="K8610" s="8">
        <f t="shared" si="808"/>
        <v>1.2622589933063288</v>
      </c>
      <c r="L8610" s="6">
        <f t="shared" si="809"/>
        <v>186.74102165161142</v>
      </c>
    </row>
    <row r="8611" spans="1:12" x14ac:dyDescent="0.3">
      <c r="A8611" s="3">
        <f>data!A8609</f>
        <v>8608</v>
      </c>
      <c r="B8611" s="3">
        <f>data!B8609</f>
        <v>3</v>
      </c>
      <c r="C8611" s="3">
        <f t="shared" si="804"/>
        <v>0</v>
      </c>
      <c r="D8611" s="3">
        <f t="shared" si="805"/>
        <v>0</v>
      </c>
      <c r="E8611" s="3">
        <f t="shared" si="806"/>
        <v>1</v>
      </c>
      <c r="F8611" s="3">
        <f t="shared" si="807"/>
        <v>0</v>
      </c>
      <c r="G8611" s="5">
        <f>data!D8609</f>
        <v>16321.3901410699</v>
      </c>
      <c r="H8611" s="7">
        <f>data!L8609</f>
        <v>0.22415849364473101</v>
      </c>
      <c r="I8611" s="8">
        <f>data!M8609</f>
        <v>1.5363664987405541</v>
      </c>
      <c r="J8611" s="7" t="str">
        <f>data!N8609</f>
        <v>T</v>
      </c>
      <c r="K8611" s="8">
        <f t="shared" si="808"/>
        <v>1.4606512239575087</v>
      </c>
      <c r="L8611" s="6">
        <f t="shared" si="809"/>
        <v>93.567311679571432</v>
      </c>
    </row>
    <row r="8612" spans="1:12" x14ac:dyDescent="0.3">
      <c r="A8612" s="3">
        <f>data!A8610</f>
        <v>8609</v>
      </c>
      <c r="B8612" s="3">
        <f>data!B8610</f>
        <v>3</v>
      </c>
      <c r="C8612" s="3">
        <f t="shared" si="804"/>
        <v>0</v>
      </c>
      <c r="D8612" s="3">
        <f t="shared" si="805"/>
        <v>0</v>
      </c>
      <c r="E8612" s="3">
        <f t="shared" si="806"/>
        <v>1</v>
      </c>
      <c r="F8612" s="3">
        <f t="shared" si="807"/>
        <v>0</v>
      </c>
      <c r="G8612" s="5">
        <f>data!D8610</f>
        <v>16092.0501289368</v>
      </c>
      <c r="H8612" s="7">
        <f>data!L8610</f>
        <v>0.22018484998177801</v>
      </c>
      <c r="I8612" s="8">
        <f>data!M8610</f>
        <v>1.5527318932655654</v>
      </c>
      <c r="J8612" s="7" t="str">
        <f>data!N8610</f>
        <v>V</v>
      </c>
      <c r="K8612" s="8">
        <f t="shared" si="808"/>
        <v>1.4539040622723407</v>
      </c>
      <c r="L8612" s="6">
        <f t="shared" si="809"/>
        <v>157.17009096398496</v>
      </c>
    </row>
    <row r="8613" spans="1:12" x14ac:dyDescent="0.3">
      <c r="A8613" s="3">
        <f>data!A8611</f>
        <v>8610</v>
      </c>
      <c r="B8613" s="3">
        <f>data!B8611</f>
        <v>3</v>
      </c>
      <c r="C8613" s="3">
        <f t="shared" si="804"/>
        <v>0</v>
      </c>
      <c r="D8613" s="3">
        <f t="shared" si="805"/>
        <v>0</v>
      </c>
      <c r="E8613" s="3">
        <f t="shared" si="806"/>
        <v>1</v>
      </c>
      <c r="F8613" s="3">
        <f t="shared" si="807"/>
        <v>0</v>
      </c>
      <c r="G8613" s="5">
        <f>data!D8611</f>
        <v>33229.819998830601</v>
      </c>
      <c r="H8613" s="7">
        <f>data!L8611</f>
        <v>4.6891732644914301E-3</v>
      </c>
      <c r="I8613" s="8">
        <f>data!M8611</f>
        <v>0.97718934439304517</v>
      </c>
      <c r="J8613" s="7" t="str">
        <f>data!N8611</f>
        <v>T</v>
      </c>
      <c r="K8613" s="8">
        <f t="shared" si="808"/>
        <v>1.1310682054823411</v>
      </c>
      <c r="L8613" s="6">
        <f t="shared" si="809"/>
        <v>786.83906807492349</v>
      </c>
    </row>
    <row r="8614" spans="1:12" x14ac:dyDescent="0.3">
      <c r="A8614" s="3">
        <f>data!A8612</f>
        <v>8611</v>
      </c>
      <c r="B8614" s="3">
        <f>data!B8612</f>
        <v>3</v>
      </c>
      <c r="C8614" s="3">
        <f t="shared" si="804"/>
        <v>0</v>
      </c>
      <c r="D8614" s="3">
        <f t="shared" si="805"/>
        <v>0</v>
      </c>
      <c r="E8614" s="3">
        <f t="shared" si="806"/>
        <v>1</v>
      </c>
      <c r="F8614" s="3">
        <f t="shared" si="807"/>
        <v>0</v>
      </c>
      <c r="G8614" s="5">
        <f>data!D8612</f>
        <v>6315.0800109207603</v>
      </c>
      <c r="H8614" s="7">
        <f>data!L8612</f>
        <v>0.105567225209568</v>
      </c>
      <c r="I8614" s="8">
        <f>data!M8612</f>
        <v>1.0347965738758029</v>
      </c>
      <c r="J8614" s="7" t="str">
        <f>data!N8612</f>
        <v>T</v>
      </c>
      <c r="K8614" s="8">
        <f t="shared" si="808"/>
        <v>1.272143093477359</v>
      </c>
      <c r="L8614" s="6">
        <f t="shared" si="809"/>
        <v>355.74974115225973</v>
      </c>
    </row>
    <row r="8615" spans="1:12" x14ac:dyDescent="0.3">
      <c r="A8615" s="3">
        <f>data!A8613</f>
        <v>8612</v>
      </c>
      <c r="B8615" s="3">
        <f>data!B8613</f>
        <v>3</v>
      </c>
      <c r="C8615" s="3">
        <f t="shared" si="804"/>
        <v>0</v>
      </c>
      <c r="D8615" s="3">
        <f t="shared" si="805"/>
        <v>0</v>
      </c>
      <c r="E8615" s="3">
        <f t="shared" si="806"/>
        <v>1</v>
      </c>
      <c r="F8615" s="3">
        <f t="shared" si="807"/>
        <v>0</v>
      </c>
      <c r="G8615" s="5">
        <f>data!D8613</f>
        <v>9255.9099978804607</v>
      </c>
      <c r="H8615" s="7">
        <f>data!L8613</f>
        <v>0.243023652071613</v>
      </c>
      <c r="I8615" s="8">
        <f>data!M8613</f>
        <v>2.6084959816303099</v>
      </c>
      <c r="J8615" s="7" t="str">
        <f>data!N8613</f>
        <v>T</v>
      </c>
      <c r="K8615" s="8">
        <f t="shared" si="808"/>
        <v>1.4931135438337271</v>
      </c>
      <c r="L8615" s="6">
        <f t="shared" si="809"/>
        <v>11515.073836781663</v>
      </c>
    </row>
    <row r="8616" spans="1:12" x14ac:dyDescent="0.3">
      <c r="A8616" s="3">
        <f>data!A8614</f>
        <v>8613</v>
      </c>
      <c r="B8616" s="3">
        <f>data!B8614</f>
        <v>3</v>
      </c>
      <c r="C8616" s="3">
        <f t="shared" si="804"/>
        <v>0</v>
      </c>
      <c r="D8616" s="3">
        <f t="shared" si="805"/>
        <v>0</v>
      </c>
      <c r="E8616" s="3">
        <f t="shared" si="806"/>
        <v>1</v>
      </c>
      <c r="F8616" s="3">
        <f t="shared" si="807"/>
        <v>0</v>
      </c>
      <c r="G8616" s="5">
        <f>data!D8614</f>
        <v>8060.4799983501398</v>
      </c>
      <c r="H8616" s="7">
        <f>data!L8614</f>
        <v>0.174508655696058</v>
      </c>
      <c r="I8616" s="8">
        <f>data!M8614</f>
        <v>1.2801778907242694</v>
      </c>
      <c r="J8616" s="7" t="str">
        <f>data!N8614</f>
        <v>T</v>
      </c>
      <c r="K8616" s="8">
        <f t="shared" si="808"/>
        <v>1.378549273134819</v>
      </c>
      <c r="L8616" s="6">
        <f t="shared" si="809"/>
        <v>78.000691661438097</v>
      </c>
    </row>
    <row r="8617" spans="1:12" x14ac:dyDescent="0.3">
      <c r="A8617" s="3">
        <f>data!A8615</f>
        <v>8614</v>
      </c>
      <c r="B8617" s="3">
        <f>data!B8615</f>
        <v>3</v>
      </c>
      <c r="C8617" s="3">
        <f t="shared" si="804"/>
        <v>0</v>
      </c>
      <c r="D8617" s="3">
        <f t="shared" si="805"/>
        <v>0</v>
      </c>
      <c r="E8617" s="3">
        <f t="shared" si="806"/>
        <v>1</v>
      </c>
      <c r="F8617" s="3">
        <f t="shared" si="807"/>
        <v>0</v>
      </c>
      <c r="G8617" s="5">
        <f>data!D8615</f>
        <v>8358.3399966955203</v>
      </c>
      <c r="H8617" s="7">
        <f>data!L8615</f>
        <v>0.15888791868374699</v>
      </c>
      <c r="I8617" s="8">
        <f>data!M8615</f>
        <v>1.2534954407294834</v>
      </c>
      <c r="J8617" s="7" t="str">
        <f>data!N8615</f>
        <v>T</v>
      </c>
      <c r="K8617" s="8">
        <f t="shared" si="808"/>
        <v>1.3536854325998433</v>
      </c>
      <c r="L8617" s="6">
        <f t="shared" si="809"/>
        <v>83.901305007023808</v>
      </c>
    </row>
    <row r="8618" spans="1:12" x14ac:dyDescent="0.3">
      <c r="A8618" s="3">
        <f>data!A8616</f>
        <v>8615</v>
      </c>
      <c r="B8618" s="3">
        <f>data!B8616</f>
        <v>3</v>
      </c>
      <c r="C8618" s="3">
        <f t="shared" si="804"/>
        <v>0</v>
      </c>
      <c r="D8618" s="3">
        <f t="shared" si="805"/>
        <v>0</v>
      </c>
      <c r="E8618" s="3">
        <f t="shared" si="806"/>
        <v>1</v>
      </c>
      <c r="F8618" s="3">
        <f t="shared" si="807"/>
        <v>0</v>
      </c>
      <c r="G8618" s="5">
        <f>data!D8616</f>
        <v>9913.3599982261694</v>
      </c>
      <c r="H8618" s="7">
        <f>data!L8616</f>
        <v>0.24292867466512899</v>
      </c>
      <c r="I8618" s="8">
        <f>data!M8616</f>
        <v>2.5790884718498659</v>
      </c>
      <c r="J8618" s="7" t="str">
        <f>data!N8616</f>
        <v>V</v>
      </c>
      <c r="K8618" s="8">
        <f t="shared" si="808"/>
        <v>1.4929483173034932</v>
      </c>
      <c r="L8618" s="6">
        <f t="shared" si="809"/>
        <v>11694.795105371641</v>
      </c>
    </row>
    <row r="8619" spans="1:12" x14ac:dyDescent="0.3">
      <c r="A8619" s="3">
        <f>data!A8617</f>
        <v>8616</v>
      </c>
      <c r="B8619" s="3">
        <f>data!B8617</f>
        <v>3</v>
      </c>
      <c r="C8619" s="3">
        <f t="shared" si="804"/>
        <v>0</v>
      </c>
      <c r="D8619" s="3">
        <f t="shared" si="805"/>
        <v>0</v>
      </c>
      <c r="E8619" s="3">
        <f t="shared" si="806"/>
        <v>1</v>
      </c>
      <c r="F8619" s="3">
        <f t="shared" si="807"/>
        <v>0</v>
      </c>
      <c r="G8619" s="5">
        <f>data!D8617</f>
        <v>29774.490077614799</v>
      </c>
      <c r="H8619" s="7">
        <f>data!L8617</f>
        <v>2.9111750412143E-3</v>
      </c>
      <c r="I8619" s="8">
        <f>data!M8617</f>
        <v>1.0211146838156484</v>
      </c>
      <c r="J8619" s="7" t="str">
        <f>data!N8617</f>
        <v>T</v>
      </c>
      <c r="K8619" s="8">
        <f t="shared" si="808"/>
        <v>1.1287274232738287</v>
      </c>
      <c r="L8619" s="6">
        <f t="shared" si="809"/>
        <v>344.8035327726991</v>
      </c>
    </row>
    <row r="8620" spans="1:12" x14ac:dyDescent="0.3">
      <c r="A8620" s="3">
        <f>data!A8618</f>
        <v>8617</v>
      </c>
      <c r="B8620" s="3">
        <f>data!B8618</f>
        <v>3</v>
      </c>
      <c r="C8620" s="3">
        <f t="shared" si="804"/>
        <v>0</v>
      </c>
      <c r="D8620" s="3">
        <f t="shared" si="805"/>
        <v>0</v>
      </c>
      <c r="E8620" s="3">
        <f t="shared" si="806"/>
        <v>1</v>
      </c>
      <c r="F8620" s="3">
        <f t="shared" si="807"/>
        <v>0</v>
      </c>
      <c r="G8620" s="5">
        <f>data!D8618</f>
        <v>29632.920083880399</v>
      </c>
      <c r="H8620" s="7">
        <f>data!L8618</f>
        <v>1.69600997222654E-2</v>
      </c>
      <c r="I8620" s="8">
        <f>data!M8618</f>
        <v>1.1994397155478935</v>
      </c>
      <c r="J8620" s="7" t="str">
        <f>data!N8618</f>
        <v>T</v>
      </c>
      <c r="K8620" s="8">
        <f t="shared" si="808"/>
        <v>1.1473561108808965</v>
      </c>
      <c r="L8620" s="6">
        <f t="shared" si="809"/>
        <v>80.385277876468862</v>
      </c>
    </row>
    <row r="8621" spans="1:12" x14ac:dyDescent="0.3">
      <c r="A8621" s="3">
        <f>data!A8619</f>
        <v>8618</v>
      </c>
      <c r="B8621" s="3">
        <f>data!B8619</f>
        <v>3</v>
      </c>
      <c r="C8621" s="3">
        <f t="shared" si="804"/>
        <v>0</v>
      </c>
      <c r="D8621" s="3">
        <f t="shared" si="805"/>
        <v>0</v>
      </c>
      <c r="E8621" s="3">
        <f t="shared" si="806"/>
        <v>1</v>
      </c>
      <c r="F8621" s="3">
        <f t="shared" si="807"/>
        <v>0</v>
      </c>
      <c r="G8621" s="5">
        <f>data!D8619</f>
        <v>11671.3800243735</v>
      </c>
      <c r="H8621" s="7">
        <f>data!L8619</f>
        <v>1.16431489733576E-2</v>
      </c>
      <c r="I8621" s="8">
        <f>data!M8619</f>
        <v>1.1586462189317821</v>
      </c>
      <c r="J8621" s="7" t="str">
        <f>data!N8619</f>
        <v>V</v>
      </c>
      <c r="K8621" s="8">
        <f t="shared" si="808"/>
        <v>1.1402700158441017</v>
      </c>
      <c r="L8621" s="6">
        <f t="shared" si="809"/>
        <v>3.9412480951722535</v>
      </c>
    </row>
    <row r="8622" spans="1:12" x14ac:dyDescent="0.3">
      <c r="A8622" s="3">
        <f>data!A8620</f>
        <v>8619</v>
      </c>
      <c r="B8622" s="3">
        <f>data!B8620</f>
        <v>3</v>
      </c>
      <c r="C8622" s="3">
        <f t="shared" si="804"/>
        <v>0</v>
      </c>
      <c r="D8622" s="3">
        <f t="shared" si="805"/>
        <v>0</v>
      </c>
      <c r="E8622" s="3">
        <f t="shared" si="806"/>
        <v>1</v>
      </c>
      <c r="F8622" s="3">
        <f t="shared" si="807"/>
        <v>0</v>
      </c>
      <c r="G8622" s="5">
        <f>data!D8620</f>
        <v>33140.060091733903</v>
      </c>
      <c r="H8622" s="7">
        <f>data!L8620</f>
        <v>1.5807874558870299E-3</v>
      </c>
      <c r="I8622" s="8">
        <f>data!M8620</f>
        <v>1.033467974610502</v>
      </c>
      <c r="J8622" s="7" t="str">
        <f>data!N8620</f>
        <v>V</v>
      </c>
      <c r="K8622" s="8">
        <f t="shared" si="808"/>
        <v>1.1269791014906709</v>
      </c>
      <c r="L8622" s="6">
        <f t="shared" si="809"/>
        <v>289.78764984422725</v>
      </c>
    </row>
    <row r="8623" spans="1:12" x14ac:dyDescent="0.3">
      <c r="A8623" s="3">
        <f>data!A8621</f>
        <v>8620</v>
      </c>
      <c r="B8623" s="3">
        <f>data!B8621</f>
        <v>3</v>
      </c>
      <c r="C8623" s="3">
        <f t="shared" si="804"/>
        <v>0</v>
      </c>
      <c r="D8623" s="3">
        <f t="shared" si="805"/>
        <v>0</v>
      </c>
      <c r="E8623" s="3">
        <f t="shared" si="806"/>
        <v>1</v>
      </c>
      <c r="F8623" s="3">
        <f t="shared" si="807"/>
        <v>0</v>
      </c>
      <c r="G8623" s="5">
        <f>data!D8621</f>
        <v>33683.9500925541</v>
      </c>
      <c r="H8623" s="7">
        <f>data!L8621</f>
        <v>1.5687324265218201E-2</v>
      </c>
      <c r="I8623" s="8">
        <f>data!M8621</f>
        <v>1.2288528938145307</v>
      </c>
      <c r="J8623" s="7" t="str">
        <f>data!N8621</f>
        <v>V</v>
      </c>
      <c r="K8623" s="8">
        <f t="shared" si="808"/>
        <v>1.1456558376915911</v>
      </c>
      <c r="L8623" s="6">
        <f t="shared" si="809"/>
        <v>233.15188652231259</v>
      </c>
    </row>
    <row r="8624" spans="1:12" x14ac:dyDescent="0.3">
      <c r="A8624" s="3">
        <f>data!A8622</f>
        <v>8621</v>
      </c>
      <c r="B8624" s="3">
        <f>data!B8622</f>
        <v>3</v>
      </c>
      <c r="C8624" s="3">
        <f t="shared" si="804"/>
        <v>0</v>
      </c>
      <c r="D8624" s="3">
        <f t="shared" si="805"/>
        <v>0</v>
      </c>
      <c r="E8624" s="3">
        <f t="shared" si="806"/>
        <v>1</v>
      </c>
      <c r="F8624" s="3">
        <f t="shared" si="807"/>
        <v>0</v>
      </c>
      <c r="G8624" s="5">
        <f>data!D8622</f>
        <v>13809.2400194407</v>
      </c>
      <c r="H8624" s="7">
        <f>data!L8622</f>
        <v>6.1118138602110298E-3</v>
      </c>
      <c r="I8624" s="8">
        <f>data!M8622</f>
        <v>1.1290178571428571</v>
      </c>
      <c r="J8624" s="7" t="str">
        <f>data!N8622</f>
        <v>V</v>
      </c>
      <c r="K8624" s="8">
        <f t="shared" si="808"/>
        <v>1.1329446453943766</v>
      </c>
      <c r="L8624" s="6">
        <f t="shared" si="809"/>
        <v>0.21293386843069909</v>
      </c>
    </row>
    <row r="8625" spans="1:12" x14ac:dyDescent="0.3">
      <c r="A8625" s="3">
        <f>data!A8623</f>
        <v>8622</v>
      </c>
      <c r="B8625" s="3">
        <f>data!B8623</f>
        <v>3</v>
      </c>
      <c r="C8625" s="3">
        <f t="shared" si="804"/>
        <v>0</v>
      </c>
      <c r="D8625" s="3">
        <f t="shared" si="805"/>
        <v>0</v>
      </c>
      <c r="E8625" s="3">
        <f t="shared" si="806"/>
        <v>1</v>
      </c>
      <c r="F8625" s="3">
        <f t="shared" si="807"/>
        <v>0</v>
      </c>
      <c r="G8625" s="5">
        <f>data!D8623</f>
        <v>43257.670097112699</v>
      </c>
      <c r="H8625" s="7">
        <f>data!L8623</f>
        <v>1.759945967988E-3</v>
      </c>
      <c r="I8625" s="8">
        <f>data!M8623</f>
        <v>1.0839734121122599</v>
      </c>
      <c r="J8625" s="7" t="str">
        <f>data!N8623</f>
        <v>T</v>
      </c>
      <c r="K8625" s="8">
        <f t="shared" si="808"/>
        <v>1.1272143838205242</v>
      </c>
      <c r="L8625" s="6">
        <f t="shared" si="809"/>
        <v>80.882397089104231</v>
      </c>
    </row>
    <row r="8626" spans="1:12" x14ac:dyDescent="0.3">
      <c r="A8626" s="3">
        <f>data!A8624</f>
        <v>8623</v>
      </c>
      <c r="B8626" s="3">
        <f>data!B8624</f>
        <v>3</v>
      </c>
      <c r="C8626" s="3">
        <f t="shared" si="804"/>
        <v>0</v>
      </c>
      <c r="D8626" s="3">
        <f t="shared" si="805"/>
        <v>0</v>
      </c>
      <c r="E8626" s="3">
        <f t="shared" si="806"/>
        <v>1</v>
      </c>
      <c r="F8626" s="3">
        <f t="shared" si="807"/>
        <v>0</v>
      </c>
      <c r="G8626" s="5">
        <f>data!D8624</f>
        <v>44934.3400849104</v>
      </c>
      <c r="H8626" s="7">
        <f>data!L8624</f>
        <v>1.45478994074212E-2</v>
      </c>
      <c r="I8626" s="8">
        <f>data!M8624</f>
        <v>1.252385700042729</v>
      </c>
      <c r="J8626" s="7" t="str">
        <f>data!N8624</f>
        <v>V</v>
      </c>
      <c r="K8626" s="8">
        <f t="shared" si="808"/>
        <v>1.1441358422854879</v>
      </c>
      <c r="L8626" s="6">
        <f t="shared" si="809"/>
        <v>526.54202173409919</v>
      </c>
    </row>
    <row r="8627" spans="1:12" x14ac:dyDescent="0.3">
      <c r="A8627" s="3">
        <f>data!A8625</f>
        <v>8624</v>
      </c>
      <c r="B8627" s="3">
        <f>data!B8625</f>
        <v>3</v>
      </c>
      <c r="C8627" s="3">
        <f t="shared" si="804"/>
        <v>0</v>
      </c>
      <c r="D8627" s="3">
        <f t="shared" si="805"/>
        <v>0</v>
      </c>
      <c r="E8627" s="3">
        <f t="shared" si="806"/>
        <v>1</v>
      </c>
      <c r="F8627" s="3">
        <f t="shared" si="807"/>
        <v>0</v>
      </c>
      <c r="G8627" s="5">
        <f>data!D8625</f>
        <v>16813.7100141644</v>
      </c>
      <c r="H8627" s="7">
        <f>data!L8625</f>
        <v>1.8923744849597701E-2</v>
      </c>
      <c r="I8627" s="8">
        <f>data!M8625</f>
        <v>1.1262183235867447</v>
      </c>
      <c r="J8627" s="7" t="str">
        <f>data!N8625</f>
        <v>V</v>
      </c>
      <c r="K8627" s="8">
        <f t="shared" si="808"/>
        <v>1.1499842529263939</v>
      </c>
      <c r="L8627" s="6">
        <f t="shared" si="809"/>
        <v>9.4967095578753646</v>
      </c>
    </row>
    <row r="8628" spans="1:12" x14ac:dyDescent="0.3">
      <c r="A8628" s="3">
        <f>data!A8626</f>
        <v>8625</v>
      </c>
      <c r="B8628" s="3">
        <f>data!B8626</f>
        <v>3</v>
      </c>
      <c r="C8628" s="3">
        <f t="shared" si="804"/>
        <v>0</v>
      </c>
      <c r="D8628" s="3">
        <f t="shared" si="805"/>
        <v>0</v>
      </c>
      <c r="E8628" s="3">
        <f t="shared" si="806"/>
        <v>1</v>
      </c>
      <c r="F8628" s="3">
        <f t="shared" si="807"/>
        <v>0</v>
      </c>
      <c r="G8628" s="5">
        <f>data!D8626</f>
        <v>35868.990077972398</v>
      </c>
      <c r="H8628" s="7">
        <f>data!L8626</f>
        <v>2.57160333964588E-3</v>
      </c>
      <c r="I8628" s="8">
        <f>data!M8626</f>
        <v>1.0726396573264323</v>
      </c>
      <c r="J8628" s="7" t="str">
        <f>data!N8626</f>
        <v>T</v>
      </c>
      <c r="K8628" s="8">
        <f t="shared" si="808"/>
        <v>1.128280919302602</v>
      </c>
      <c r="L8628" s="6">
        <f t="shared" si="809"/>
        <v>111.04860106223182</v>
      </c>
    </row>
    <row r="8629" spans="1:12" x14ac:dyDescent="0.3">
      <c r="A8629" s="3">
        <f>data!A8627</f>
        <v>8626</v>
      </c>
      <c r="B8629" s="3">
        <f>data!B8627</f>
        <v>3</v>
      </c>
      <c r="C8629" s="3">
        <f t="shared" si="804"/>
        <v>0</v>
      </c>
      <c r="D8629" s="3">
        <f t="shared" si="805"/>
        <v>0</v>
      </c>
      <c r="E8629" s="3">
        <f t="shared" si="806"/>
        <v>1</v>
      </c>
      <c r="F8629" s="3">
        <f t="shared" si="807"/>
        <v>0</v>
      </c>
      <c r="G8629" s="5">
        <f>data!D8627</f>
        <v>37112.1200622916</v>
      </c>
      <c r="H8629" s="7">
        <f>data!L8627</f>
        <v>1.6941151257069801E-2</v>
      </c>
      <c r="I8629" s="8">
        <f>data!M8627</f>
        <v>1.2515761291994127</v>
      </c>
      <c r="J8629" s="7" t="str">
        <f>data!N8627</f>
        <v>V</v>
      </c>
      <c r="K8629" s="8">
        <f t="shared" si="808"/>
        <v>1.1473307795417664</v>
      </c>
      <c r="L8629" s="6">
        <f t="shared" si="809"/>
        <v>403.30085736976986</v>
      </c>
    </row>
    <row r="8630" spans="1:12" x14ac:dyDescent="0.3">
      <c r="A8630" s="3">
        <f>data!A8628</f>
        <v>8627</v>
      </c>
      <c r="B8630" s="3">
        <f>data!B8628</f>
        <v>3</v>
      </c>
      <c r="C8630" s="3">
        <f t="shared" si="804"/>
        <v>0</v>
      </c>
      <c r="D8630" s="3">
        <f t="shared" si="805"/>
        <v>0</v>
      </c>
      <c r="E8630" s="3">
        <f t="shared" si="806"/>
        <v>1</v>
      </c>
      <c r="F8630" s="3">
        <f t="shared" si="807"/>
        <v>0</v>
      </c>
      <c r="G8630" s="5">
        <f>data!D8628</f>
        <v>11914.050018996</v>
      </c>
      <c r="H8630" s="7">
        <f>data!L8628</f>
        <v>1.50182630246139E-2</v>
      </c>
      <c r="I8630" s="8">
        <f>data!M8628</f>
        <v>1.2115971515768056</v>
      </c>
      <c r="J8630" s="7" t="str">
        <f>data!N8628</f>
        <v>V</v>
      </c>
      <c r="K8630" s="8">
        <f t="shared" si="808"/>
        <v>1.1447630638747781</v>
      </c>
      <c r="L8630" s="6">
        <f t="shared" si="809"/>
        <v>53.217622378172038</v>
      </c>
    </row>
    <row r="8631" spans="1:12" x14ac:dyDescent="0.3">
      <c r="A8631" s="3">
        <f>data!A8629</f>
        <v>8628</v>
      </c>
      <c r="B8631" s="3">
        <f>data!B8629</f>
        <v>3</v>
      </c>
      <c r="C8631" s="3">
        <f t="shared" si="804"/>
        <v>0</v>
      </c>
      <c r="D8631" s="3">
        <f t="shared" si="805"/>
        <v>0</v>
      </c>
      <c r="E8631" s="3">
        <f t="shared" si="806"/>
        <v>1</v>
      </c>
      <c r="F8631" s="3">
        <f t="shared" si="807"/>
        <v>0</v>
      </c>
      <c r="G8631" s="5">
        <f>data!D8629</f>
        <v>26370.580072641402</v>
      </c>
      <c r="H8631" s="7">
        <f>data!L8629</f>
        <v>-1.91556038939194E-4</v>
      </c>
      <c r="I8631" s="8">
        <f>data!M8629</f>
        <v>1.0220873786407767</v>
      </c>
      <c r="J8631" s="7" t="str">
        <f>data!N8629</f>
        <v>T</v>
      </c>
      <c r="K8631" s="8">
        <f t="shared" si="808"/>
        <v>1.1246541918456399</v>
      </c>
      <c r="L8631" s="6">
        <f t="shared" si="809"/>
        <v>277.41721471516729</v>
      </c>
    </row>
    <row r="8632" spans="1:12" x14ac:dyDescent="0.3">
      <c r="A8632" s="3">
        <f>data!A8630</f>
        <v>8629</v>
      </c>
      <c r="B8632" s="3">
        <f>data!B8630</f>
        <v>3</v>
      </c>
      <c r="C8632" s="3">
        <f t="shared" si="804"/>
        <v>0</v>
      </c>
      <c r="D8632" s="3">
        <f t="shared" si="805"/>
        <v>0</v>
      </c>
      <c r="E8632" s="3">
        <f t="shared" si="806"/>
        <v>1</v>
      </c>
      <c r="F8632" s="3">
        <f t="shared" si="807"/>
        <v>0</v>
      </c>
      <c r="G8632" s="5">
        <f>data!D8630</f>
        <v>28055.160078764002</v>
      </c>
      <c r="H8632" s="7">
        <f>data!L8630</f>
        <v>4.1080687135084497E-3</v>
      </c>
      <c r="I8632" s="8">
        <f>data!M8630</f>
        <v>1.2130380180385889</v>
      </c>
      <c r="J8632" s="7" t="str">
        <f>data!N8630</f>
        <v>T</v>
      </c>
      <c r="K8632" s="8">
        <f t="shared" si="808"/>
        <v>1.1303026322792411</v>
      </c>
      <c r="L8632" s="6">
        <f t="shared" si="809"/>
        <v>192.04161227426769</v>
      </c>
    </row>
    <row r="8633" spans="1:12" x14ac:dyDescent="0.3">
      <c r="A8633" s="3">
        <f>data!A8631</f>
        <v>8630</v>
      </c>
      <c r="B8633" s="3">
        <f>data!B8631</f>
        <v>3</v>
      </c>
      <c r="C8633" s="3">
        <f t="shared" si="804"/>
        <v>0</v>
      </c>
      <c r="D8633" s="3">
        <f t="shared" si="805"/>
        <v>0</v>
      </c>
      <c r="E8633" s="3">
        <f t="shared" si="806"/>
        <v>1</v>
      </c>
      <c r="F8633" s="3">
        <f t="shared" si="807"/>
        <v>0</v>
      </c>
      <c r="G8633" s="5">
        <f>data!D8631</f>
        <v>23131.1100536585</v>
      </c>
      <c r="H8633" s="7">
        <f>data!L8631</f>
        <v>3.5637260449221303E-2</v>
      </c>
      <c r="I8633" s="8">
        <f>data!M8631</f>
        <v>1.2091296576378385</v>
      </c>
      <c r="J8633" s="7" t="str">
        <f>data!N8631</f>
        <v>V</v>
      </c>
      <c r="K8633" s="8">
        <f t="shared" si="808"/>
        <v>1.1725987012040424</v>
      </c>
      <c r="L8633" s="6">
        <f t="shared" si="809"/>
        <v>30.868715672969142</v>
      </c>
    </row>
    <row r="8634" spans="1:12" x14ac:dyDescent="0.3">
      <c r="A8634" s="3">
        <f>data!A8632</f>
        <v>8631</v>
      </c>
      <c r="B8634" s="3">
        <f>data!B8632</f>
        <v>3</v>
      </c>
      <c r="C8634" s="3">
        <f t="shared" si="804"/>
        <v>0</v>
      </c>
      <c r="D8634" s="3">
        <f t="shared" si="805"/>
        <v>0</v>
      </c>
      <c r="E8634" s="3">
        <f t="shared" si="806"/>
        <v>1</v>
      </c>
      <c r="F8634" s="3">
        <f t="shared" si="807"/>
        <v>0</v>
      </c>
      <c r="G8634" s="5">
        <f>data!D8632</f>
        <v>11498.725022710851</v>
      </c>
      <c r="H8634" s="7">
        <f>data!L8632</f>
        <v>4.7498338150531998E-2</v>
      </c>
      <c r="I8634" s="8">
        <f>data!M8632</f>
        <v>1.0722758620689654</v>
      </c>
      <c r="J8634" s="7" t="str">
        <f>data!N8632</f>
        <v>T</v>
      </c>
      <c r="K8634" s="8">
        <f t="shared" si="808"/>
        <v>1.1889167681190924</v>
      </c>
      <c r="L8634" s="6">
        <f t="shared" si="809"/>
        <v>156.44131489349144</v>
      </c>
    </row>
    <row r="8635" spans="1:12" x14ac:dyDescent="0.3">
      <c r="A8635" s="3">
        <f>data!A8633</f>
        <v>8632</v>
      </c>
      <c r="B8635" s="3">
        <f>data!B8633</f>
        <v>3</v>
      </c>
      <c r="C8635" s="3">
        <f t="shared" si="804"/>
        <v>0</v>
      </c>
      <c r="D8635" s="3">
        <f t="shared" si="805"/>
        <v>0</v>
      </c>
      <c r="E8635" s="3">
        <f t="shared" si="806"/>
        <v>1</v>
      </c>
      <c r="F8635" s="3">
        <f t="shared" si="807"/>
        <v>0</v>
      </c>
      <c r="G8635" s="5">
        <f>data!D8633</f>
        <v>24437.630045395301</v>
      </c>
      <c r="H8635" s="7">
        <f>data!L8633</f>
        <v>5.9490237324396596E-3</v>
      </c>
      <c r="I8635" s="8">
        <f>data!M8633</f>
        <v>1.0614990390775143</v>
      </c>
      <c r="J8635" s="7" t="str">
        <f>data!N8633</f>
        <v>T</v>
      </c>
      <c r="K8635" s="8">
        <f t="shared" si="808"/>
        <v>1.1327297702212489</v>
      </c>
      <c r="L8635" s="6">
        <f t="shared" si="809"/>
        <v>123.99206421248017</v>
      </c>
    </row>
    <row r="8636" spans="1:12" x14ac:dyDescent="0.3">
      <c r="A8636" s="3">
        <f>data!A8634</f>
        <v>8633</v>
      </c>
      <c r="B8636" s="3">
        <f>data!B8634</f>
        <v>3</v>
      </c>
      <c r="C8636" s="3">
        <f t="shared" si="804"/>
        <v>0</v>
      </c>
      <c r="D8636" s="3">
        <f t="shared" si="805"/>
        <v>0</v>
      </c>
      <c r="E8636" s="3">
        <f t="shared" si="806"/>
        <v>1</v>
      </c>
      <c r="F8636" s="3">
        <f t="shared" si="807"/>
        <v>0</v>
      </c>
      <c r="G8636" s="5">
        <f>data!D8634</f>
        <v>36315.130094528198</v>
      </c>
      <c r="H8636" s="7">
        <f>data!L8634</f>
        <v>-1.6292803139600901E-6</v>
      </c>
      <c r="I8636" s="8">
        <f>data!M8634</f>
        <v>1.0090287517531558</v>
      </c>
      <c r="J8636" s="7" t="str">
        <f>data!N8634</f>
        <v>T</v>
      </c>
      <c r="K8636" s="8">
        <f t="shared" si="808"/>
        <v>1.1249031027311254</v>
      </c>
      <c r="L8636" s="6">
        <f t="shared" si="809"/>
        <v>487.59835702864814</v>
      </c>
    </row>
    <row r="8637" spans="1:12" x14ac:dyDescent="0.3">
      <c r="A8637" s="3">
        <f>data!A8635</f>
        <v>8634</v>
      </c>
      <c r="B8637" s="3">
        <f>data!B8635</f>
        <v>3</v>
      </c>
      <c r="C8637" s="3">
        <f t="shared" si="804"/>
        <v>0</v>
      </c>
      <c r="D8637" s="3">
        <f t="shared" si="805"/>
        <v>0</v>
      </c>
      <c r="E8637" s="3">
        <f t="shared" si="806"/>
        <v>1</v>
      </c>
      <c r="F8637" s="3">
        <f t="shared" si="807"/>
        <v>0</v>
      </c>
      <c r="G8637" s="5">
        <f>data!D8635</f>
        <v>21111.900040984201</v>
      </c>
      <c r="H8637" s="7">
        <f>data!L8635</f>
        <v>4.6129530172947701E-3</v>
      </c>
      <c r="I8637" s="8">
        <f>data!M8635</f>
        <v>1.0753292881456267</v>
      </c>
      <c r="J8637" s="7" t="str">
        <f>data!N8635</f>
        <v>V</v>
      </c>
      <c r="K8637" s="8">
        <f t="shared" si="808"/>
        <v>1.1309677599708299</v>
      </c>
      <c r="L8637" s="6">
        <f t="shared" si="809"/>
        <v>65.354832680109084</v>
      </c>
    </row>
    <row r="8638" spans="1:12" x14ac:dyDescent="0.3">
      <c r="A8638" s="3">
        <f>data!A8636</f>
        <v>8635</v>
      </c>
      <c r="B8638" s="3">
        <f>data!B8636</f>
        <v>3</v>
      </c>
      <c r="C8638" s="3">
        <f t="shared" si="804"/>
        <v>0</v>
      </c>
      <c r="D8638" s="3">
        <f t="shared" si="805"/>
        <v>0</v>
      </c>
      <c r="E8638" s="3">
        <f t="shared" si="806"/>
        <v>1</v>
      </c>
      <c r="F8638" s="3">
        <f t="shared" si="807"/>
        <v>0</v>
      </c>
      <c r="G8638" s="5">
        <f>data!D8636</f>
        <v>10595.969997644401</v>
      </c>
      <c r="H8638" s="7">
        <f>data!L8636</f>
        <v>0.175480672794222</v>
      </c>
      <c r="I8638" s="8">
        <f>data!M8636</f>
        <v>1.3389675650982185</v>
      </c>
      <c r="J8638" s="7" t="str">
        <f>data!N8636</f>
        <v>V</v>
      </c>
      <c r="K8638" s="8">
        <f t="shared" si="808"/>
        <v>1.380111459443975</v>
      </c>
      <c r="L8638" s="6">
        <f t="shared" si="809"/>
        <v>17.937070375751993</v>
      </c>
    </row>
    <row r="8639" spans="1:12" x14ac:dyDescent="0.3">
      <c r="A8639" s="3">
        <f>data!A8637</f>
        <v>8636</v>
      </c>
      <c r="B8639" s="3">
        <f>data!B8637</f>
        <v>3</v>
      </c>
      <c r="C8639" s="3">
        <f t="shared" si="804"/>
        <v>0</v>
      </c>
      <c r="D8639" s="3">
        <f t="shared" si="805"/>
        <v>0</v>
      </c>
      <c r="E8639" s="3">
        <f t="shared" si="806"/>
        <v>1</v>
      </c>
      <c r="F8639" s="3">
        <f t="shared" si="807"/>
        <v>0</v>
      </c>
      <c r="G8639" s="5">
        <f>data!D8637</f>
        <v>11747.669995307901</v>
      </c>
      <c r="H8639" s="7">
        <f>data!L8637</f>
        <v>0.17478327941119301</v>
      </c>
      <c r="I8639" s="8">
        <f>data!M8637</f>
        <v>1.0923645320197044</v>
      </c>
      <c r="J8639" s="7" t="str">
        <f>data!N8637</f>
        <v>V</v>
      </c>
      <c r="K8639" s="8">
        <f t="shared" si="808"/>
        <v>1.3789904578817447</v>
      </c>
      <c r="L8639" s="6">
        <f t="shared" si="809"/>
        <v>965.12303098391033</v>
      </c>
    </row>
    <row r="8640" spans="1:12" x14ac:dyDescent="0.3">
      <c r="A8640" s="3">
        <f>data!A8638</f>
        <v>8637</v>
      </c>
      <c r="B8640" s="3">
        <f>data!B8638</f>
        <v>3</v>
      </c>
      <c r="C8640" s="3">
        <f t="shared" si="804"/>
        <v>0</v>
      </c>
      <c r="D8640" s="3">
        <f t="shared" si="805"/>
        <v>0</v>
      </c>
      <c r="E8640" s="3">
        <f t="shared" si="806"/>
        <v>1</v>
      </c>
      <c r="F8640" s="3">
        <f t="shared" si="807"/>
        <v>0</v>
      </c>
      <c r="G8640" s="5">
        <f>data!D8638</f>
        <v>11673.199995376201</v>
      </c>
      <c r="H8640" s="7">
        <f>data!L8638</f>
        <v>0.14041793112134701</v>
      </c>
      <c r="I8640" s="8">
        <f>data!M8638</f>
        <v>1.2094051446945338</v>
      </c>
      <c r="J8640" s="7" t="str">
        <f>data!N8638</f>
        <v>V</v>
      </c>
      <c r="K8640" s="8">
        <f t="shared" si="808"/>
        <v>1.3248643532555222</v>
      </c>
      <c r="L8640" s="6">
        <f t="shared" si="809"/>
        <v>155.61343117130693</v>
      </c>
    </row>
    <row r="8641" spans="1:12" x14ac:dyDescent="0.3">
      <c r="A8641" s="3">
        <f>data!A8639</f>
        <v>8638</v>
      </c>
      <c r="B8641" s="3">
        <f>data!B8639</f>
        <v>3</v>
      </c>
      <c r="C8641" s="3">
        <f t="shared" si="804"/>
        <v>0</v>
      </c>
      <c r="D8641" s="3">
        <f t="shared" si="805"/>
        <v>0</v>
      </c>
      <c r="E8641" s="3">
        <f t="shared" si="806"/>
        <v>1</v>
      </c>
      <c r="F8641" s="3">
        <f t="shared" si="807"/>
        <v>0</v>
      </c>
      <c r="G8641" s="5">
        <f>data!D8639</f>
        <v>16798.329998493198</v>
      </c>
      <c r="H8641" s="7">
        <f>data!L8639</f>
        <v>7.4663931140254202E-3</v>
      </c>
      <c r="I8641" s="8">
        <f>data!M8639</f>
        <v>1.2048054919908466</v>
      </c>
      <c r="J8641" s="7" t="str">
        <f>data!N8639</f>
        <v>V</v>
      </c>
      <c r="K8641" s="8">
        <f t="shared" si="808"/>
        <v>1.1347342065976687</v>
      </c>
      <c r="L8641" s="6">
        <f t="shared" si="809"/>
        <v>82.479548933347317</v>
      </c>
    </row>
    <row r="8642" spans="1:12" x14ac:dyDescent="0.3">
      <c r="A8642" s="3">
        <f>data!A8640</f>
        <v>8639</v>
      </c>
      <c r="B8642" s="3">
        <f>data!B8640</f>
        <v>3</v>
      </c>
      <c r="C8642" s="3">
        <f t="shared" si="804"/>
        <v>0</v>
      </c>
      <c r="D8642" s="3">
        <f t="shared" si="805"/>
        <v>0</v>
      </c>
      <c r="E8642" s="3">
        <f t="shared" si="806"/>
        <v>1</v>
      </c>
      <c r="F8642" s="3">
        <f t="shared" si="807"/>
        <v>0</v>
      </c>
      <c r="G8642" s="5">
        <f>data!D8640</f>
        <v>19843.6899992824</v>
      </c>
      <c r="H8642" s="7">
        <f>data!L8640</f>
        <v>0.16464867481006801</v>
      </c>
      <c r="I8642" s="8">
        <f>data!M8640</f>
        <v>1.0919567827130852</v>
      </c>
      <c r="J8642" s="7" t="str">
        <f>data!N8640</f>
        <v>V</v>
      </c>
      <c r="K8642" s="8">
        <f t="shared" si="808"/>
        <v>1.3628023136059895</v>
      </c>
      <c r="L8642" s="6">
        <f t="shared" si="809"/>
        <v>1455.6795522267182</v>
      </c>
    </row>
    <row r="8643" spans="1:12" x14ac:dyDescent="0.3">
      <c r="A8643" s="3">
        <f>data!A8641</f>
        <v>8640</v>
      </c>
      <c r="B8643" s="3">
        <f>data!B8641</f>
        <v>3</v>
      </c>
      <c r="C8643" s="3">
        <f t="shared" si="804"/>
        <v>0</v>
      </c>
      <c r="D8643" s="3">
        <f t="shared" si="805"/>
        <v>0</v>
      </c>
      <c r="E8643" s="3">
        <f t="shared" si="806"/>
        <v>1</v>
      </c>
      <c r="F8643" s="3">
        <f t="shared" si="807"/>
        <v>0</v>
      </c>
      <c r="G8643" s="5">
        <f>data!D8641</f>
        <v>21745.379996776599</v>
      </c>
      <c r="H8643" s="7">
        <f>data!L8641</f>
        <v>0.21782729637295101</v>
      </c>
      <c r="I8643" s="8">
        <f>data!M8641</f>
        <v>1.4016468435498628</v>
      </c>
      <c r="J8643" s="7" t="str">
        <f>data!N8641</f>
        <v>V</v>
      </c>
      <c r="K8643" s="8">
        <f t="shared" si="808"/>
        <v>1.4499157271699061</v>
      </c>
      <c r="L8643" s="6">
        <f t="shared" si="809"/>
        <v>50.664237412083082</v>
      </c>
    </row>
    <row r="8644" spans="1:12" x14ac:dyDescent="0.3">
      <c r="A8644" s="3">
        <f>data!A8642</f>
        <v>8641</v>
      </c>
      <c r="B8644" s="3">
        <f>data!B8642</f>
        <v>3</v>
      </c>
      <c r="C8644" s="3">
        <f t="shared" si="804"/>
        <v>0</v>
      </c>
      <c r="D8644" s="3">
        <f t="shared" si="805"/>
        <v>0</v>
      </c>
      <c r="E8644" s="3">
        <f t="shared" si="806"/>
        <v>1</v>
      </c>
      <c r="F8644" s="3">
        <f t="shared" si="807"/>
        <v>0</v>
      </c>
      <c r="G8644" s="5">
        <f>data!D8642</f>
        <v>25473.1299993098</v>
      </c>
      <c r="H8644" s="7">
        <f>data!L8642</f>
        <v>0.14928686476595801</v>
      </c>
      <c r="I8644" s="8">
        <f>data!M8642</f>
        <v>1.0198443579766536</v>
      </c>
      <c r="J8644" s="7" t="str">
        <f>data!N8642</f>
        <v>V</v>
      </c>
      <c r="K8644" s="8">
        <f t="shared" si="808"/>
        <v>1.3386262847538184</v>
      </c>
      <c r="L8644" s="6">
        <f t="shared" si="809"/>
        <v>2588.6282984382979</v>
      </c>
    </row>
    <row r="8645" spans="1:12" x14ac:dyDescent="0.3">
      <c r="A8645" s="3">
        <f>data!A8643</f>
        <v>8642</v>
      </c>
      <c r="B8645" s="3">
        <f>data!B8643</f>
        <v>3</v>
      </c>
      <c r="C8645" s="3">
        <f t="shared" ref="C8645:C8708" si="810">IF(B8645=1,1,0)</f>
        <v>0</v>
      </c>
      <c r="D8645" s="3">
        <f t="shared" ref="D8645:D8708" si="811">IF(B8645=2,1,0)</f>
        <v>0</v>
      </c>
      <c r="E8645" s="3">
        <f t="shared" ref="E8645:E8708" si="812">IF(B8645=3,1,0)</f>
        <v>1</v>
      </c>
      <c r="F8645" s="3">
        <f t="shared" ref="F8645:F8708" si="813">IF(B8645=4,1,0)</f>
        <v>0</v>
      </c>
      <c r="G8645" s="5">
        <f>data!D8643</f>
        <v>23103.269994497299</v>
      </c>
      <c r="H8645" s="7">
        <f>data!L8643</f>
        <v>0.117222209723157</v>
      </c>
      <c r="I8645" s="8">
        <f>data!M8643</f>
        <v>0.93631379164909323</v>
      </c>
      <c r="J8645" s="7" t="str">
        <f>data!N8643</f>
        <v>T</v>
      </c>
      <c r="K8645" s="8">
        <f t="shared" ref="K8645:K8708" si="814">$G$2*EXP(SUMPRODUCT($C$2:$F$2*C8645:F8645)*H8645)</f>
        <v>1.2895367364596819</v>
      </c>
      <c r="L8645" s="6">
        <f t="shared" ref="L8645:L8708" si="815">G8645*(I8645-K8645)^2</f>
        <v>2882.5129515101721</v>
      </c>
    </row>
    <row r="8646" spans="1:12" x14ac:dyDescent="0.3">
      <c r="A8646" s="3">
        <f>data!A8644</f>
        <v>8643</v>
      </c>
      <c r="B8646" s="3">
        <f>data!B8644</f>
        <v>3</v>
      </c>
      <c r="C8646" s="3">
        <f t="shared" si="810"/>
        <v>0</v>
      </c>
      <c r="D8646" s="3">
        <f t="shared" si="811"/>
        <v>0</v>
      </c>
      <c r="E8646" s="3">
        <f t="shared" si="812"/>
        <v>1</v>
      </c>
      <c r="F8646" s="3">
        <f t="shared" si="813"/>
        <v>0</v>
      </c>
      <c r="G8646" s="5">
        <f>data!D8644</f>
        <v>23485.609996199601</v>
      </c>
      <c r="H8646" s="7">
        <f>data!L8644</f>
        <v>0.15408577970843701</v>
      </c>
      <c r="I8646" s="8">
        <f>data!M8644</f>
        <v>0.99851000425713066</v>
      </c>
      <c r="J8646" s="7" t="str">
        <f>data!N8644</f>
        <v>V</v>
      </c>
      <c r="K8646" s="8">
        <f t="shared" si="814"/>
        <v>1.3461322721780835</v>
      </c>
      <c r="L8646" s="6">
        <f t="shared" si="815"/>
        <v>2838.0302612114497</v>
      </c>
    </row>
    <row r="8647" spans="1:12" x14ac:dyDescent="0.3">
      <c r="A8647" s="3">
        <f>data!A8645</f>
        <v>8644</v>
      </c>
      <c r="B8647" s="3">
        <f>data!B8645</f>
        <v>3</v>
      </c>
      <c r="C8647" s="3">
        <f t="shared" si="810"/>
        <v>0</v>
      </c>
      <c r="D8647" s="3">
        <f t="shared" si="811"/>
        <v>0</v>
      </c>
      <c r="E8647" s="3">
        <f t="shared" si="812"/>
        <v>1</v>
      </c>
      <c r="F8647" s="3">
        <f t="shared" si="813"/>
        <v>0</v>
      </c>
      <c r="G8647" s="5">
        <f>data!D8645</f>
        <v>21816.3899970651</v>
      </c>
      <c r="H8647" s="7">
        <f>data!L8645</f>
        <v>0.12881579244542499</v>
      </c>
      <c r="I8647" s="8">
        <f>data!M8645</f>
        <v>0.93186372745490986</v>
      </c>
      <c r="J8647" s="7" t="str">
        <f>data!N8645</f>
        <v>T</v>
      </c>
      <c r="K8647" s="8">
        <f t="shared" si="814"/>
        <v>1.3070746812976832</v>
      </c>
      <c r="L8647" s="6">
        <f t="shared" si="815"/>
        <v>3071.3825026788704</v>
      </c>
    </row>
    <row r="8648" spans="1:12" x14ac:dyDescent="0.3">
      <c r="A8648" s="3">
        <f>data!A8646</f>
        <v>8645</v>
      </c>
      <c r="B8648" s="3">
        <f>data!B8646</f>
        <v>3</v>
      </c>
      <c r="C8648" s="3">
        <f t="shared" si="810"/>
        <v>0</v>
      </c>
      <c r="D8648" s="3">
        <f t="shared" si="811"/>
        <v>0</v>
      </c>
      <c r="E8648" s="3">
        <f t="shared" si="812"/>
        <v>1</v>
      </c>
      <c r="F8648" s="3">
        <f t="shared" si="813"/>
        <v>0</v>
      </c>
      <c r="G8648" s="5">
        <f>data!D8646</f>
        <v>3868.89000797272</v>
      </c>
      <c r="H8648" s="7">
        <f>data!L8646</f>
        <v>4.1122844423175098E-3</v>
      </c>
      <c r="I8648" s="8">
        <f>data!M8646</f>
        <v>0.94435215946843853</v>
      </c>
      <c r="J8648" s="7" t="str">
        <f>data!N8646</f>
        <v>T</v>
      </c>
      <c r="K8648" s="8">
        <f t="shared" si="814"/>
        <v>1.1303081844030654</v>
      </c>
      <c r="L8648" s="6">
        <f t="shared" si="815"/>
        <v>133.7848360924481</v>
      </c>
    </row>
    <row r="8649" spans="1:12" x14ac:dyDescent="0.3">
      <c r="A8649" s="3">
        <f>data!A8647</f>
        <v>8646</v>
      </c>
      <c r="B8649" s="3">
        <f>data!B8647</f>
        <v>3</v>
      </c>
      <c r="C8649" s="3">
        <f t="shared" si="810"/>
        <v>0</v>
      </c>
      <c r="D8649" s="3">
        <f t="shared" si="811"/>
        <v>0</v>
      </c>
      <c r="E8649" s="3">
        <f t="shared" si="812"/>
        <v>1</v>
      </c>
      <c r="F8649" s="3">
        <f t="shared" si="813"/>
        <v>0</v>
      </c>
      <c r="G8649" s="5">
        <f>data!D8647</f>
        <v>9356.9900538921393</v>
      </c>
      <c r="H8649" s="7">
        <f>data!L8647</f>
        <v>6.6705323808166099E-3</v>
      </c>
      <c r="I8649" s="8">
        <f>data!M8647</f>
        <v>1.0397959183673469</v>
      </c>
      <c r="J8649" s="7" t="str">
        <f>data!N8647</f>
        <v>V</v>
      </c>
      <c r="K8649" s="8">
        <f t="shared" si="814"/>
        <v>1.1336824371574297</v>
      </c>
      <c r="L8649" s="6">
        <f t="shared" si="815"/>
        <v>82.478858215498761</v>
      </c>
    </row>
    <row r="8650" spans="1:12" x14ac:dyDescent="0.3">
      <c r="A8650" s="3">
        <f>data!A8648</f>
        <v>8647</v>
      </c>
      <c r="B8650" s="3">
        <f>data!B8648</f>
        <v>3</v>
      </c>
      <c r="C8650" s="3">
        <f t="shared" si="810"/>
        <v>0</v>
      </c>
      <c r="D8650" s="3">
        <f t="shared" si="811"/>
        <v>0</v>
      </c>
      <c r="E8650" s="3">
        <f t="shared" si="812"/>
        <v>1</v>
      </c>
      <c r="F8650" s="3">
        <f t="shared" si="813"/>
        <v>0</v>
      </c>
      <c r="G8650" s="5">
        <f>data!D8648</f>
        <v>6947.87002310155</v>
      </c>
      <c r="H8650" s="7">
        <f>data!L8648</f>
        <v>9.0555496826896006E-3</v>
      </c>
      <c r="I8650" s="8">
        <f>data!M8648</f>
        <v>0.96298984034833091</v>
      </c>
      <c r="J8650" s="7" t="str">
        <f>data!N8648</f>
        <v>V</v>
      </c>
      <c r="K8650" s="8">
        <f t="shared" si="814"/>
        <v>1.1368372762066465</v>
      </c>
      <c r="L8650" s="6">
        <f t="shared" si="815"/>
        <v>209.98499598911607</v>
      </c>
    </row>
    <row r="8651" spans="1:12" x14ac:dyDescent="0.3">
      <c r="A8651" s="3">
        <f>data!A8649</f>
        <v>8648</v>
      </c>
      <c r="B8651" s="3">
        <f>data!B8649</f>
        <v>3</v>
      </c>
      <c r="C8651" s="3">
        <f t="shared" si="810"/>
        <v>0</v>
      </c>
      <c r="D8651" s="3">
        <f t="shared" si="811"/>
        <v>0</v>
      </c>
      <c r="E8651" s="3">
        <f t="shared" si="812"/>
        <v>1</v>
      </c>
      <c r="F8651" s="3">
        <f t="shared" si="813"/>
        <v>0</v>
      </c>
      <c r="G8651" s="5">
        <f>data!D8649</f>
        <v>5639.1950202882499</v>
      </c>
      <c r="H8651" s="7">
        <f>data!L8649</f>
        <v>1.6926140620052401E-2</v>
      </c>
      <c r="I8651" s="8">
        <f>data!M8649</f>
        <v>0.93504117108874651</v>
      </c>
      <c r="J8651" s="7" t="str">
        <f>data!N8649</f>
        <v>T</v>
      </c>
      <c r="K8651" s="8">
        <f t="shared" si="814"/>
        <v>1.1473107129025808</v>
      </c>
      <c r="L8651" s="6">
        <f t="shared" si="815"/>
        <v>254.09287020932086</v>
      </c>
    </row>
    <row r="8652" spans="1:12" x14ac:dyDescent="0.3">
      <c r="A8652" s="3">
        <f>data!A8650</f>
        <v>8649</v>
      </c>
      <c r="B8652" s="3">
        <f>data!B8650</f>
        <v>3</v>
      </c>
      <c r="C8652" s="3">
        <f t="shared" si="810"/>
        <v>0</v>
      </c>
      <c r="D8652" s="3">
        <f t="shared" si="811"/>
        <v>0</v>
      </c>
      <c r="E8652" s="3">
        <f t="shared" si="812"/>
        <v>1</v>
      </c>
      <c r="F8652" s="3">
        <f t="shared" si="813"/>
        <v>0</v>
      </c>
      <c r="G8652" s="5">
        <f>data!D8650</f>
        <v>15236.6301032305</v>
      </c>
      <c r="H8652" s="7">
        <f>data!L8650</f>
        <v>2.1722348144155102E-3</v>
      </c>
      <c r="I8652" s="8">
        <f>data!M8650</f>
        <v>0.91081135494262133</v>
      </c>
      <c r="J8652" s="7" t="str">
        <f>data!N8650</f>
        <v>T</v>
      </c>
      <c r="K8652" s="8">
        <f t="shared" si="814"/>
        <v>1.1277560143043337</v>
      </c>
      <c r="L8652" s="6">
        <f t="shared" si="815"/>
        <v>717.11177069600967</v>
      </c>
    </row>
    <row r="8653" spans="1:12" x14ac:dyDescent="0.3">
      <c r="A8653" s="3">
        <f>data!A8651</f>
        <v>8650</v>
      </c>
      <c r="B8653" s="3">
        <f>data!B8651</f>
        <v>3</v>
      </c>
      <c r="C8653" s="3">
        <f t="shared" si="810"/>
        <v>0</v>
      </c>
      <c r="D8653" s="3">
        <f t="shared" si="811"/>
        <v>0</v>
      </c>
      <c r="E8653" s="3">
        <f t="shared" si="812"/>
        <v>1</v>
      </c>
      <c r="F8653" s="3">
        <f t="shared" si="813"/>
        <v>0</v>
      </c>
      <c r="G8653" s="5">
        <f>data!D8651</f>
        <v>13837.690073251701</v>
      </c>
      <c r="H8653" s="7">
        <f>data!L8651</f>
        <v>3.3004287643639003E-2</v>
      </c>
      <c r="I8653" s="8">
        <f>data!M8651</f>
        <v>1.1688741721854305</v>
      </c>
      <c r="J8653" s="7" t="str">
        <f>data!N8651</f>
        <v>V</v>
      </c>
      <c r="K8653" s="8">
        <f t="shared" si="814"/>
        <v>1.1690068325679279</v>
      </c>
      <c r="L8653" s="6">
        <f t="shared" si="815"/>
        <v>2.435264229614728E-4</v>
      </c>
    </row>
    <row r="8654" spans="1:12" x14ac:dyDescent="0.3">
      <c r="A8654" s="3">
        <f>data!A8652</f>
        <v>8651</v>
      </c>
      <c r="B8654" s="3">
        <f>data!B8652</f>
        <v>3</v>
      </c>
      <c r="C8654" s="3">
        <f t="shared" si="810"/>
        <v>0</v>
      </c>
      <c r="D8654" s="3">
        <f t="shared" si="811"/>
        <v>0</v>
      </c>
      <c r="E8654" s="3">
        <f t="shared" si="812"/>
        <v>1</v>
      </c>
      <c r="F8654" s="3">
        <f t="shared" si="813"/>
        <v>0</v>
      </c>
      <c r="G8654" s="5">
        <f>data!D8652</f>
        <v>11851.380014747399</v>
      </c>
      <c r="H8654" s="7">
        <f>data!L8652</f>
        <v>8.3570967247555399E-3</v>
      </c>
      <c r="I8654" s="8">
        <f>data!M8652</f>
        <v>1.0224111282843895</v>
      </c>
      <c r="J8654" s="7" t="str">
        <f>data!N8652</f>
        <v>T</v>
      </c>
      <c r="K8654" s="8">
        <f t="shared" si="814"/>
        <v>1.1359124727768506</v>
      </c>
      <c r="L8654" s="6">
        <f t="shared" si="815"/>
        <v>152.67605725507883</v>
      </c>
    </row>
    <row r="8655" spans="1:12" x14ac:dyDescent="0.3">
      <c r="A8655" s="3">
        <f>data!A8653</f>
        <v>8652</v>
      </c>
      <c r="B8655" s="3">
        <f>data!B8653</f>
        <v>3</v>
      </c>
      <c r="C8655" s="3">
        <f t="shared" si="810"/>
        <v>0</v>
      </c>
      <c r="D8655" s="3">
        <f t="shared" si="811"/>
        <v>0</v>
      </c>
      <c r="E8655" s="3">
        <f t="shared" si="812"/>
        <v>1</v>
      </c>
      <c r="F8655" s="3">
        <f t="shared" si="813"/>
        <v>0</v>
      </c>
      <c r="G8655" s="5">
        <f>data!D8653</f>
        <v>6287.2800329327602</v>
      </c>
      <c r="H8655" s="7">
        <f>data!L8653</f>
        <v>-9.8538682725503703E-4</v>
      </c>
      <c r="I8655" s="8">
        <f>data!M8653</f>
        <v>0.89177277179236047</v>
      </c>
      <c r="J8655" s="7" t="str">
        <f>data!N8653</f>
        <v>T</v>
      </c>
      <c r="K8655" s="8">
        <f t="shared" si="814"/>
        <v>1.1236144230444771</v>
      </c>
      <c r="L8655" s="6">
        <f t="shared" si="815"/>
        <v>337.9447676666274</v>
      </c>
    </row>
    <row r="8656" spans="1:12" x14ac:dyDescent="0.3">
      <c r="A8656" s="3">
        <f>data!A8654</f>
        <v>8653</v>
      </c>
      <c r="B8656" s="3">
        <f>data!B8654</f>
        <v>3</v>
      </c>
      <c r="C8656" s="3">
        <f t="shared" si="810"/>
        <v>0</v>
      </c>
      <c r="D8656" s="3">
        <f t="shared" si="811"/>
        <v>0</v>
      </c>
      <c r="E8656" s="3">
        <f t="shared" si="812"/>
        <v>1</v>
      </c>
      <c r="F8656" s="3">
        <f t="shared" si="813"/>
        <v>0</v>
      </c>
      <c r="G8656" s="5">
        <f>data!D8654</f>
        <v>5644.94003033638</v>
      </c>
      <c r="H8656" s="7">
        <f>data!L8654</f>
        <v>3.2332015256484402E-2</v>
      </c>
      <c r="I8656" s="8">
        <f>data!M8654</f>
        <v>1.1682040151926207</v>
      </c>
      <c r="J8656" s="7" t="str">
        <f>data!N8654</f>
        <v>V</v>
      </c>
      <c r="K8656" s="8">
        <f t="shared" si="814"/>
        <v>1.1680914915767329</v>
      </c>
      <c r="L8656" s="6">
        <f t="shared" si="815"/>
        <v>7.147377021811502E-5</v>
      </c>
    </row>
    <row r="8657" spans="1:12" x14ac:dyDescent="0.3">
      <c r="A8657" s="3">
        <f>data!A8655</f>
        <v>8654</v>
      </c>
      <c r="B8657" s="3">
        <f>data!B8655</f>
        <v>3</v>
      </c>
      <c r="C8657" s="3">
        <f t="shared" si="810"/>
        <v>0</v>
      </c>
      <c r="D8657" s="3">
        <f t="shared" si="811"/>
        <v>0</v>
      </c>
      <c r="E8657" s="3">
        <f t="shared" si="812"/>
        <v>1</v>
      </c>
      <c r="F8657" s="3">
        <f t="shared" si="813"/>
        <v>0</v>
      </c>
      <c r="G8657" s="5">
        <f>data!D8655</f>
        <v>8672.4100109338797</v>
      </c>
      <c r="H8657" s="7">
        <f>data!L8655</f>
        <v>-2.61067129601365E-3</v>
      </c>
      <c r="I8657" s="8">
        <f>data!M8655</f>
        <v>1.0427380125086867</v>
      </c>
      <c r="J8657" s="7" t="str">
        <f>data!N8655</f>
        <v>T</v>
      </c>
      <c r="K8657" s="8">
        <f t="shared" si="814"/>
        <v>1.1214886044216394</v>
      </c>
      <c r="L8657" s="6">
        <f t="shared" si="815"/>
        <v>53.783301208081795</v>
      </c>
    </row>
    <row r="8658" spans="1:12" x14ac:dyDescent="0.3">
      <c r="A8658" s="3">
        <f>data!A8656</f>
        <v>8655</v>
      </c>
      <c r="B8658" s="3">
        <f>data!B8656</f>
        <v>3</v>
      </c>
      <c r="C8658" s="3">
        <f t="shared" si="810"/>
        <v>0</v>
      </c>
      <c r="D8658" s="3">
        <f t="shared" si="811"/>
        <v>0</v>
      </c>
      <c r="E8658" s="3">
        <f t="shared" si="812"/>
        <v>1</v>
      </c>
      <c r="F8658" s="3">
        <f t="shared" si="813"/>
        <v>0</v>
      </c>
      <c r="G8658" s="5">
        <f>data!D8656</f>
        <v>5303.4099996089899</v>
      </c>
      <c r="H8658" s="7">
        <f>data!L8656</f>
        <v>0.19257381692757899</v>
      </c>
      <c r="I8658" s="8">
        <f>data!M8656</f>
        <v>1.0962861072902339</v>
      </c>
      <c r="J8658" s="7" t="str">
        <f>data!N8656</f>
        <v>V</v>
      </c>
      <c r="K8658" s="8">
        <f t="shared" si="814"/>
        <v>1.4078739724904463</v>
      </c>
      <c r="L8658" s="6">
        <f t="shared" si="815"/>
        <v>514.89215464646793</v>
      </c>
    </row>
    <row r="8659" spans="1:12" x14ac:dyDescent="0.3">
      <c r="A8659" s="3">
        <f>data!A8657</f>
        <v>8656</v>
      </c>
      <c r="B8659" s="3">
        <f>data!B8657</f>
        <v>3</v>
      </c>
      <c r="C8659" s="3">
        <f t="shared" si="810"/>
        <v>0</v>
      </c>
      <c r="D8659" s="3">
        <f t="shared" si="811"/>
        <v>0</v>
      </c>
      <c r="E8659" s="3">
        <f t="shared" si="812"/>
        <v>1</v>
      </c>
      <c r="F8659" s="3">
        <f t="shared" si="813"/>
        <v>0</v>
      </c>
      <c r="G8659" s="5">
        <f>data!D8657</f>
        <v>4874.6099997758902</v>
      </c>
      <c r="H8659" s="7">
        <f>data!L8657</f>
        <v>0.19956505399329399</v>
      </c>
      <c r="I8659" s="8">
        <f>data!M8657</f>
        <v>1.3126888217522659</v>
      </c>
      <c r="J8659" s="7" t="str">
        <f>data!N8657</f>
        <v>V</v>
      </c>
      <c r="K8659" s="8">
        <f t="shared" si="814"/>
        <v>1.4193893601913774</v>
      </c>
      <c r="L8659" s="6">
        <f t="shared" si="815"/>
        <v>55.497458748618314</v>
      </c>
    </row>
    <row r="8660" spans="1:12" x14ac:dyDescent="0.3">
      <c r="A8660" s="3">
        <f>data!A8658</f>
        <v>8657</v>
      </c>
      <c r="B8660" s="3">
        <f>data!B8658</f>
        <v>3</v>
      </c>
      <c r="C8660" s="3">
        <f t="shared" si="810"/>
        <v>0</v>
      </c>
      <c r="D8660" s="3">
        <f t="shared" si="811"/>
        <v>0</v>
      </c>
      <c r="E8660" s="3">
        <f t="shared" si="812"/>
        <v>1</v>
      </c>
      <c r="F8660" s="3">
        <f t="shared" si="813"/>
        <v>0</v>
      </c>
      <c r="G8660" s="5">
        <f>data!D8658</f>
        <v>4143.9199998378799</v>
      </c>
      <c r="H8660" s="7">
        <f>data!L8658</f>
        <v>0.19246495214269799</v>
      </c>
      <c r="I8660" s="8">
        <f>data!M8658</f>
        <v>1.1982300884955752</v>
      </c>
      <c r="J8660" s="7" t="str">
        <f>data!N8658</f>
        <v>V</v>
      </c>
      <c r="K8660" s="8">
        <f t="shared" si="814"/>
        <v>1.4076954000940338</v>
      </c>
      <c r="L8660" s="6">
        <f t="shared" si="815"/>
        <v>181.8174602015809</v>
      </c>
    </row>
    <row r="8661" spans="1:12" x14ac:dyDescent="0.3">
      <c r="A8661" s="3">
        <f>data!A8659</f>
        <v>8658</v>
      </c>
      <c r="B8661" s="3">
        <f>data!B8659</f>
        <v>3</v>
      </c>
      <c r="C8661" s="3">
        <f t="shared" si="810"/>
        <v>0</v>
      </c>
      <c r="D8661" s="3">
        <f t="shared" si="811"/>
        <v>0</v>
      </c>
      <c r="E8661" s="3">
        <f t="shared" si="812"/>
        <v>1</v>
      </c>
      <c r="F8661" s="3">
        <f t="shared" si="813"/>
        <v>0</v>
      </c>
      <c r="G8661" s="5">
        <f>data!D8659</f>
        <v>9401.1399990320206</v>
      </c>
      <c r="H8661" s="7">
        <f>data!L8659</f>
        <v>0.15464297764026899</v>
      </c>
      <c r="I8661" s="8">
        <f>data!M8659</f>
        <v>1.1241865509761388</v>
      </c>
      <c r="J8661" s="7" t="str">
        <f>data!N8659</f>
        <v>T</v>
      </c>
      <c r="K8661" s="8">
        <f t="shared" si="814"/>
        <v>1.3470065085893395</v>
      </c>
      <c r="L8661" s="6">
        <f t="shared" si="815"/>
        <v>466.75469450917939</v>
      </c>
    </row>
    <row r="8662" spans="1:12" x14ac:dyDescent="0.3">
      <c r="A8662" s="3">
        <f>data!A8660</f>
        <v>8659</v>
      </c>
      <c r="B8662" s="3">
        <f>data!B8660</f>
        <v>3</v>
      </c>
      <c r="C8662" s="3">
        <f t="shared" si="810"/>
        <v>0</v>
      </c>
      <c r="D8662" s="3">
        <f t="shared" si="811"/>
        <v>0</v>
      </c>
      <c r="E8662" s="3">
        <f t="shared" si="812"/>
        <v>1</v>
      </c>
      <c r="F8662" s="3">
        <f t="shared" si="813"/>
        <v>0</v>
      </c>
      <c r="G8662" s="5">
        <f>data!D8660</f>
        <v>9564.8000000715292</v>
      </c>
      <c r="H8662" s="7">
        <f>data!L8660</f>
        <v>0.24340609944369501</v>
      </c>
      <c r="I8662" s="8">
        <f>data!M8660</f>
        <v>2.2775919732441472</v>
      </c>
      <c r="J8662" s="7" t="str">
        <f>data!N8660</f>
        <v>V</v>
      </c>
      <c r="K8662" s="8">
        <f t="shared" si="814"/>
        <v>1.4937790498044832</v>
      </c>
      <c r="L8662" s="6">
        <f t="shared" si="815"/>
        <v>5876.2563429707816</v>
      </c>
    </row>
    <row r="8663" spans="1:12" x14ac:dyDescent="0.3">
      <c r="A8663" s="3">
        <f>data!A8661</f>
        <v>8660</v>
      </c>
      <c r="B8663" s="3">
        <f>data!B8661</f>
        <v>3</v>
      </c>
      <c r="C8663" s="3">
        <f t="shared" si="810"/>
        <v>0</v>
      </c>
      <c r="D8663" s="3">
        <f t="shared" si="811"/>
        <v>0</v>
      </c>
      <c r="E8663" s="3">
        <f t="shared" si="812"/>
        <v>1</v>
      </c>
      <c r="F8663" s="3">
        <f t="shared" si="813"/>
        <v>0</v>
      </c>
      <c r="G8663" s="5">
        <f>data!D8661</f>
        <v>11926.0399999619</v>
      </c>
      <c r="H8663" s="7">
        <f>data!L8661</f>
        <v>0.240941684725412</v>
      </c>
      <c r="I8663" s="8">
        <f>data!M8661</f>
        <v>2.1116071428571428</v>
      </c>
      <c r="J8663" s="7" t="str">
        <f>data!N8661</f>
        <v>T</v>
      </c>
      <c r="K8663" s="8">
        <f t="shared" si="814"/>
        <v>1.4894958587462472</v>
      </c>
      <c r="L8663" s="6">
        <f t="shared" si="815"/>
        <v>4615.6452174139959</v>
      </c>
    </row>
    <row r="8664" spans="1:12" x14ac:dyDescent="0.3">
      <c r="A8664" s="3">
        <f>data!A8662</f>
        <v>8661</v>
      </c>
      <c r="B8664" s="3">
        <f>data!B8662</f>
        <v>3</v>
      </c>
      <c r="C8664" s="3">
        <f t="shared" si="810"/>
        <v>0</v>
      </c>
      <c r="D8664" s="3">
        <f t="shared" si="811"/>
        <v>0</v>
      </c>
      <c r="E8664" s="3">
        <f t="shared" si="812"/>
        <v>1</v>
      </c>
      <c r="F8664" s="3">
        <f t="shared" si="813"/>
        <v>0</v>
      </c>
      <c r="G8664" s="5">
        <f>data!D8662</f>
        <v>11162.3899974823</v>
      </c>
      <c r="H8664" s="7">
        <f>data!L8662</f>
        <v>0.15806497447097301</v>
      </c>
      <c r="I8664" s="8">
        <f>data!M8662</f>
        <v>1.1055067098565479</v>
      </c>
      <c r="J8664" s="7" t="str">
        <f>data!N8662</f>
        <v>V</v>
      </c>
      <c r="K8664" s="8">
        <f t="shared" si="814"/>
        <v>1.3523880423707566</v>
      </c>
      <c r="L8664" s="6">
        <f t="shared" si="815"/>
        <v>680.35204984319023</v>
      </c>
    </row>
    <row r="8665" spans="1:12" x14ac:dyDescent="0.3">
      <c r="A8665" s="3">
        <f>data!A8663</f>
        <v>8662</v>
      </c>
      <c r="B8665" s="3">
        <f>data!B8663</f>
        <v>3</v>
      </c>
      <c r="C8665" s="3">
        <f t="shared" si="810"/>
        <v>0</v>
      </c>
      <c r="D8665" s="3">
        <f t="shared" si="811"/>
        <v>0</v>
      </c>
      <c r="E8665" s="3">
        <f t="shared" si="812"/>
        <v>1</v>
      </c>
      <c r="F8665" s="3">
        <f t="shared" si="813"/>
        <v>0</v>
      </c>
      <c r="G8665" s="5">
        <f>data!D8663</f>
        <v>62911.469996452302</v>
      </c>
      <c r="H8665" s="7">
        <f>data!L8663</f>
        <v>5.8765351121345798E-3</v>
      </c>
      <c r="I8665" s="8">
        <f>data!M8663</f>
        <v>1.3612326931665921</v>
      </c>
      <c r="J8665" s="7" t="str">
        <f>data!N8663</f>
        <v>T</v>
      </c>
      <c r="K8665" s="8">
        <f t="shared" si="814"/>
        <v>1.1326341018280179</v>
      </c>
      <c r="L8665" s="6">
        <f t="shared" si="815"/>
        <v>3287.5845652372609</v>
      </c>
    </row>
    <row r="8666" spans="1:12" x14ac:dyDescent="0.3">
      <c r="A8666" s="3">
        <f>data!A8664</f>
        <v>8663</v>
      </c>
      <c r="B8666" s="3">
        <f>data!B8664</f>
        <v>3</v>
      </c>
      <c r="C8666" s="3">
        <f t="shared" si="810"/>
        <v>0</v>
      </c>
      <c r="D8666" s="3">
        <f t="shared" si="811"/>
        <v>0</v>
      </c>
      <c r="E8666" s="3">
        <f t="shared" si="812"/>
        <v>1</v>
      </c>
      <c r="F8666" s="3">
        <f t="shared" si="813"/>
        <v>0</v>
      </c>
      <c r="G8666" s="5">
        <f>data!D8664</f>
        <v>3172.4899992942801</v>
      </c>
      <c r="H8666" s="7">
        <f>data!L8664</f>
        <v>9.8188933115488704E-3</v>
      </c>
      <c r="I8666" s="8">
        <f>data!M8664</f>
        <v>1.4344262295081966</v>
      </c>
      <c r="J8666" s="7" t="str">
        <f>data!N8664</f>
        <v>V</v>
      </c>
      <c r="K8666" s="8">
        <f t="shared" si="814"/>
        <v>1.1378488608171433</v>
      </c>
      <c r="L8666" s="6">
        <f t="shared" si="815"/>
        <v>279.04630561009674</v>
      </c>
    </row>
    <row r="8667" spans="1:12" x14ac:dyDescent="0.3">
      <c r="A8667" s="3">
        <f>data!A8665</f>
        <v>8664</v>
      </c>
      <c r="B8667" s="3">
        <f>data!B8665</f>
        <v>3</v>
      </c>
      <c r="C8667" s="3">
        <f t="shared" si="810"/>
        <v>0</v>
      </c>
      <c r="D8667" s="3">
        <f t="shared" si="811"/>
        <v>0</v>
      </c>
      <c r="E8667" s="3">
        <f t="shared" si="812"/>
        <v>1</v>
      </c>
      <c r="F8667" s="3">
        <f t="shared" si="813"/>
        <v>0</v>
      </c>
      <c r="G8667" s="5">
        <f>data!D8665</f>
        <v>3321.2100001573549</v>
      </c>
      <c r="H8667" s="7">
        <f>data!L8665</f>
        <v>1.8362318035845499E-2</v>
      </c>
      <c r="I8667" s="8">
        <f>data!M8665</f>
        <v>1.330181245074862</v>
      </c>
      <c r="J8667" s="7" t="str">
        <f>data!N8665</f>
        <v>T</v>
      </c>
      <c r="K8667" s="8">
        <f t="shared" si="814"/>
        <v>1.1492322255080687</v>
      </c>
      <c r="L8667" s="6">
        <f t="shared" si="815"/>
        <v>108.7448767926977</v>
      </c>
    </row>
    <row r="8668" spans="1:12" x14ac:dyDescent="0.3">
      <c r="A8668" s="3">
        <f>data!A8666</f>
        <v>8665</v>
      </c>
      <c r="B8668" s="3">
        <f>data!B8666</f>
        <v>3</v>
      </c>
      <c r="C8668" s="3">
        <f t="shared" si="810"/>
        <v>0</v>
      </c>
      <c r="D8668" s="3">
        <f t="shared" si="811"/>
        <v>0</v>
      </c>
      <c r="E8668" s="3">
        <f t="shared" si="812"/>
        <v>1</v>
      </c>
      <c r="F8668" s="3">
        <f t="shared" si="813"/>
        <v>0</v>
      </c>
      <c r="G8668" s="5">
        <f>data!D8666</f>
        <v>4250.6649691760549</v>
      </c>
      <c r="H8668" s="7">
        <f>data!L8666</f>
        <v>1.02349967095505E-2</v>
      </c>
      <c r="I8668" s="8">
        <f>data!M8666</f>
        <v>1.2009195402298851</v>
      </c>
      <c r="J8668" s="7" t="str">
        <f>data!N8666</f>
        <v>T</v>
      </c>
      <c r="K8668" s="8">
        <f t="shared" si="814"/>
        <v>1.1384006609462156</v>
      </c>
      <c r="L8668" s="6">
        <f t="shared" si="815"/>
        <v>16.61419273961436</v>
      </c>
    </row>
    <row r="8669" spans="1:12" x14ac:dyDescent="0.3">
      <c r="A8669" s="3">
        <f>data!A8667</f>
        <v>8666</v>
      </c>
      <c r="B8669" s="3">
        <f>data!B8667</f>
        <v>3</v>
      </c>
      <c r="C8669" s="3">
        <f t="shared" si="810"/>
        <v>0</v>
      </c>
      <c r="D8669" s="3">
        <f t="shared" si="811"/>
        <v>0</v>
      </c>
      <c r="E8669" s="3">
        <f t="shared" si="812"/>
        <v>1</v>
      </c>
      <c r="F8669" s="3">
        <f t="shared" si="813"/>
        <v>0</v>
      </c>
      <c r="G8669" s="5">
        <f>data!D8667</f>
        <v>4999.1049726605397</v>
      </c>
      <c r="H8669" s="7">
        <f>data!L8667</f>
        <v>1.84538850558723E-3</v>
      </c>
      <c r="I8669" s="8">
        <f>data!M8667</f>
        <v>1.1791907514450868</v>
      </c>
      <c r="J8669" s="7" t="str">
        <f>data!N8667</f>
        <v>T</v>
      </c>
      <c r="K8669" s="8">
        <f t="shared" si="814"/>
        <v>1.1273266096826828</v>
      </c>
      <c r="L8669" s="6">
        <f t="shared" si="815"/>
        <v>13.447038479378875</v>
      </c>
    </row>
    <row r="8670" spans="1:12" x14ac:dyDescent="0.3">
      <c r="A8670" s="3">
        <f>data!A8668</f>
        <v>8667</v>
      </c>
      <c r="B8670" s="3">
        <f>data!B8668</f>
        <v>3</v>
      </c>
      <c r="C8670" s="3">
        <f t="shared" si="810"/>
        <v>0</v>
      </c>
      <c r="D8670" s="3">
        <f t="shared" si="811"/>
        <v>0</v>
      </c>
      <c r="E8670" s="3">
        <f t="shared" si="812"/>
        <v>1</v>
      </c>
      <c r="F8670" s="3">
        <f t="shared" si="813"/>
        <v>0</v>
      </c>
      <c r="G8670" s="5">
        <f>data!D8668</f>
        <v>3221.7649791240701</v>
      </c>
      <c r="H8670" s="7">
        <f>data!L8668</f>
        <v>9.4066738626310507E-3</v>
      </c>
      <c r="I8670" s="8">
        <f>data!M8668</f>
        <v>1.2315151515151515</v>
      </c>
      <c r="J8670" s="7" t="str">
        <f>data!N8668</f>
        <v>T</v>
      </c>
      <c r="K8670" s="8">
        <f t="shared" si="814"/>
        <v>1.1373024749766187</v>
      </c>
      <c r="L8670" s="6">
        <f t="shared" si="815"/>
        <v>28.596477519051433</v>
      </c>
    </row>
    <row r="8671" spans="1:12" x14ac:dyDescent="0.3">
      <c r="A8671" s="3">
        <f>data!A8669</f>
        <v>8668</v>
      </c>
      <c r="B8671" s="3">
        <f>data!B8669</f>
        <v>3</v>
      </c>
      <c r="C8671" s="3">
        <f t="shared" si="810"/>
        <v>0</v>
      </c>
      <c r="D8671" s="3">
        <f t="shared" si="811"/>
        <v>0</v>
      </c>
      <c r="E8671" s="3">
        <f t="shared" si="812"/>
        <v>1</v>
      </c>
      <c r="F8671" s="3">
        <f t="shared" si="813"/>
        <v>0</v>
      </c>
      <c r="G8671" s="5">
        <f>data!D8669</f>
        <v>5577.9349706768999</v>
      </c>
      <c r="H8671" s="7">
        <f>data!L8669</f>
        <v>3.7144889329719199E-3</v>
      </c>
      <c r="I8671" s="8">
        <f>data!M8669</f>
        <v>1.0886512590548465</v>
      </c>
      <c r="J8671" s="7" t="str">
        <f>data!N8669</f>
        <v>T</v>
      </c>
      <c r="K8671" s="8">
        <f t="shared" si="814"/>
        <v>1.1297844069779426</v>
      </c>
      <c r="L8671" s="6">
        <f t="shared" si="815"/>
        <v>9.4375081908335279</v>
      </c>
    </row>
    <row r="8672" spans="1:12" x14ac:dyDescent="0.3">
      <c r="A8672" s="3">
        <f>data!A8670</f>
        <v>8669</v>
      </c>
      <c r="B8672" s="3">
        <f>data!B8670</f>
        <v>3</v>
      </c>
      <c r="C8672" s="3">
        <f t="shared" si="810"/>
        <v>0</v>
      </c>
      <c r="D8672" s="3">
        <f t="shared" si="811"/>
        <v>0</v>
      </c>
      <c r="E8672" s="3">
        <f t="shared" si="812"/>
        <v>1</v>
      </c>
      <c r="F8672" s="3">
        <f t="shared" si="813"/>
        <v>0</v>
      </c>
      <c r="G8672" s="5">
        <f>data!D8670</f>
        <v>5533.2549585699999</v>
      </c>
      <c r="H8672" s="7">
        <f>data!L8670</f>
        <v>1.1166999400660699E-2</v>
      </c>
      <c r="I8672" s="8">
        <f>data!M8670</f>
        <v>1.2581895033462487</v>
      </c>
      <c r="J8672" s="7" t="str">
        <f>data!N8670</f>
        <v>T</v>
      </c>
      <c r="K8672" s="8">
        <f t="shared" si="814"/>
        <v>1.1396375729632604</v>
      </c>
      <c r="L8672" s="6">
        <f t="shared" si="815"/>
        <v>77.767464903519482</v>
      </c>
    </row>
    <row r="8673" spans="1:12" x14ac:dyDescent="0.3">
      <c r="A8673" s="3">
        <f>data!A8671</f>
        <v>8670</v>
      </c>
      <c r="B8673" s="3">
        <f>data!B8671</f>
        <v>3</v>
      </c>
      <c r="C8673" s="3">
        <f t="shared" si="810"/>
        <v>0</v>
      </c>
      <c r="D8673" s="3">
        <f t="shared" si="811"/>
        <v>0</v>
      </c>
      <c r="E8673" s="3">
        <f t="shared" si="812"/>
        <v>1</v>
      </c>
      <c r="F8673" s="3">
        <f t="shared" si="813"/>
        <v>0</v>
      </c>
      <c r="G8673" s="5">
        <f>data!D8671</f>
        <v>5090.5149695873497</v>
      </c>
      <c r="H8673" s="7">
        <f>data!L8671</f>
        <v>9.2431165447188404E-3</v>
      </c>
      <c r="I8673" s="8">
        <f>data!M8671</f>
        <v>1.2631975867269984</v>
      </c>
      <c r="J8673" s="7" t="str">
        <f>data!N8671</f>
        <v>T</v>
      </c>
      <c r="K8673" s="8">
        <f t="shared" si="814"/>
        <v>1.1370857568415784</v>
      </c>
      <c r="L8673" s="6">
        <f t="shared" si="815"/>
        <v>80.960535788614422</v>
      </c>
    </row>
    <row r="8674" spans="1:12" x14ac:dyDescent="0.3">
      <c r="A8674" s="3">
        <f>data!A8672</f>
        <v>8671</v>
      </c>
      <c r="B8674" s="3">
        <f>data!B8672</f>
        <v>3</v>
      </c>
      <c r="C8674" s="3">
        <f t="shared" si="810"/>
        <v>0</v>
      </c>
      <c r="D8674" s="3">
        <f t="shared" si="811"/>
        <v>0</v>
      </c>
      <c r="E8674" s="3">
        <f t="shared" si="812"/>
        <v>1</v>
      </c>
      <c r="F8674" s="3">
        <f t="shared" si="813"/>
        <v>0</v>
      </c>
      <c r="G8674" s="5">
        <f>data!D8672</f>
        <v>4201.1600182652446</v>
      </c>
      <c r="H8674" s="7">
        <f>data!L8672</f>
        <v>1.9413850103543399E-2</v>
      </c>
      <c r="I8674" s="8">
        <f>data!M8672</f>
        <v>1.3613508442776736</v>
      </c>
      <c r="J8674" s="7" t="str">
        <f>data!N8672</f>
        <v>T</v>
      </c>
      <c r="K8674" s="8">
        <f t="shared" si="814"/>
        <v>1.1506411478915135</v>
      </c>
      <c r="L8674" s="6">
        <f t="shared" si="815"/>
        <v>186.52552299410681</v>
      </c>
    </row>
    <row r="8675" spans="1:12" x14ac:dyDescent="0.3">
      <c r="A8675" s="3">
        <f>data!A8673</f>
        <v>8672</v>
      </c>
      <c r="B8675" s="3">
        <f>data!B8673</f>
        <v>3</v>
      </c>
      <c r="C8675" s="3">
        <f t="shared" si="810"/>
        <v>0</v>
      </c>
      <c r="D8675" s="3">
        <f t="shared" si="811"/>
        <v>0</v>
      </c>
      <c r="E8675" s="3">
        <f t="shared" si="812"/>
        <v>1</v>
      </c>
      <c r="F8675" s="3">
        <f t="shared" si="813"/>
        <v>0</v>
      </c>
      <c r="G8675" s="5">
        <f>data!D8673</f>
        <v>7924.0600229203701</v>
      </c>
      <c r="H8675" s="7">
        <f>data!L8673</f>
        <v>0.15861065273244801</v>
      </c>
      <c r="I8675" s="8">
        <f>data!M8673</f>
        <v>1.3505434782608696</v>
      </c>
      <c r="J8675" s="7" t="str">
        <f>data!N8673</f>
        <v>T</v>
      </c>
      <c r="K8675" s="8">
        <f t="shared" si="814"/>
        <v>1.3532481775661422</v>
      </c>
      <c r="L8675" s="6">
        <f t="shared" si="815"/>
        <v>5.7967655473881392E-2</v>
      </c>
    </row>
    <row r="8676" spans="1:12" x14ac:dyDescent="0.3">
      <c r="A8676" s="3">
        <f>data!A8674</f>
        <v>8673</v>
      </c>
      <c r="B8676" s="3">
        <f>data!B8674</f>
        <v>3</v>
      </c>
      <c r="C8676" s="3">
        <f t="shared" si="810"/>
        <v>0</v>
      </c>
      <c r="D8676" s="3">
        <f t="shared" si="811"/>
        <v>0</v>
      </c>
      <c r="E8676" s="3">
        <f t="shared" si="812"/>
        <v>1</v>
      </c>
      <c r="F8676" s="3">
        <f t="shared" si="813"/>
        <v>0</v>
      </c>
      <c r="G8676" s="5">
        <f>data!D8674</f>
        <v>3612.5050159692751</v>
      </c>
      <c r="H8676" s="7">
        <f>data!L8674</f>
        <v>1.8516243212597702E-2</v>
      </c>
      <c r="I8676" s="8">
        <f>data!M8674</f>
        <v>1.3505019642077696</v>
      </c>
      <c r="J8676" s="7" t="str">
        <f>data!N8674</f>
        <v>V</v>
      </c>
      <c r="K8676" s="8">
        <f t="shared" si="814"/>
        <v>1.149438358294665</v>
      </c>
      <c r="L8676" s="6">
        <f t="shared" si="815"/>
        <v>146.04119999074473</v>
      </c>
    </row>
    <row r="8677" spans="1:12" x14ac:dyDescent="0.3">
      <c r="A8677" s="3">
        <f>data!A8675</f>
        <v>8674</v>
      </c>
      <c r="B8677" s="3">
        <f>data!B8675</f>
        <v>3</v>
      </c>
      <c r="C8677" s="3">
        <f t="shared" si="810"/>
        <v>0</v>
      </c>
      <c r="D8677" s="3">
        <f t="shared" si="811"/>
        <v>0</v>
      </c>
      <c r="E8677" s="3">
        <f t="shared" si="812"/>
        <v>1</v>
      </c>
      <c r="F8677" s="3">
        <f t="shared" si="813"/>
        <v>0</v>
      </c>
      <c r="G8677" s="5">
        <f>data!D8675</f>
        <v>9635.6300027370507</v>
      </c>
      <c r="H8677" s="7">
        <f>data!L8675</f>
        <v>0.17109991508817499</v>
      </c>
      <c r="I8677" s="8">
        <f>data!M8675</f>
        <v>1.2461890243902438</v>
      </c>
      <c r="J8677" s="7" t="str">
        <f>data!N8675</f>
        <v>V</v>
      </c>
      <c r="K8677" s="8">
        <f t="shared" si="814"/>
        <v>1.3730848446642818</v>
      </c>
      <c r="L8677" s="6">
        <f t="shared" si="815"/>
        <v>155.15820622117829</v>
      </c>
    </row>
    <row r="8678" spans="1:12" x14ac:dyDescent="0.3">
      <c r="A8678" s="3">
        <f>data!A8676</f>
        <v>8675</v>
      </c>
      <c r="B8678" s="3">
        <f>data!B8676</f>
        <v>3</v>
      </c>
      <c r="C8678" s="3">
        <f t="shared" si="810"/>
        <v>0</v>
      </c>
      <c r="D8678" s="3">
        <f t="shared" si="811"/>
        <v>0</v>
      </c>
      <c r="E8678" s="3">
        <f t="shared" si="812"/>
        <v>1</v>
      </c>
      <c r="F8678" s="3">
        <f t="shared" si="813"/>
        <v>0</v>
      </c>
      <c r="G8678" s="5">
        <f>data!D8676</f>
        <v>10049.2000011206</v>
      </c>
      <c r="H8678" s="7">
        <f>data!L8676</f>
        <v>9.8097118108370508E-3</v>
      </c>
      <c r="I8678" s="8">
        <f>data!M8676</f>
        <v>1.0990028490028489</v>
      </c>
      <c r="J8678" s="7" t="str">
        <f>data!N8676</f>
        <v>T</v>
      </c>
      <c r="K8678" s="8">
        <f t="shared" si="814"/>
        <v>1.1378366881260742</v>
      </c>
      <c r="L8678" s="6">
        <f t="shared" si="815"/>
        <v>15.154867511578924</v>
      </c>
    </row>
    <row r="8679" spans="1:12" x14ac:dyDescent="0.3">
      <c r="A8679" s="3">
        <f>data!A8677</f>
        <v>8676</v>
      </c>
      <c r="B8679" s="3">
        <f>data!B8677</f>
        <v>3</v>
      </c>
      <c r="C8679" s="3">
        <f t="shared" si="810"/>
        <v>0</v>
      </c>
      <c r="D8679" s="3">
        <f t="shared" si="811"/>
        <v>0</v>
      </c>
      <c r="E8679" s="3">
        <f t="shared" si="812"/>
        <v>1</v>
      </c>
      <c r="F8679" s="3">
        <f t="shared" si="813"/>
        <v>0</v>
      </c>
      <c r="G8679" s="5">
        <f>data!D8677</f>
        <v>12083.3399974108</v>
      </c>
      <c r="H8679" s="7">
        <f>data!L8677</f>
        <v>0.104915528099887</v>
      </c>
      <c r="I8679" s="8">
        <f>data!M8677</f>
        <v>1</v>
      </c>
      <c r="J8679" s="7" t="str">
        <f>data!N8677</f>
        <v>T</v>
      </c>
      <c r="K8679" s="8">
        <f t="shared" si="814"/>
        <v>1.2711774705851846</v>
      </c>
      <c r="L8679" s="6">
        <f t="shared" si="815"/>
        <v>888.57523840622662</v>
      </c>
    </row>
    <row r="8680" spans="1:12" x14ac:dyDescent="0.3">
      <c r="A8680" s="3">
        <f>data!A8678</f>
        <v>8677</v>
      </c>
      <c r="B8680" s="3">
        <f>data!B8678</f>
        <v>3</v>
      </c>
      <c r="C8680" s="3">
        <f t="shared" si="810"/>
        <v>0</v>
      </c>
      <c r="D8680" s="3">
        <f t="shared" si="811"/>
        <v>0</v>
      </c>
      <c r="E8680" s="3">
        <f t="shared" si="812"/>
        <v>1</v>
      </c>
      <c r="F8680" s="3">
        <f t="shared" si="813"/>
        <v>0</v>
      </c>
      <c r="G8680" s="5">
        <f>data!D8678</f>
        <v>4110.3400009870547</v>
      </c>
      <c r="H8680" s="7">
        <f>data!L8678</f>
        <v>3.9351721326332502E-2</v>
      </c>
      <c r="I8680" s="8">
        <f>data!M8678</f>
        <v>1.0723192019950125</v>
      </c>
      <c r="J8680" s="7" t="str">
        <f>data!N8678</f>
        <v>T</v>
      </c>
      <c r="K8680" s="8">
        <f t="shared" si="814"/>
        <v>1.1776846972682662</v>
      </c>
      <c r="L8680" s="6">
        <f t="shared" si="815"/>
        <v>45.63253266481194</v>
      </c>
    </row>
    <row r="8681" spans="1:12" x14ac:dyDescent="0.3">
      <c r="A8681" s="3">
        <f>data!A8679</f>
        <v>8678</v>
      </c>
      <c r="B8681" s="3">
        <f>data!B8679</f>
        <v>3</v>
      </c>
      <c r="C8681" s="3">
        <f t="shared" si="810"/>
        <v>0</v>
      </c>
      <c r="D8681" s="3">
        <f t="shared" si="811"/>
        <v>0</v>
      </c>
      <c r="E8681" s="3">
        <f t="shared" si="812"/>
        <v>1</v>
      </c>
      <c r="F8681" s="3">
        <f t="shared" si="813"/>
        <v>0</v>
      </c>
      <c r="G8681" s="5">
        <f>data!D8679</f>
        <v>10964.039999484999</v>
      </c>
      <c r="H8681" s="7">
        <f>data!L8679</f>
        <v>0.13717181654788599</v>
      </c>
      <c r="I8681" s="8">
        <f>data!M8679</f>
        <v>0.97765741367637105</v>
      </c>
      <c r="J8681" s="7" t="str">
        <f>data!N8679</f>
        <v>V</v>
      </c>
      <c r="K8681" s="8">
        <f t="shared" si="814"/>
        <v>1.3198628002335102</v>
      </c>
      <c r="L8681" s="6">
        <f t="shared" si="815"/>
        <v>1283.9387136394921</v>
      </c>
    </row>
    <row r="8682" spans="1:12" x14ac:dyDescent="0.3">
      <c r="A8682" s="3">
        <f>data!A8680</f>
        <v>8679</v>
      </c>
      <c r="B8682" s="3">
        <f>data!B8680</f>
        <v>3</v>
      </c>
      <c r="C8682" s="3">
        <f t="shared" si="810"/>
        <v>0</v>
      </c>
      <c r="D8682" s="3">
        <f t="shared" si="811"/>
        <v>0</v>
      </c>
      <c r="E8682" s="3">
        <f t="shared" si="812"/>
        <v>1</v>
      </c>
      <c r="F8682" s="3">
        <f t="shared" si="813"/>
        <v>0</v>
      </c>
      <c r="G8682" s="5">
        <f>data!D8680</f>
        <v>6511.2100005149796</v>
      </c>
      <c r="H8682" s="7">
        <f>data!L8680</f>
        <v>0.14255322339502099</v>
      </c>
      <c r="I8682" s="8">
        <f>data!M8680</f>
        <v>1.1184510250569477</v>
      </c>
      <c r="J8682" s="7" t="str">
        <f>data!N8680</f>
        <v>V</v>
      </c>
      <c r="K8682" s="8">
        <f t="shared" si="814"/>
        <v>1.3281647016456746</v>
      </c>
      <c r="L8682" s="6">
        <f t="shared" si="815"/>
        <v>286.36188383811913</v>
      </c>
    </row>
    <row r="8683" spans="1:12" x14ac:dyDescent="0.3">
      <c r="A8683" s="3">
        <f>data!A8681</f>
        <v>8680</v>
      </c>
      <c r="B8683" s="3">
        <f>data!B8681</f>
        <v>3</v>
      </c>
      <c r="C8683" s="3">
        <f t="shared" si="810"/>
        <v>0</v>
      </c>
      <c r="D8683" s="3">
        <f t="shared" si="811"/>
        <v>0</v>
      </c>
      <c r="E8683" s="3">
        <f t="shared" si="812"/>
        <v>1</v>
      </c>
      <c r="F8683" s="3">
        <f t="shared" si="813"/>
        <v>0</v>
      </c>
      <c r="G8683" s="5">
        <f>data!D8681</f>
        <v>6930.9500033855402</v>
      </c>
      <c r="H8683" s="7">
        <f>data!L8681</f>
        <v>0.15691331369992201</v>
      </c>
      <c r="I8683" s="8">
        <f>data!M8681</f>
        <v>1.3710359408033828</v>
      </c>
      <c r="J8683" s="7" t="str">
        <f>data!N8681</f>
        <v>V</v>
      </c>
      <c r="K8683" s="8">
        <f t="shared" si="814"/>
        <v>1.3505745104096278</v>
      </c>
      <c r="L8683" s="6">
        <f t="shared" si="815"/>
        <v>2.9017817649907451</v>
      </c>
    </row>
    <row r="8684" spans="1:12" x14ac:dyDescent="0.3">
      <c r="A8684" s="3">
        <f>data!A8682</f>
        <v>8681</v>
      </c>
      <c r="B8684" s="3">
        <f>data!B8682</f>
        <v>3</v>
      </c>
      <c r="C8684" s="3">
        <f t="shared" si="810"/>
        <v>0</v>
      </c>
      <c r="D8684" s="3">
        <f t="shared" si="811"/>
        <v>0</v>
      </c>
      <c r="E8684" s="3">
        <f t="shared" si="812"/>
        <v>1</v>
      </c>
      <c r="F8684" s="3">
        <f t="shared" si="813"/>
        <v>0</v>
      </c>
      <c r="G8684" s="5">
        <f>data!D8682</f>
        <v>7187.6800010800398</v>
      </c>
      <c r="H8684" s="7">
        <f>data!L8682</f>
        <v>3.1923632933778898E-3</v>
      </c>
      <c r="I8684" s="8">
        <f>data!M8682</f>
        <v>1.0551724137931036</v>
      </c>
      <c r="J8684" s="7" t="str">
        <f>data!N8682</f>
        <v>T</v>
      </c>
      <c r="K8684" s="8">
        <f t="shared" si="814"/>
        <v>1.1290972923882461</v>
      </c>
      <c r="L8684" s="6">
        <f t="shared" si="815"/>
        <v>39.279863851949756</v>
      </c>
    </row>
    <row r="8685" spans="1:12" x14ac:dyDescent="0.3">
      <c r="A8685" s="3">
        <f>data!A8683</f>
        <v>8682</v>
      </c>
      <c r="B8685" s="3">
        <f>data!B8683</f>
        <v>3</v>
      </c>
      <c r="C8685" s="3">
        <f t="shared" si="810"/>
        <v>0</v>
      </c>
      <c r="D8685" s="3">
        <f t="shared" si="811"/>
        <v>0</v>
      </c>
      <c r="E8685" s="3">
        <f t="shared" si="812"/>
        <v>1</v>
      </c>
      <c r="F8685" s="3">
        <f t="shared" si="813"/>
        <v>0</v>
      </c>
      <c r="G8685" s="5">
        <f>data!D8683</f>
        <v>5431.9599995613098</v>
      </c>
      <c r="H8685" s="7">
        <f>data!L8683</f>
        <v>0.13998080424046999</v>
      </c>
      <c r="I8685" s="8">
        <f>data!M8683</f>
        <v>1.155525238744884</v>
      </c>
      <c r="J8685" s="7" t="str">
        <f>data!N8683</f>
        <v>V</v>
      </c>
      <c r="K8685" s="8">
        <f t="shared" si="814"/>
        <v>1.3241897335751751</v>
      </c>
      <c r="L8685" s="6">
        <f t="shared" si="815"/>
        <v>154.52683266550045</v>
      </c>
    </row>
    <row r="8686" spans="1:12" x14ac:dyDescent="0.3">
      <c r="A8686" s="3">
        <f>data!A8684</f>
        <v>8683</v>
      </c>
      <c r="B8686" s="3">
        <f>data!B8684</f>
        <v>3</v>
      </c>
      <c r="C8686" s="3">
        <f t="shared" si="810"/>
        <v>0</v>
      </c>
      <c r="D8686" s="3">
        <f t="shared" si="811"/>
        <v>0</v>
      </c>
      <c r="E8686" s="3">
        <f t="shared" si="812"/>
        <v>1</v>
      </c>
      <c r="F8686" s="3">
        <f t="shared" si="813"/>
        <v>0</v>
      </c>
      <c r="G8686" s="5">
        <f>data!D8684</f>
        <v>6212.1100020408603</v>
      </c>
      <c r="H8686" s="7">
        <f>data!L8684</f>
        <v>0.16644330302945501</v>
      </c>
      <c r="I8686" s="8">
        <f>data!M8684</f>
        <v>1.1802120141342756</v>
      </c>
      <c r="J8686" s="7" t="str">
        <f>data!N8684</f>
        <v>T</v>
      </c>
      <c r="K8686" s="8">
        <f t="shared" si="814"/>
        <v>1.3656549877926771</v>
      </c>
      <c r="L8686" s="6">
        <f t="shared" si="815"/>
        <v>213.62885020002514</v>
      </c>
    </row>
    <row r="8687" spans="1:12" x14ac:dyDescent="0.3">
      <c r="A8687" s="3">
        <f>data!A8685</f>
        <v>8684</v>
      </c>
      <c r="B8687" s="3">
        <f>data!B8685</f>
        <v>3</v>
      </c>
      <c r="C8687" s="3">
        <f t="shared" si="810"/>
        <v>0</v>
      </c>
      <c r="D8687" s="3">
        <f t="shared" si="811"/>
        <v>0</v>
      </c>
      <c r="E8687" s="3">
        <f t="shared" si="812"/>
        <v>1</v>
      </c>
      <c r="F8687" s="3">
        <f t="shared" si="813"/>
        <v>0</v>
      </c>
      <c r="G8687" s="5">
        <f>data!D8685</f>
        <v>6418.7100013494501</v>
      </c>
      <c r="H8687" s="7">
        <f>data!L8685</f>
        <v>4.5753890417171601E-3</v>
      </c>
      <c r="I8687" s="8">
        <f>data!M8685</f>
        <v>1.0980176211453745</v>
      </c>
      <c r="J8687" s="7" t="str">
        <f>data!N8685</f>
        <v>T</v>
      </c>
      <c r="K8687" s="8">
        <f t="shared" si="814"/>
        <v>1.1309182602280516</v>
      </c>
      <c r="L8687" s="6">
        <f t="shared" si="815"/>
        <v>6.9479458124654778</v>
      </c>
    </row>
    <row r="8688" spans="1:12" x14ac:dyDescent="0.3">
      <c r="A8688" s="3">
        <f>data!A8686</f>
        <v>8685</v>
      </c>
      <c r="B8688" s="3">
        <f>data!B8686</f>
        <v>3</v>
      </c>
      <c r="C8688" s="3">
        <f t="shared" si="810"/>
        <v>0</v>
      </c>
      <c r="D8688" s="3">
        <f t="shared" si="811"/>
        <v>0</v>
      </c>
      <c r="E8688" s="3">
        <f t="shared" si="812"/>
        <v>1</v>
      </c>
      <c r="F8688" s="3">
        <f t="shared" si="813"/>
        <v>0</v>
      </c>
      <c r="G8688" s="5">
        <f>data!D8686</f>
        <v>12638.7600011826</v>
      </c>
      <c r="H8688" s="7">
        <f>data!L8686</f>
        <v>0.135804423725534</v>
      </c>
      <c r="I8688" s="8">
        <f>data!M8686</f>
        <v>0.92420681551116335</v>
      </c>
      <c r="J8688" s="7" t="str">
        <f>data!N8686</f>
        <v>V</v>
      </c>
      <c r="K8688" s="8">
        <f t="shared" si="814"/>
        <v>1.3177616029407901</v>
      </c>
      <c r="L8688" s="6">
        <f t="shared" si="815"/>
        <v>1957.5590280824515</v>
      </c>
    </row>
    <row r="8689" spans="1:12" x14ac:dyDescent="0.3">
      <c r="A8689" s="3">
        <f>data!A8687</f>
        <v>8686</v>
      </c>
      <c r="B8689" s="3">
        <f>data!B8687</f>
        <v>3</v>
      </c>
      <c r="C8689" s="3">
        <f t="shared" si="810"/>
        <v>0</v>
      </c>
      <c r="D8689" s="3">
        <f t="shared" si="811"/>
        <v>0</v>
      </c>
      <c r="E8689" s="3">
        <f t="shared" si="812"/>
        <v>1</v>
      </c>
      <c r="F8689" s="3">
        <f t="shared" si="813"/>
        <v>0</v>
      </c>
      <c r="G8689" s="5">
        <f>data!D8687</f>
        <v>12201.7100043297</v>
      </c>
      <c r="H8689" s="7">
        <f>data!L8687</f>
        <v>0.158989684758719</v>
      </c>
      <c r="I8689" s="8">
        <f>data!M8687</f>
        <v>1.1740963855421687</v>
      </c>
      <c r="J8689" s="7" t="str">
        <f>data!N8687</f>
        <v>V</v>
      </c>
      <c r="K8689" s="8">
        <f t="shared" si="814"/>
        <v>1.3538459555749782</v>
      </c>
      <c r="L8689" s="6">
        <f t="shared" si="815"/>
        <v>394.2361267916022</v>
      </c>
    </row>
    <row r="8690" spans="1:12" x14ac:dyDescent="0.3">
      <c r="A8690" s="3">
        <f>data!A8688</f>
        <v>8687</v>
      </c>
      <c r="B8690" s="3">
        <f>data!B8688</f>
        <v>3</v>
      </c>
      <c r="C8690" s="3">
        <f t="shared" si="810"/>
        <v>0</v>
      </c>
      <c r="D8690" s="3">
        <f t="shared" si="811"/>
        <v>0</v>
      </c>
      <c r="E8690" s="3">
        <f t="shared" si="812"/>
        <v>1</v>
      </c>
      <c r="F8690" s="3">
        <f t="shared" si="813"/>
        <v>0</v>
      </c>
      <c r="G8690" s="5">
        <f>data!D8688</f>
        <v>13251.0600004196</v>
      </c>
      <c r="H8690" s="7">
        <f>data!L8688</f>
        <v>6.26305678105027E-3</v>
      </c>
      <c r="I8690" s="8">
        <f>data!M8688</f>
        <v>1.1354733405875952</v>
      </c>
      <c r="J8690" s="7" t="str">
        <f>data!N8688</f>
        <v>V</v>
      </c>
      <c r="K8690" s="8">
        <f t="shared" si="814"/>
        <v>1.1331443153338521</v>
      </c>
      <c r="L8690" s="6">
        <f t="shared" si="815"/>
        <v>7.1878501704021686E-2</v>
      </c>
    </row>
    <row r="8691" spans="1:12" x14ac:dyDescent="0.3">
      <c r="A8691" s="3">
        <f>data!A8689</f>
        <v>8688</v>
      </c>
      <c r="B8691" s="3">
        <f>data!B8689</f>
        <v>3</v>
      </c>
      <c r="C8691" s="3">
        <f t="shared" si="810"/>
        <v>0</v>
      </c>
      <c r="D8691" s="3">
        <f t="shared" si="811"/>
        <v>0</v>
      </c>
      <c r="E8691" s="3">
        <f t="shared" si="812"/>
        <v>1</v>
      </c>
      <c r="F8691" s="3">
        <f t="shared" si="813"/>
        <v>0</v>
      </c>
      <c r="G8691" s="5">
        <f>data!D8689</f>
        <v>12393.3699991703</v>
      </c>
      <c r="H8691" s="7">
        <f>data!L8689</f>
        <v>0.131338241569013</v>
      </c>
      <c r="I8691" s="8">
        <f>data!M8689</f>
        <v>1.2076246334310849</v>
      </c>
      <c r="J8691" s="7" t="str">
        <f>data!N8689</f>
        <v>T</v>
      </c>
      <c r="K8691" s="8">
        <f t="shared" si="814"/>
        <v>1.3109219441719617</v>
      </c>
      <c r="L8691" s="6">
        <f t="shared" si="815"/>
        <v>132.24140231211908</v>
      </c>
    </row>
    <row r="8692" spans="1:12" x14ac:dyDescent="0.3">
      <c r="A8692" s="3">
        <f>data!A8690</f>
        <v>8689</v>
      </c>
      <c r="B8692" s="3">
        <f>data!B8690</f>
        <v>3</v>
      </c>
      <c r="C8692" s="3">
        <f t="shared" si="810"/>
        <v>0</v>
      </c>
      <c r="D8692" s="3">
        <f t="shared" si="811"/>
        <v>0</v>
      </c>
      <c r="E8692" s="3">
        <f t="shared" si="812"/>
        <v>1</v>
      </c>
      <c r="F8692" s="3">
        <f t="shared" si="813"/>
        <v>0</v>
      </c>
      <c r="G8692" s="5">
        <f>data!D8690</f>
        <v>5204.3449997008001</v>
      </c>
      <c r="H8692" s="7">
        <f>data!L8690</f>
        <v>3.37150430697064E-2</v>
      </c>
      <c r="I8692" s="8">
        <f>data!M8690</f>
        <v>1.1078947368421053</v>
      </c>
      <c r="J8692" s="7" t="str">
        <f>data!N8690</f>
        <v>T</v>
      </c>
      <c r="K8692" s="8">
        <f t="shared" si="814"/>
        <v>1.1699753506850183</v>
      </c>
      <c r="L8692" s="6">
        <f t="shared" si="815"/>
        <v>20.057559238796582</v>
      </c>
    </row>
    <row r="8693" spans="1:12" x14ac:dyDescent="0.3">
      <c r="A8693" s="3">
        <f>data!A8691</f>
        <v>8690</v>
      </c>
      <c r="B8693" s="3">
        <f>data!B8691</f>
        <v>3</v>
      </c>
      <c r="C8693" s="3">
        <f t="shared" si="810"/>
        <v>0</v>
      </c>
      <c r="D8693" s="3">
        <f t="shared" si="811"/>
        <v>0</v>
      </c>
      <c r="E8693" s="3">
        <f t="shared" si="812"/>
        <v>1</v>
      </c>
      <c r="F8693" s="3">
        <f t="shared" si="813"/>
        <v>0</v>
      </c>
      <c r="G8693" s="5">
        <f>data!D8691</f>
        <v>8577.1199988871795</v>
      </c>
      <c r="H8693" s="7">
        <f>data!L8691</f>
        <v>0.141047697254262</v>
      </c>
      <c r="I8693" s="8">
        <f>data!M8691</f>
        <v>0.99309153713298792</v>
      </c>
      <c r="J8693" s="7" t="str">
        <f>data!N8691</f>
        <v>T</v>
      </c>
      <c r="K8693" s="8">
        <f t="shared" si="814"/>
        <v>1.3258368781753693</v>
      </c>
      <c r="L8693" s="6">
        <f t="shared" si="815"/>
        <v>949.65411166109504</v>
      </c>
    </row>
    <row r="8694" spans="1:12" x14ac:dyDescent="0.3">
      <c r="A8694" s="3">
        <f>data!A8692</f>
        <v>8691</v>
      </c>
      <c r="B8694" s="3">
        <f>data!B8692</f>
        <v>3</v>
      </c>
      <c r="C8694" s="3">
        <f t="shared" si="810"/>
        <v>0</v>
      </c>
      <c r="D8694" s="3">
        <f t="shared" si="811"/>
        <v>0</v>
      </c>
      <c r="E8694" s="3">
        <f t="shared" si="812"/>
        <v>1</v>
      </c>
      <c r="F8694" s="3">
        <f t="shared" si="813"/>
        <v>0</v>
      </c>
      <c r="G8694" s="5">
        <f>data!D8692</f>
        <v>9468.6900024414099</v>
      </c>
      <c r="H8694" s="7">
        <f>data!L8692</f>
        <v>0.172300680346855</v>
      </c>
      <c r="I8694" s="8">
        <f>data!M8692</f>
        <v>1.271042471042471</v>
      </c>
      <c r="J8694" s="7" t="str">
        <f>data!N8692</f>
        <v>T</v>
      </c>
      <c r="K8694" s="8">
        <f t="shared" si="814"/>
        <v>1.3750072723217854</v>
      </c>
      <c r="L8694" s="6">
        <f t="shared" si="815"/>
        <v>102.34403935651106</v>
      </c>
    </row>
    <row r="8695" spans="1:12" x14ac:dyDescent="0.3">
      <c r="A8695" s="3">
        <f>data!A8693</f>
        <v>8692</v>
      </c>
      <c r="B8695" s="3">
        <f>data!B8693</f>
        <v>3</v>
      </c>
      <c r="C8695" s="3">
        <f t="shared" si="810"/>
        <v>0</v>
      </c>
      <c r="D8695" s="3">
        <f t="shared" si="811"/>
        <v>0</v>
      </c>
      <c r="E8695" s="3">
        <f t="shared" si="812"/>
        <v>1</v>
      </c>
      <c r="F8695" s="3">
        <f t="shared" si="813"/>
        <v>0</v>
      </c>
      <c r="G8695" s="5">
        <f>data!D8693</f>
        <v>9495.3800019621794</v>
      </c>
      <c r="H8695" s="7">
        <f>data!L8693</f>
        <v>5.5609311840849902E-3</v>
      </c>
      <c r="I8695" s="8">
        <f>data!M8693</f>
        <v>1.1098654708520179</v>
      </c>
      <c r="J8695" s="7" t="str">
        <f>data!N8693</f>
        <v>V</v>
      </c>
      <c r="K8695" s="8">
        <f t="shared" si="814"/>
        <v>1.1322176710163705</v>
      </c>
      <c r="L8695" s="6">
        <f t="shared" si="815"/>
        <v>4.7440898484224316</v>
      </c>
    </row>
    <row r="8696" spans="1:12" x14ac:dyDescent="0.3">
      <c r="A8696" s="3">
        <f>data!A8694</f>
        <v>8693</v>
      </c>
      <c r="B8696" s="3">
        <f>data!B8694</f>
        <v>3</v>
      </c>
      <c r="C8696" s="3">
        <f t="shared" si="810"/>
        <v>0</v>
      </c>
      <c r="D8696" s="3">
        <f t="shared" si="811"/>
        <v>0</v>
      </c>
      <c r="E8696" s="3">
        <f t="shared" si="812"/>
        <v>1</v>
      </c>
      <c r="F8696" s="3">
        <f t="shared" si="813"/>
        <v>0</v>
      </c>
      <c r="G8696" s="5">
        <f>data!D8694</f>
        <v>12796.109999656701</v>
      </c>
      <c r="H8696" s="7">
        <f>data!L8694</f>
        <v>0.13529882485825401</v>
      </c>
      <c r="I8696" s="8">
        <f>data!M8694</f>
        <v>0.97276940903823872</v>
      </c>
      <c r="J8696" s="7" t="str">
        <f>data!N8694</f>
        <v>V</v>
      </c>
      <c r="K8696" s="8">
        <f t="shared" si="814"/>
        <v>1.3169855243629669</v>
      </c>
      <c r="L8696" s="6">
        <f t="shared" si="815"/>
        <v>1516.1436901742288</v>
      </c>
    </row>
    <row r="8697" spans="1:12" x14ac:dyDescent="0.3">
      <c r="A8697" s="3">
        <f>data!A8695</f>
        <v>8694</v>
      </c>
      <c r="B8697" s="3">
        <f>data!B8695</f>
        <v>3</v>
      </c>
      <c r="C8697" s="3">
        <f t="shared" si="810"/>
        <v>0</v>
      </c>
      <c r="D8697" s="3">
        <f t="shared" si="811"/>
        <v>0</v>
      </c>
      <c r="E8697" s="3">
        <f t="shared" si="812"/>
        <v>1</v>
      </c>
      <c r="F8697" s="3">
        <f t="shared" si="813"/>
        <v>0</v>
      </c>
      <c r="G8697" s="5">
        <f>data!D8695</f>
        <v>13059.970000743901</v>
      </c>
      <c r="H8697" s="7">
        <f>data!L8695</f>
        <v>0.15993409584159399</v>
      </c>
      <c r="I8697" s="8">
        <f>data!M8695</f>
        <v>1.0890140845070422</v>
      </c>
      <c r="J8697" s="7" t="str">
        <f>data!N8695</f>
        <v>V</v>
      </c>
      <c r="K8697" s="8">
        <f t="shared" si="814"/>
        <v>1.3553365516394036</v>
      </c>
      <c r="L8697" s="6">
        <f t="shared" si="815"/>
        <v>926.31306610611659</v>
      </c>
    </row>
    <row r="8698" spans="1:12" x14ac:dyDescent="0.3">
      <c r="A8698" s="3">
        <f>data!A8696</f>
        <v>8695</v>
      </c>
      <c r="B8698" s="3">
        <f>data!B8696</f>
        <v>3</v>
      </c>
      <c r="C8698" s="3">
        <f t="shared" si="810"/>
        <v>0</v>
      </c>
      <c r="D8698" s="3">
        <f t="shared" si="811"/>
        <v>0</v>
      </c>
      <c r="E8698" s="3">
        <f t="shared" si="812"/>
        <v>1</v>
      </c>
      <c r="F8698" s="3">
        <f t="shared" si="813"/>
        <v>0</v>
      </c>
      <c r="G8698" s="5">
        <f>data!D8696</f>
        <v>14171.730000019101</v>
      </c>
      <c r="H8698" s="7">
        <f>data!L8696</f>
        <v>0.13840360319443001</v>
      </c>
      <c r="I8698" s="8">
        <f>data!M8696</f>
        <v>1.0219780219780219</v>
      </c>
      <c r="J8698" s="7" t="str">
        <f>data!N8696</f>
        <v>V</v>
      </c>
      <c r="K8698" s="8">
        <f t="shared" si="814"/>
        <v>1.3217584873091812</v>
      </c>
      <c r="L8698" s="6">
        <f t="shared" si="815"/>
        <v>1273.5896713834466</v>
      </c>
    </row>
    <row r="8699" spans="1:12" x14ac:dyDescent="0.3">
      <c r="A8699" s="3">
        <f>data!A8697</f>
        <v>8696</v>
      </c>
      <c r="B8699" s="3">
        <f>data!B8697</f>
        <v>3</v>
      </c>
      <c r="C8699" s="3">
        <f t="shared" si="810"/>
        <v>0</v>
      </c>
      <c r="D8699" s="3">
        <f t="shared" si="811"/>
        <v>0</v>
      </c>
      <c r="E8699" s="3">
        <f t="shared" si="812"/>
        <v>1</v>
      </c>
      <c r="F8699" s="3">
        <f t="shared" si="813"/>
        <v>0</v>
      </c>
      <c r="G8699" s="5">
        <f>data!D8697</f>
        <v>14486.9300062656</v>
      </c>
      <c r="H8699" s="7">
        <f>data!L8697</f>
        <v>0.14069194526724199</v>
      </c>
      <c r="I8699" s="8">
        <f>data!M8697</f>
        <v>1.1128463476070529</v>
      </c>
      <c r="J8699" s="7" t="str">
        <f>data!N8697</f>
        <v>T</v>
      </c>
      <c r="K8699" s="8">
        <f t="shared" si="814"/>
        <v>1.3252874156295922</v>
      </c>
      <c r="L8699" s="6">
        <f t="shared" si="815"/>
        <v>653.81264244936278</v>
      </c>
    </row>
    <row r="8700" spans="1:12" x14ac:dyDescent="0.3">
      <c r="A8700" s="3">
        <f>data!A8698</f>
        <v>8697</v>
      </c>
      <c r="B8700" s="3">
        <f>data!B8698</f>
        <v>3</v>
      </c>
      <c r="C8700" s="3">
        <f t="shared" si="810"/>
        <v>0</v>
      </c>
      <c r="D8700" s="3">
        <f t="shared" si="811"/>
        <v>0</v>
      </c>
      <c r="E8700" s="3">
        <f t="shared" si="812"/>
        <v>1</v>
      </c>
      <c r="F8700" s="3">
        <f t="shared" si="813"/>
        <v>0</v>
      </c>
      <c r="G8700" s="5">
        <f>data!D8698</f>
        <v>13403.360004186599</v>
      </c>
      <c r="H8700" s="7">
        <f>data!L8698</f>
        <v>2.7918778902734499E-3</v>
      </c>
      <c r="I8700" s="8">
        <f>data!M8698</f>
        <v>1.0707395498392283</v>
      </c>
      <c r="J8700" s="7" t="str">
        <f>data!N8698</f>
        <v>T</v>
      </c>
      <c r="K8700" s="8">
        <f t="shared" si="814"/>
        <v>1.1285705389186302</v>
      </c>
      <c r="L8700" s="6">
        <f t="shared" si="815"/>
        <v>44.826509468168325</v>
      </c>
    </row>
    <row r="8701" spans="1:12" x14ac:dyDescent="0.3">
      <c r="A8701" s="3">
        <f>data!A8699</f>
        <v>8698</v>
      </c>
      <c r="B8701" s="3">
        <f>data!B8699</f>
        <v>3</v>
      </c>
      <c r="C8701" s="3">
        <f t="shared" si="810"/>
        <v>0</v>
      </c>
      <c r="D8701" s="3">
        <f t="shared" si="811"/>
        <v>0</v>
      </c>
      <c r="E8701" s="3">
        <f t="shared" si="812"/>
        <v>1</v>
      </c>
      <c r="F8701" s="3">
        <f t="shared" si="813"/>
        <v>0</v>
      </c>
      <c r="G8701" s="5">
        <f>data!D8699</f>
        <v>12765.099999964201</v>
      </c>
      <c r="H8701" s="7">
        <f>data!L8699</f>
        <v>0.11530517445133399</v>
      </c>
      <c r="I8701" s="8">
        <f>data!M8699</f>
        <v>1.05005500550055</v>
      </c>
      <c r="J8701" s="7" t="str">
        <f>data!N8699</f>
        <v>T</v>
      </c>
      <c r="K8701" s="8">
        <f t="shared" si="814"/>
        <v>1.2866595397995548</v>
      </c>
      <c r="L8701" s="6">
        <f t="shared" si="815"/>
        <v>714.61207080164797</v>
      </c>
    </row>
    <row r="8702" spans="1:12" x14ac:dyDescent="0.3">
      <c r="A8702" s="3">
        <f>data!A8700</f>
        <v>8699</v>
      </c>
      <c r="B8702" s="3">
        <f>data!B8700</f>
        <v>3</v>
      </c>
      <c r="C8702" s="3">
        <f t="shared" si="810"/>
        <v>0</v>
      </c>
      <c r="D8702" s="3">
        <f t="shared" si="811"/>
        <v>0</v>
      </c>
      <c r="E8702" s="3">
        <f t="shared" si="812"/>
        <v>1</v>
      </c>
      <c r="F8702" s="3">
        <f t="shared" si="813"/>
        <v>0</v>
      </c>
      <c r="G8702" s="5">
        <f>data!D8700</f>
        <v>7921.8799991607702</v>
      </c>
      <c r="H8702" s="7">
        <f>data!L8700</f>
        <v>0.13348883737167599</v>
      </c>
      <c r="I8702" s="8">
        <f>data!M8700</f>
        <v>1.1812267657992566</v>
      </c>
      <c r="J8702" s="7" t="str">
        <f>data!N8700</f>
        <v>V</v>
      </c>
      <c r="K8702" s="8">
        <f t="shared" si="814"/>
        <v>1.3142109946913716</v>
      </c>
      <c r="L8702" s="6">
        <f t="shared" si="815"/>
        <v>140.09690408033146</v>
      </c>
    </row>
    <row r="8703" spans="1:12" x14ac:dyDescent="0.3">
      <c r="A8703" s="3">
        <f>data!A8701</f>
        <v>8700</v>
      </c>
      <c r="B8703" s="3">
        <f>data!B8701</f>
        <v>3</v>
      </c>
      <c r="C8703" s="3">
        <f t="shared" si="810"/>
        <v>0</v>
      </c>
      <c r="D8703" s="3">
        <f t="shared" si="811"/>
        <v>0</v>
      </c>
      <c r="E8703" s="3">
        <f t="shared" si="812"/>
        <v>1</v>
      </c>
      <c r="F8703" s="3">
        <f t="shared" si="813"/>
        <v>0</v>
      </c>
      <c r="G8703" s="5">
        <f>data!D8701</f>
        <v>8661.1799976825696</v>
      </c>
      <c r="H8703" s="7">
        <f>data!L8701</f>
        <v>0.15331750013904</v>
      </c>
      <c r="I8703" s="8">
        <f>data!M8701</f>
        <v>1.1869712351945854</v>
      </c>
      <c r="J8703" s="7" t="str">
        <f>data!N8701</f>
        <v>V</v>
      </c>
      <c r="K8703" s="8">
        <f t="shared" si="814"/>
        <v>1.344927781838261</v>
      </c>
      <c r="L8703" s="6">
        <f t="shared" si="815"/>
        <v>216.09878489649864</v>
      </c>
    </row>
    <row r="8704" spans="1:12" x14ac:dyDescent="0.3">
      <c r="A8704" s="3">
        <f>data!A8702</f>
        <v>8701</v>
      </c>
      <c r="B8704" s="3">
        <f>data!B8702</f>
        <v>3</v>
      </c>
      <c r="C8704" s="3">
        <f t="shared" si="810"/>
        <v>0</v>
      </c>
      <c r="D8704" s="3">
        <f t="shared" si="811"/>
        <v>0</v>
      </c>
      <c r="E8704" s="3">
        <f t="shared" si="812"/>
        <v>1</v>
      </c>
      <c r="F8704" s="3">
        <f t="shared" si="813"/>
        <v>0</v>
      </c>
      <c r="G8704" s="5">
        <f>data!D8702</f>
        <v>8193.8700032234192</v>
      </c>
      <c r="H8704" s="7">
        <f>data!L8702</f>
        <v>-3.1395259779607898E-3</v>
      </c>
      <c r="I8704" s="8">
        <f>data!M8702</f>
        <v>1.1289473684210527</v>
      </c>
      <c r="J8704" s="7" t="str">
        <f>data!N8702</f>
        <v>V</v>
      </c>
      <c r="K8704" s="8">
        <f t="shared" si="814"/>
        <v>1.1207977475373738</v>
      </c>
      <c r="L8704" s="6">
        <f t="shared" si="815"/>
        <v>0.54420669666022825</v>
      </c>
    </row>
    <row r="8705" spans="1:12" x14ac:dyDescent="0.3">
      <c r="A8705" s="3">
        <f>data!A8703</f>
        <v>8702</v>
      </c>
      <c r="B8705" s="3">
        <f>data!B8703</f>
        <v>3</v>
      </c>
      <c r="C8705" s="3">
        <f t="shared" si="810"/>
        <v>0</v>
      </c>
      <c r="D8705" s="3">
        <f t="shared" si="811"/>
        <v>0</v>
      </c>
      <c r="E8705" s="3">
        <f t="shared" si="812"/>
        <v>1</v>
      </c>
      <c r="F8705" s="3">
        <f t="shared" si="813"/>
        <v>0</v>
      </c>
      <c r="G8705" s="5">
        <f>data!D8703</f>
        <v>6569.4999995231601</v>
      </c>
      <c r="H8705" s="7">
        <f>data!L8703</f>
        <v>0.139376589221199</v>
      </c>
      <c r="I8705" s="8">
        <f>data!M8703</f>
        <v>1.0314960629921259</v>
      </c>
      <c r="J8705" s="7" t="str">
        <f>data!N8703</f>
        <v>T</v>
      </c>
      <c r="K8705" s="8">
        <f t="shared" si="814"/>
        <v>1.3232578116295475</v>
      </c>
      <c r="L8705" s="6">
        <f t="shared" si="815"/>
        <v>559.22814854996136</v>
      </c>
    </row>
    <row r="8706" spans="1:12" x14ac:dyDescent="0.3">
      <c r="A8706" s="3">
        <f>data!A8704</f>
        <v>8703</v>
      </c>
      <c r="B8706" s="3">
        <f>data!B8704</f>
        <v>3</v>
      </c>
      <c r="C8706" s="3">
        <f t="shared" si="810"/>
        <v>0</v>
      </c>
      <c r="D8706" s="3">
        <f t="shared" si="811"/>
        <v>0</v>
      </c>
      <c r="E8706" s="3">
        <f t="shared" si="812"/>
        <v>1</v>
      </c>
      <c r="F8706" s="3">
        <f t="shared" si="813"/>
        <v>0</v>
      </c>
      <c r="G8706" s="5">
        <f>data!D8704</f>
        <v>6678.4400005340603</v>
      </c>
      <c r="H8706" s="7">
        <f>data!L8704</f>
        <v>0.16011631683996599</v>
      </c>
      <c r="I8706" s="8">
        <f>data!M8704</f>
        <v>1.2239297475301867</v>
      </c>
      <c r="J8706" s="7" t="str">
        <f>data!N8704</f>
        <v>V</v>
      </c>
      <c r="K8706" s="8">
        <f t="shared" si="814"/>
        <v>1.3556243460466093</v>
      </c>
      <c r="L8706" s="6">
        <f t="shared" si="815"/>
        <v>115.82730562003179</v>
      </c>
    </row>
    <row r="8707" spans="1:12" x14ac:dyDescent="0.3">
      <c r="A8707" s="3">
        <f>data!A8705</f>
        <v>8704</v>
      </c>
      <c r="B8707" s="3">
        <f>data!B8705</f>
        <v>3</v>
      </c>
      <c r="C8707" s="3">
        <f t="shared" si="810"/>
        <v>0</v>
      </c>
      <c r="D8707" s="3">
        <f t="shared" si="811"/>
        <v>0</v>
      </c>
      <c r="E8707" s="3">
        <f t="shared" si="812"/>
        <v>1</v>
      </c>
      <c r="F8707" s="3">
        <f t="shared" si="813"/>
        <v>0</v>
      </c>
      <c r="G8707" s="5">
        <f>data!D8705</f>
        <v>7388.14000248909</v>
      </c>
      <c r="H8707" s="7">
        <f>data!L8705</f>
        <v>-6.0453297157574198E-3</v>
      </c>
      <c r="I8707" s="8">
        <f>data!M8705</f>
        <v>1.0500963391136802</v>
      </c>
      <c r="J8707" s="7" t="str">
        <f>data!N8705</f>
        <v>V</v>
      </c>
      <c r="K8707" s="8">
        <f t="shared" si="814"/>
        <v>1.117009405377575</v>
      </c>
      <c r="L8707" s="6">
        <f t="shared" si="815"/>
        <v>33.07935097267287</v>
      </c>
    </row>
    <row r="8708" spans="1:12" x14ac:dyDescent="0.3">
      <c r="A8708" s="3">
        <f>data!A8706</f>
        <v>8705</v>
      </c>
      <c r="B8708" s="3">
        <f>data!B8706</f>
        <v>3</v>
      </c>
      <c r="C8708" s="3">
        <f t="shared" si="810"/>
        <v>0</v>
      </c>
      <c r="D8708" s="3">
        <f t="shared" si="811"/>
        <v>0</v>
      </c>
      <c r="E8708" s="3">
        <f t="shared" si="812"/>
        <v>1</v>
      </c>
      <c r="F8708" s="3">
        <f t="shared" si="813"/>
        <v>0</v>
      </c>
      <c r="G8708" s="5">
        <f>data!D8706</f>
        <v>5848.2199978828403</v>
      </c>
      <c r="H8708" s="7">
        <f>data!L8706</f>
        <v>0.14166057078758301</v>
      </c>
      <c r="I8708" s="8">
        <f>data!M8706</f>
        <v>1.0025284450063212</v>
      </c>
      <c r="J8708" s="7" t="str">
        <f>data!N8706</f>
        <v>V</v>
      </c>
      <c r="K8708" s="8">
        <f t="shared" si="814"/>
        <v>1.3267840018851562</v>
      </c>
      <c r="L8708" s="6">
        <f t="shared" si="815"/>
        <v>614.89159468742128</v>
      </c>
    </row>
    <row r="8709" spans="1:12" x14ac:dyDescent="0.3">
      <c r="A8709" s="3">
        <f>data!A8707</f>
        <v>8706</v>
      </c>
      <c r="B8709" s="3">
        <f>data!B8707</f>
        <v>3</v>
      </c>
      <c r="C8709" s="3">
        <f t="shared" ref="C8709:C8772" si="816">IF(B8709=1,1,0)</f>
        <v>0</v>
      </c>
      <c r="D8709" s="3">
        <f t="shared" ref="D8709:D8772" si="817">IF(B8709=2,1,0)</f>
        <v>0</v>
      </c>
      <c r="E8709" s="3">
        <f t="shared" ref="E8709:E8772" si="818">IF(B8709=3,1,0)</f>
        <v>1</v>
      </c>
      <c r="F8709" s="3">
        <f t="shared" ref="F8709:F8772" si="819">IF(B8709=4,1,0)</f>
        <v>0</v>
      </c>
      <c r="G8709" s="5">
        <f>data!D8707</f>
        <v>4694.3600006103497</v>
      </c>
      <c r="H8709" s="7">
        <f>data!L8707</f>
        <v>0.176773021490641</v>
      </c>
      <c r="I8709" s="8">
        <f>data!M8707</f>
        <v>1.2550860719874803</v>
      </c>
      <c r="J8709" s="7" t="str">
        <f>data!N8707</f>
        <v>T</v>
      </c>
      <c r="K8709" s="8">
        <f t="shared" ref="K8709:K8772" si="820">$G$2*EXP(SUMPRODUCT($C$2:$F$2*C8709:F8709)*H8709)</f>
        <v>1.3821912115210284</v>
      </c>
      <c r="L8709" s="6">
        <f t="shared" ref="L8709:L8772" si="821">G8709*(I8709-K8709)^2</f>
        <v>75.840749299284894</v>
      </c>
    </row>
    <row r="8710" spans="1:12" x14ac:dyDescent="0.3">
      <c r="A8710" s="3">
        <f>data!A8708</f>
        <v>8707</v>
      </c>
      <c r="B8710" s="3">
        <f>data!B8708</f>
        <v>3</v>
      </c>
      <c r="C8710" s="3">
        <f t="shared" si="816"/>
        <v>0</v>
      </c>
      <c r="D8710" s="3">
        <f t="shared" si="817"/>
        <v>0</v>
      </c>
      <c r="E8710" s="3">
        <f t="shared" si="818"/>
        <v>1</v>
      </c>
      <c r="F8710" s="3">
        <f t="shared" si="819"/>
        <v>0</v>
      </c>
      <c r="G8710" s="5">
        <f>data!D8708</f>
        <v>4706.8299999237097</v>
      </c>
      <c r="H8710" s="7">
        <f>data!L8708</f>
        <v>1.09340149633996E-2</v>
      </c>
      <c r="I8710" s="8">
        <f>data!M8708</f>
        <v>1.1716867469879517</v>
      </c>
      <c r="J8710" s="7" t="str">
        <f>data!N8708</f>
        <v>T</v>
      </c>
      <c r="K8710" s="8">
        <f t="shared" si="820"/>
        <v>1.1393282405737728</v>
      </c>
      <c r="L8710" s="6">
        <f t="shared" si="821"/>
        <v>4.928394313657618</v>
      </c>
    </row>
    <row r="8711" spans="1:12" x14ac:dyDescent="0.3">
      <c r="A8711" s="3">
        <f>data!A8709</f>
        <v>8708</v>
      </c>
      <c r="B8711" s="3">
        <f>data!B8709</f>
        <v>3</v>
      </c>
      <c r="C8711" s="3">
        <f t="shared" si="816"/>
        <v>0</v>
      </c>
      <c r="D8711" s="3">
        <f t="shared" si="817"/>
        <v>0</v>
      </c>
      <c r="E8711" s="3">
        <f t="shared" si="818"/>
        <v>1</v>
      </c>
      <c r="F8711" s="3">
        <f t="shared" si="819"/>
        <v>0</v>
      </c>
      <c r="G8711" s="5">
        <f>data!D8709</f>
        <v>5834.3500517606499</v>
      </c>
      <c r="H8711" s="7">
        <f>data!L8709</f>
        <v>2.6065974643175099E-2</v>
      </c>
      <c r="I8711" s="8">
        <f>data!M8709</f>
        <v>1.0815040208650293</v>
      </c>
      <c r="J8711" s="7" t="str">
        <f>data!N8709</f>
        <v>T</v>
      </c>
      <c r="K8711" s="8">
        <f t="shared" si="820"/>
        <v>1.1595942824885148</v>
      </c>
      <c r="L8711" s="6">
        <f t="shared" si="821"/>
        <v>35.578385641893249</v>
      </c>
    </row>
    <row r="8712" spans="1:12" x14ac:dyDescent="0.3">
      <c r="A8712" s="3">
        <f>data!A8710</f>
        <v>8709</v>
      </c>
      <c r="B8712" s="3">
        <f>data!B8710</f>
        <v>3</v>
      </c>
      <c r="C8712" s="3">
        <f t="shared" si="816"/>
        <v>0</v>
      </c>
      <c r="D8712" s="3">
        <f t="shared" si="817"/>
        <v>0</v>
      </c>
      <c r="E8712" s="3">
        <f t="shared" si="818"/>
        <v>1</v>
      </c>
      <c r="F8712" s="3">
        <f t="shared" si="819"/>
        <v>0</v>
      </c>
      <c r="G8712" s="5">
        <f>data!D8710</f>
        <v>3645.5699999481399</v>
      </c>
      <c r="H8712" s="7">
        <f>data!L8710</f>
        <v>-1.2383869777270501E-3</v>
      </c>
      <c r="I8712" s="8">
        <f>data!M8710</f>
        <v>0.96583514099783085</v>
      </c>
      <c r="J8712" s="7" t="str">
        <f>data!N8710</f>
        <v>V</v>
      </c>
      <c r="K8712" s="8">
        <f t="shared" si="820"/>
        <v>1.1232832425534811</v>
      </c>
      <c r="L8712" s="6">
        <f t="shared" si="821"/>
        <v>90.373332815662579</v>
      </c>
    </row>
    <row r="8713" spans="1:12" x14ac:dyDescent="0.3">
      <c r="A8713" s="3">
        <f>data!A8711</f>
        <v>8710</v>
      </c>
      <c r="B8713" s="3">
        <f>data!B8711</f>
        <v>3</v>
      </c>
      <c r="C8713" s="3">
        <f t="shared" si="816"/>
        <v>0</v>
      </c>
      <c r="D8713" s="3">
        <f t="shared" si="817"/>
        <v>0</v>
      </c>
      <c r="E8713" s="3">
        <f t="shared" si="818"/>
        <v>1</v>
      </c>
      <c r="F8713" s="3">
        <f t="shared" si="819"/>
        <v>0</v>
      </c>
      <c r="G8713" s="5">
        <f>data!D8711</f>
        <v>1934.43000024557</v>
      </c>
      <c r="H8713" s="7">
        <f>data!L8711</f>
        <v>0.49218945041496698</v>
      </c>
      <c r="I8713" s="8">
        <f>data!M8711</f>
        <v>5.9215291750503019</v>
      </c>
      <c r="J8713" s="7" t="str">
        <f>data!N8711</f>
        <v>T</v>
      </c>
      <c r="K8713" s="8">
        <f t="shared" si="820"/>
        <v>1.9960794880256838</v>
      </c>
      <c r="L8713" s="6">
        <f t="shared" si="821"/>
        <v>29807.932185069007</v>
      </c>
    </row>
    <row r="8714" spans="1:12" x14ac:dyDescent="0.3">
      <c r="A8714" s="3">
        <f>data!A8712</f>
        <v>8711</v>
      </c>
      <c r="B8714" s="3">
        <f>data!B8712</f>
        <v>3</v>
      </c>
      <c r="C8714" s="3">
        <f t="shared" si="816"/>
        <v>0</v>
      </c>
      <c r="D8714" s="3">
        <f t="shared" si="817"/>
        <v>0</v>
      </c>
      <c r="E8714" s="3">
        <f t="shared" si="818"/>
        <v>1</v>
      </c>
      <c r="F8714" s="3">
        <f t="shared" si="819"/>
        <v>0</v>
      </c>
      <c r="G8714" s="5">
        <f>data!D8712</f>
        <v>18026.049998432401</v>
      </c>
      <c r="H8714" s="7">
        <f>data!L8712</f>
        <v>0.121902019656011</v>
      </c>
      <c r="I8714" s="8">
        <f>data!M8712</f>
        <v>1.2138447971781305</v>
      </c>
      <c r="J8714" s="7" t="str">
        <f>data!N8712</f>
        <v>T</v>
      </c>
      <c r="K8714" s="8">
        <f t="shared" si="820"/>
        <v>1.2965875170838423</v>
      </c>
      <c r="L8714" s="6">
        <f t="shared" si="821"/>
        <v>123.41278616039618</v>
      </c>
    </row>
    <row r="8715" spans="1:12" x14ac:dyDescent="0.3">
      <c r="A8715" s="3">
        <f>data!A8713</f>
        <v>8712</v>
      </c>
      <c r="B8715" s="3">
        <f>data!B8713</f>
        <v>3</v>
      </c>
      <c r="C8715" s="3">
        <f t="shared" si="816"/>
        <v>0</v>
      </c>
      <c r="D8715" s="3">
        <f t="shared" si="817"/>
        <v>0</v>
      </c>
      <c r="E8715" s="3">
        <f t="shared" si="818"/>
        <v>1</v>
      </c>
      <c r="F8715" s="3">
        <f t="shared" si="819"/>
        <v>0</v>
      </c>
      <c r="G8715" s="5">
        <f>data!D8713</f>
        <v>18193.730022192001</v>
      </c>
      <c r="H8715" s="7">
        <f>data!L8713</f>
        <v>0.14149100654715999</v>
      </c>
      <c r="I8715" s="8">
        <f>data!M8713</f>
        <v>1.1652135032416722</v>
      </c>
      <c r="J8715" s="7" t="str">
        <f>data!N8713</f>
        <v>V</v>
      </c>
      <c r="K8715" s="8">
        <f t="shared" si="820"/>
        <v>1.3265218926847786</v>
      </c>
      <c r="L8715" s="6">
        <f t="shared" si="821"/>
        <v>473.40806907742586</v>
      </c>
    </row>
    <row r="8716" spans="1:12" x14ac:dyDescent="0.3">
      <c r="A8716" s="3">
        <f>data!A8714</f>
        <v>8713</v>
      </c>
      <c r="B8716" s="3">
        <f>data!B8714</f>
        <v>3</v>
      </c>
      <c r="C8716" s="3">
        <f t="shared" si="816"/>
        <v>0</v>
      </c>
      <c r="D8716" s="3">
        <f t="shared" si="817"/>
        <v>0</v>
      </c>
      <c r="E8716" s="3">
        <f t="shared" si="818"/>
        <v>1</v>
      </c>
      <c r="F8716" s="3">
        <f t="shared" si="819"/>
        <v>0</v>
      </c>
      <c r="G8716" s="5">
        <f>data!D8714</f>
        <v>16073.730019926999</v>
      </c>
      <c r="H8716" s="7">
        <f>data!L8714</f>
        <v>0.118367939806752</v>
      </c>
      <c r="I8716" s="8">
        <f>data!M8714</f>
        <v>1.0280926564810251</v>
      </c>
      <c r="J8716" s="7" t="str">
        <f>data!N8714</f>
        <v>V</v>
      </c>
      <c r="K8716" s="8">
        <f t="shared" si="820"/>
        <v>1.2912593847827893</v>
      </c>
      <c r="L8716" s="6">
        <f t="shared" si="821"/>
        <v>1113.2139300141876</v>
      </c>
    </row>
    <row r="8717" spans="1:12" x14ac:dyDescent="0.3">
      <c r="A8717" s="3">
        <f>data!A8715</f>
        <v>8714</v>
      </c>
      <c r="B8717" s="3">
        <f>data!B8715</f>
        <v>3</v>
      </c>
      <c r="C8717" s="3">
        <f t="shared" si="816"/>
        <v>0</v>
      </c>
      <c r="D8717" s="3">
        <f t="shared" si="817"/>
        <v>0</v>
      </c>
      <c r="E8717" s="3">
        <f t="shared" si="818"/>
        <v>1</v>
      </c>
      <c r="F8717" s="3">
        <f t="shared" si="819"/>
        <v>0</v>
      </c>
      <c r="G8717" s="5">
        <f>data!D8715</f>
        <v>7948.7999988794299</v>
      </c>
      <c r="H8717" s="7">
        <f>data!L8715</f>
        <v>0.118411709163149</v>
      </c>
      <c r="I8717" s="8">
        <f>data!M8715</f>
        <v>1.254590570719603</v>
      </c>
      <c r="J8717" s="7" t="str">
        <f>data!N8715</f>
        <v>T</v>
      </c>
      <c r="K8717" s="8">
        <f t="shared" si="820"/>
        <v>1.2913252392738654</v>
      </c>
      <c r="L8717" s="6">
        <f t="shared" si="821"/>
        <v>10.726395872081877</v>
      </c>
    </row>
    <row r="8718" spans="1:12" x14ac:dyDescent="0.3">
      <c r="A8718" s="3">
        <f>data!A8716</f>
        <v>8715</v>
      </c>
      <c r="B8718" s="3">
        <f>data!B8716</f>
        <v>3</v>
      </c>
      <c r="C8718" s="3">
        <f t="shared" si="816"/>
        <v>0</v>
      </c>
      <c r="D8718" s="3">
        <f t="shared" si="817"/>
        <v>0</v>
      </c>
      <c r="E8718" s="3">
        <f t="shared" si="818"/>
        <v>1</v>
      </c>
      <c r="F8718" s="3">
        <f t="shared" si="819"/>
        <v>0</v>
      </c>
      <c r="G8718" s="5">
        <f>data!D8716</f>
        <v>8182.9800071716299</v>
      </c>
      <c r="H8718" s="7">
        <f>data!L8716</f>
        <v>0.142354357572096</v>
      </c>
      <c r="I8718" s="8">
        <f>data!M8716</f>
        <v>1.0864811133200796</v>
      </c>
      <c r="J8718" s="7" t="str">
        <f>data!N8716</f>
        <v>V</v>
      </c>
      <c r="K8718" s="8">
        <f t="shared" si="820"/>
        <v>1.3278569839704935</v>
      </c>
      <c r="L8718" s="6">
        <f t="shared" si="821"/>
        <v>476.75932553018066</v>
      </c>
    </row>
    <row r="8719" spans="1:12" x14ac:dyDescent="0.3">
      <c r="A8719" s="3">
        <f>data!A8717</f>
        <v>8716</v>
      </c>
      <c r="B8719" s="3">
        <f>data!B8717</f>
        <v>3</v>
      </c>
      <c r="C8719" s="3">
        <f t="shared" si="816"/>
        <v>0</v>
      </c>
      <c r="D8719" s="3">
        <f t="shared" si="817"/>
        <v>0</v>
      </c>
      <c r="E8719" s="3">
        <f t="shared" si="818"/>
        <v>1</v>
      </c>
      <c r="F8719" s="3">
        <f t="shared" si="819"/>
        <v>0</v>
      </c>
      <c r="G8719" s="5">
        <f>data!D8717</f>
        <v>8303.6300078630393</v>
      </c>
      <c r="H8719" s="7">
        <f>data!L8717</f>
        <v>0.11586637421149899</v>
      </c>
      <c r="I8719" s="8">
        <f>data!M8717</f>
        <v>0.98763082778306377</v>
      </c>
      <c r="J8719" s="7" t="str">
        <f>data!N8717</f>
        <v>T</v>
      </c>
      <c r="K8719" s="8">
        <f t="shared" si="820"/>
        <v>1.2875011554296365</v>
      </c>
      <c r="L8719" s="6">
        <f t="shared" si="821"/>
        <v>746.68078958547619</v>
      </c>
    </row>
    <row r="8720" spans="1:12" x14ac:dyDescent="0.3">
      <c r="A8720" s="3">
        <f>data!A8718</f>
        <v>8717</v>
      </c>
      <c r="B8720" s="3">
        <f>data!B8718</f>
        <v>3</v>
      </c>
      <c r="C8720" s="3">
        <f t="shared" si="816"/>
        <v>0</v>
      </c>
      <c r="D8720" s="3">
        <f t="shared" si="817"/>
        <v>0</v>
      </c>
      <c r="E8720" s="3">
        <f t="shared" si="818"/>
        <v>1</v>
      </c>
      <c r="F8720" s="3">
        <f t="shared" si="819"/>
        <v>0</v>
      </c>
      <c r="G8720" s="5">
        <f>data!D8718</f>
        <v>22697.825001597401</v>
      </c>
      <c r="H8720" s="7">
        <f>data!L8718</f>
        <v>9.9481073662059001E-3</v>
      </c>
      <c r="I8720" s="8">
        <f>data!M8718</f>
        <v>1.1279219584023559</v>
      </c>
      <c r="J8720" s="7" t="str">
        <f>data!N8718</f>
        <v>T</v>
      </c>
      <c r="K8720" s="8">
        <f t="shared" si="820"/>
        <v>1.1380201846173168</v>
      </c>
      <c r="L8720" s="6">
        <f t="shared" si="821"/>
        <v>2.3145919263667922</v>
      </c>
    </row>
    <row r="8721" spans="1:12" x14ac:dyDescent="0.3">
      <c r="A8721" s="3">
        <f>data!A8719</f>
        <v>8718</v>
      </c>
      <c r="B8721" s="3">
        <f>data!B8719</f>
        <v>3</v>
      </c>
      <c r="C8721" s="3">
        <f t="shared" si="816"/>
        <v>0</v>
      </c>
      <c r="D8721" s="3">
        <f t="shared" si="817"/>
        <v>0</v>
      </c>
      <c r="E8721" s="3">
        <f t="shared" si="818"/>
        <v>1</v>
      </c>
      <c r="F8721" s="3">
        <f t="shared" si="819"/>
        <v>0</v>
      </c>
      <c r="G8721" s="5">
        <f>data!D8719</f>
        <v>48333.029997170001</v>
      </c>
      <c r="H8721" s="7">
        <f>data!L8719</f>
        <v>-1.10368944755853E-4</v>
      </c>
      <c r="I8721" s="8">
        <f>data!M8719</f>
        <v>1.0322413793103449</v>
      </c>
      <c r="J8721" s="7" t="str">
        <f>data!N8719</f>
        <v>V</v>
      </c>
      <c r="K8721" s="8">
        <f t="shared" si="820"/>
        <v>1.1247605858653726</v>
      </c>
      <c r="L8721" s="6">
        <f t="shared" si="821"/>
        <v>413.72124327799747</v>
      </c>
    </row>
    <row r="8722" spans="1:12" x14ac:dyDescent="0.3">
      <c r="A8722" s="3">
        <f>data!A8720</f>
        <v>8719</v>
      </c>
      <c r="B8722" s="3">
        <f>data!B8720</f>
        <v>3</v>
      </c>
      <c r="C8722" s="3">
        <f t="shared" si="816"/>
        <v>0</v>
      </c>
      <c r="D8722" s="3">
        <f t="shared" si="817"/>
        <v>0</v>
      </c>
      <c r="E8722" s="3">
        <f t="shared" si="818"/>
        <v>1</v>
      </c>
      <c r="F8722" s="3">
        <f t="shared" si="819"/>
        <v>0</v>
      </c>
      <c r="G8722" s="5">
        <f>data!D8720</f>
        <v>23420.880000352849</v>
      </c>
      <c r="H8722" s="7">
        <f>data!L8720</f>
        <v>1.89176210877748E-3</v>
      </c>
      <c r="I8722" s="8">
        <f>data!M8720</f>
        <v>1.0257320319432122</v>
      </c>
      <c r="J8722" s="7" t="str">
        <f>data!N8720</f>
        <v>T</v>
      </c>
      <c r="K8722" s="8">
        <f t="shared" si="820"/>
        <v>1.1273875245082683</v>
      </c>
      <c r="L8722" s="6">
        <f t="shared" si="821"/>
        <v>242.0276071117614</v>
      </c>
    </row>
    <row r="8723" spans="1:12" x14ac:dyDescent="0.3">
      <c r="A8723" s="3">
        <f>data!A8721</f>
        <v>8720</v>
      </c>
      <c r="B8723" s="3">
        <f>data!B8721</f>
        <v>3</v>
      </c>
      <c r="C8723" s="3">
        <f t="shared" si="816"/>
        <v>0</v>
      </c>
      <c r="D8723" s="3">
        <f t="shared" si="817"/>
        <v>0</v>
      </c>
      <c r="E8723" s="3">
        <f t="shared" si="818"/>
        <v>1</v>
      </c>
      <c r="F8723" s="3">
        <f t="shared" si="819"/>
        <v>0</v>
      </c>
      <c r="G8723" s="5">
        <f>data!D8721</f>
        <v>21550.32999792695</v>
      </c>
      <c r="H8723" s="7">
        <f>data!L8721</f>
        <v>8.5574994755150801E-3</v>
      </c>
      <c r="I8723" s="8">
        <f>data!M8721</f>
        <v>1.1297265852239675</v>
      </c>
      <c r="J8723" s="7" t="str">
        <f>data!N8721</f>
        <v>T</v>
      </c>
      <c r="K8723" s="8">
        <f t="shared" si="820"/>
        <v>1.1361777438684013</v>
      </c>
      <c r="L8723" s="6">
        <f t="shared" si="821"/>
        <v>0.89686973496083733</v>
      </c>
    </row>
    <row r="8724" spans="1:12" x14ac:dyDescent="0.3">
      <c r="A8724" s="3">
        <f>data!A8722</f>
        <v>8721</v>
      </c>
      <c r="B8724" s="3">
        <f>data!B8722</f>
        <v>3</v>
      </c>
      <c r="C8724" s="3">
        <f t="shared" si="816"/>
        <v>0</v>
      </c>
      <c r="D8724" s="3">
        <f t="shared" si="817"/>
        <v>0</v>
      </c>
      <c r="E8724" s="3">
        <f t="shared" si="818"/>
        <v>1</v>
      </c>
      <c r="F8724" s="3">
        <f t="shared" si="819"/>
        <v>0</v>
      </c>
      <c r="G8724" s="5">
        <f>data!D8722</f>
        <v>52237.129994392402</v>
      </c>
      <c r="H8724" s="7">
        <f>data!L8722</f>
        <v>2.7659160918612502E-3</v>
      </c>
      <c r="I8724" s="8">
        <f>data!M8722</f>
        <v>0.99951976948935484</v>
      </c>
      <c r="J8724" s="7" t="str">
        <f>data!N8722</f>
        <v>T</v>
      </c>
      <c r="K8724" s="8">
        <f t="shared" si="820"/>
        <v>1.1285364001709606</v>
      </c>
      <c r="L8724" s="6">
        <f t="shared" si="821"/>
        <v>869.50222936625596</v>
      </c>
    </row>
    <row r="8725" spans="1:12" x14ac:dyDescent="0.3">
      <c r="A8725" s="3">
        <f>data!A8723</f>
        <v>8722</v>
      </c>
      <c r="B8725" s="3">
        <f>data!B8723</f>
        <v>3</v>
      </c>
      <c r="C8725" s="3">
        <f t="shared" si="816"/>
        <v>0</v>
      </c>
      <c r="D8725" s="3">
        <f t="shared" si="817"/>
        <v>0</v>
      </c>
      <c r="E8725" s="3">
        <f t="shared" si="818"/>
        <v>1</v>
      </c>
      <c r="F8725" s="3">
        <f t="shared" si="819"/>
        <v>0</v>
      </c>
      <c r="G8725" s="5">
        <f>data!D8723</f>
        <v>22475.739996910099</v>
      </c>
      <c r="H8725" s="7">
        <f>data!L8723</f>
        <v>2.50485137798938E-3</v>
      </c>
      <c r="I8725" s="8">
        <f>data!M8723</f>
        <v>0.99056079955580234</v>
      </c>
      <c r="J8725" s="7" t="str">
        <f>data!N8723</f>
        <v>T</v>
      </c>
      <c r="K8725" s="8">
        <f t="shared" si="820"/>
        <v>1.1281931676994235</v>
      </c>
      <c r="L8725" s="6">
        <f t="shared" si="821"/>
        <v>425.75049791580966</v>
      </c>
    </row>
    <row r="8726" spans="1:12" x14ac:dyDescent="0.3">
      <c r="A8726" s="3">
        <f>data!A8724</f>
        <v>8723</v>
      </c>
      <c r="B8726" s="3">
        <f>data!B8724</f>
        <v>3</v>
      </c>
      <c r="C8726" s="3">
        <f t="shared" si="816"/>
        <v>0</v>
      </c>
      <c r="D8726" s="3">
        <f t="shared" si="817"/>
        <v>0</v>
      </c>
      <c r="E8726" s="3">
        <f t="shared" si="818"/>
        <v>1</v>
      </c>
      <c r="F8726" s="3">
        <f t="shared" si="819"/>
        <v>0</v>
      </c>
      <c r="G8726" s="5">
        <f>data!D8724</f>
        <v>11872.409999489801</v>
      </c>
      <c r="H8726" s="7">
        <f>data!L8724</f>
        <v>0.237553279090716</v>
      </c>
      <c r="I8726" s="8">
        <f>data!M8724</f>
        <v>1.3956140350877193</v>
      </c>
      <c r="J8726" s="7" t="str">
        <f>data!N8724</f>
        <v>V</v>
      </c>
      <c r="K8726" s="8">
        <f t="shared" si="820"/>
        <v>1.4836268016503786</v>
      </c>
      <c r="L8726" s="6">
        <f t="shared" si="821"/>
        <v>91.966621267522143</v>
      </c>
    </row>
    <row r="8727" spans="1:12" x14ac:dyDescent="0.3">
      <c r="A8727" s="3">
        <f>data!A8725</f>
        <v>8724</v>
      </c>
      <c r="B8727" s="3">
        <f>data!B8725</f>
        <v>3</v>
      </c>
      <c r="C8727" s="3">
        <f t="shared" si="816"/>
        <v>0</v>
      </c>
      <c r="D8727" s="3">
        <f t="shared" si="817"/>
        <v>0</v>
      </c>
      <c r="E8727" s="3">
        <f t="shared" si="818"/>
        <v>1</v>
      </c>
      <c r="F8727" s="3">
        <f t="shared" si="819"/>
        <v>0</v>
      </c>
      <c r="G8727" s="5">
        <f>data!D8725</f>
        <v>8443.8899996280707</v>
      </c>
      <c r="H8727" s="7">
        <f>data!L8725</f>
        <v>0.239674417626455</v>
      </c>
      <c r="I8727" s="8">
        <f>data!M8725</f>
        <v>1.3325107958050586</v>
      </c>
      <c r="J8727" s="7" t="str">
        <f>data!N8725</f>
        <v>V</v>
      </c>
      <c r="K8727" s="8">
        <f t="shared" si="820"/>
        <v>1.487298112562242</v>
      </c>
      <c r="L8727" s="6">
        <f t="shared" si="821"/>
        <v>202.30811828214726</v>
      </c>
    </row>
    <row r="8728" spans="1:12" x14ac:dyDescent="0.3">
      <c r="A8728" s="3">
        <f>data!A8726</f>
        <v>8725</v>
      </c>
      <c r="B8728" s="3">
        <f>data!B8726</f>
        <v>3</v>
      </c>
      <c r="C8728" s="3">
        <f t="shared" si="816"/>
        <v>0</v>
      </c>
      <c r="D8728" s="3">
        <f t="shared" si="817"/>
        <v>0</v>
      </c>
      <c r="E8728" s="3">
        <f t="shared" si="818"/>
        <v>1</v>
      </c>
      <c r="F8728" s="3">
        <f t="shared" si="819"/>
        <v>0</v>
      </c>
      <c r="G8728" s="5">
        <f>data!D8726</f>
        <v>4778.5700383037347</v>
      </c>
      <c r="H8728" s="7">
        <f>data!L8726</f>
        <v>3.8815982800995699E-2</v>
      </c>
      <c r="I8728" s="8">
        <f>data!M8726</f>
        <v>0.95076400679117146</v>
      </c>
      <c r="J8728" s="7" t="str">
        <f>data!N8726</f>
        <v>V</v>
      </c>
      <c r="K8728" s="8">
        <f t="shared" si="820"/>
        <v>1.1769497823905675</v>
      </c>
      <c r="L8728" s="6">
        <f t="shared" si="821"/>
        <v>244.47166745148141</v>
      </c>
    </row>
    <row r="8729" spans="1:12" x14ac:dyDescent="0.3">
      <c r="A8729" s="3">
        <f>data!A8727</f>
        <v>8726</v>
      </c>
      <c r="B8729" s="3">
        <f>data!B8727</f>
        <v>3</v>
      </c>
      <c r="C8729" s="3">
        <f t="shared" si="816"/>
        <v>0</v>
      </c>
      <c r="D8729" s="3">
        <f t="shared" si="817"/>
        <v>0</v>
      </c>
      <c r="E8729" s="3">
        <f t="shared" si="818"/>
        <v>1</v>
      </c>
      <c r="F8729" s="3">
        <f t="shared" si="819"/>
        <v>0</v>
      </c>
      <c r="G8729" s="5">
        <f>data!D8727</f>
        <v>3304.0299997627699</v>
      </c>
      <c r="H8729" s="7">
        <f>data!L8727</f>
        <v>-1.53413771729216E-3</v>
      </c>
      <c r="I8729" s="8">
        <f>data!M8727</f>
        <v>1.0011940298507462</v>
      </c>
      <c r="J8729" s="7" t="str">
        <f>data!N8727</f>
        <v>V</v>
      </c>
      <c r="K8729" s="8">
        <f t="shared" si="820"/>
        <v>1.1228962247317036</v>
      </c>
      <c r="L8729" s="6">
        <f t="shared" si="821"/>
        <v>48.937390024349135</v>
      </c>
    </row>
    <row r="8730" spans="1:12" x14ac:dyDescent="0.3">
      <c r="A8730" s="3">
        <f>data!A8728</f>
        <v>8727</v>
      </c>
      <c r="B8730" s="3">
        <f>data!B8728</f>
        <v>3</v>
      </c>
      <c r="C8730" s="3">
        <f t="shared" si="816"/>
        <v>0</v>
      </c>
      <c r="D8730" s="3">
        <f t="shared" si="817"/>
        <v>0</v>
      </c>
      <c r="E8730" s="3">
        <f t="shared" si="818"/>
        <v>1</v>
      </c>
      <c r="F8730" s="3">
        <f t="shared" si="819"/>
        <v>0</v>
      </c>
      <c r="G8730" s="5">
        <f>data!D8728</f>
        <v>1953.7899998016701</v>
      </c>
      <c r="H8730" s="7">
        <f>data!L8728</f>
        <v>0.49624582142889001</v>
      </c>
      <c r="I8730" s="8">
        <f>data!M8728</f>
        <v>4.5671342685370737</v>
      </c>
      <c r="J8730" s="7" t="str">
        <f>data!N8728</f>
        <v>T</v>
      </c>
      <c r="K8730" s="8">
        <f t="shared" si="820"/>
        <v>2.0055360418406352</v>
      </c>
      <c r="L8730" s="6">
        <f t="shared" si="821"/>
        <v>12820.350841926866</v>
      </c>
    </row>
    <row r="8731" spans="1:12" x14ac:dyDescent="0.3">
      <c r="A8731" s="3">
        <f>data!A8729</f>
        <v>8728</v>
      </c>
      <c r="B8731" s="3">
        <f>data!B8729</f>
        <v>3</v>
      </c>
      <c r="C8731" s="3">
        <f t="shared" si="816"/>
        <v>0</v>
      </c>
      <c r="D8731" s="3">
        <f t="shared" si="817"/>
        <v>0</v>
      </c>
      <c r="E8731" s="3">
        <f t="shared" si="818"/>
        <v>1</v>
      </c>
      <c r="F8731" s="3">
        <f t="shared" si="819"/>
        <v>0</v>
      </c>
      <c r="G8731" s="5">
        <f>data!D8729</f>
        <v>21729.69</v>
      </c>
      <c r="H8731" s="7">
        <f>data!L8729</f>
        <v>0.12212912337026501</v>
      </c>
      <c r="I8731" s="8">
        <f>data!M8729</f>
        <v>1.0758182246291499</v>
      </c>
      <c r="J8731" s="7" t="str">
        <f>data!N8729</f>
        <v>T</v>
      </c>
      <c r="K8731" s="8">
        <f t="shared" si="820"/>
        <v>1.2969306593435743</v>
      </c>
      <c r="L8731" s="6">
        <f t="shared" si="821"/>
        <v>1062.3799457857278</v>
      </c>
    </row>
    <row r="8732" spans="1:12" x14ac:dyDescent="0.3">
      <c r="A8732" s="3">
        <f>data!A8730</f>
        <v>8729</v>
      </c>
      <c r="B8732" s="3">
        <f>data!B8730</f>
        <v>3</v>
      </c>
      <c r="C8732" s="3">
        <f t="shared" si="816"/>
        <v>0</v>
      </c>
      <c r="D8732" s="3">
        <f t="shared" si="817"/>
        <v>0</v>
      </c>
      <c r="E8732" s="3">
        <f t="shared" si="818"/>
        <v>1</v>
      </c>
      <c r="F8732" s="3">
        <f t="shared" si="819"/>
        <v>0</v>
      </c>
      <c r="G8732" s="5">
        <f>data!D8730</f>
        <v>24107.23</v>
      </c>
      <c r="H8732" s="7">
        <f>data!L8730</f>
        <v>-7.9814827105732799E-4</v>
      </c>
      <c r="I8732" s="8">
        <f>data!M8730</f>
        <v>0.94881053525913339</v>
      </c>
      <c r="J8732" s="7" t="str">
        <f>data!N8730</f>
        <v>V</v>
      </c>
      <c r="K8732" s="8">
        <f t="shared" si="820"/>
        <v>1.1238595836220151</v>
      </c>
      <c r="L8732" s="6">
        <f t="shared" si="821"/>
        <v>738.69782380356287</v>
      </c>
    </row>
    <row r="8733" spans="1:12" x14ac:dyDescent="0.3">
      <c r="A8733" s="3">
        <f>data!A8731</f>
        <v>8730</v>
      </c>
      <c r="B8733" s="3">
        <f>data!B8731</f>
        <v>3</v>
      </c>
      <c r="C8733" s="3">
        <f t="shared" si="816"/>
        <v>0</v>
      </c>
      <c r="D8733" s="3">
        <f t="shared" si="817"/>
        <v>0</v>
      </c>
      <c r="E8733" s="3">
        <f t="shared" si="818"/>
        <v>1</v>
      </c>
      <c r="F8733" s="3">
        <f t="shared" si="819"/>
        <v>0</v>
      </c>
      <c r="G8733" s="5">
        <f>data!D8731</f>
        <v>3068.67999982834</v>
      </c>
      <c r="H8733" s="7">
        <f>data!L8731</f>
        <v>-3.1684789587446299E-3</v>
      </c>
      <c r="I8733" s="8">
        <f>data!M8731</f>
        <v>1.0935897435897435</v>
      </c>
      <c r="J8733" s="7" t="str">
        <f>data!N8731</f>
        <v>T</v>
      </c>
      <c r="K8733" s="8">
        <f t="shared" si="820"/>
        <v>1.1207599377810822</v>
      </c>
      <c r="L8733" s="6">
        <f t="shared" si="821"/>
        <v>2.2653592690489361</v>
      </c>
    </row>
    <row r="8734" spans="1:12" x14ac:dyDescent="0.3">
      <c r="A8734" s="3">
        <f>data!A8732</f>
        <v>8731</v>
      </c>
      <c r="B8734" s="3">
        <f>data!B8732</f>
        <v>3</v>
      </c>
      <c r="C8734" s="3">
        <f t="shared" si="816"/>
        <v>0</v>
      </c>
      <c r="D8734" s="3">
        <f t="shared" si="817"/>
        <v>0</v>
      </c>
      <c r="E8734" s="3">
        <f t="shared" si="818"/>
        <v>1</v>
      </c>
      <c r="F8734" s="3">
        <f t="shared" si="819"/>
        <v>0</v>
      </c>
      <c r="G8734" s="5">
        <f>data!D8732</f>
        <v>1135.03999948502</v>
      </c>
      <c r="H8734" s="7">
        <f>data!L8732</f>
        <v>0.149019206127153</v>
      </c>
      <c r="I8734" s="8">
        <f>data!M8732</f>
        <v>1.1218274111675126</v>
      </c>
      <c r="J8734" s="7" t="str">
        <f>data!N8732</f>
        <v>V</v>
      </c>
      <c r="K8734" s="8">
        <f t="shared" si="820"/>
        <v>1.3382088740653466</v>
      </c>
      <c r="L8734" s="6">
        <f t="shared" si="821"/>
        <v>53.143636859778205</v>
      </c>
    </row>
    <row r="8735" spans="1:12" x14ac:dyDescent="0.3">
      <c r="A8735" s="3">
        <f>data!A8733</f>
        <v>8732</v>
      </c>
      <c r="B8735" s="3">
        <f>data!B8733</f>
        <v>3</v>
      </c>
      <c r="C8735" s="3">
        <f t="shared" si="816"/>
        <v>0</v>
      </c>
      <c r="D8735" s="3">
        <f t="shared" si="817"/>
        <v>0</v>
      </c>
      <c r="E8735" s="3">
        <f t="shared" si="818"/>
        <v>1</v>
      </c>
      <c r="F8735" s="3">
        <f t="shared" si="819"/>
        <v>0</v>
      </c>
      <c r="G8735" s="5">
        <f>data!D8733</f>
        <v>1445.6900001168301</v>
      </c>
      <c r="H8735" s="7">
        <f>data!L8733</f>
        <v>0.48916885172153701</v>
      </c>
      <c r="I8735" s="8">
        <f>data!M8733</f>
        <v>8.2936507936507944</v>
      </c>
      <c r="J8735" s="7" t="str">
        <f>data!N8733</f>
        <v>T</v>
      </c>
      <c r="K8735" s="8">
        <f t="shared" si="820"/>
        <v>1.9890665903272946</v>
      </c>
      <c r="L8735" s="6">
        <f t="shared" si="821"/>
        <v>57462.970930678246</v>
      </c>
    </row>
    <row r="8736" spans="1:12" x14ac:dyDescent="0.3">
      <c r="A8736" s="3">
        <f>data!A8734</f>
        <v>8733</v>
      </c>
      <c r="B8736" s="3">
        <f>data!B8734</f>
        <v>3</v>
      </c>
      <c r="C8736" s="3">
        <f t="shared" si="816"/>
        <v>0</v>
      </c>
      <c r="D8736" s="3">
        <f t="shared" si="817"/>
        <v>0</v>
      </c>
      <c r="E8736" s="3">
        <f t="shared" si="818"/>
        <v>1</v>
      </c>
      <c r="F8736" s="3">
        <f t="shared" si="819"/>
        <v>0</v>
      </c>
      <c r="G8736" s="5">
        <f>data!D8734</f>
        <v>21502.1800694466</v>
      </c>
      <c r="H8736" s="7">
        <f>data!L8734</f>
        <v>3.5917732015556601E-3</v>
      </c>
      <c r="I8736" s="8">
        <f>data!M8734</f>
        <v>1.0629080118694363</v>
      </c>
      <c r="J8736" s="7" t="str">
        <f>data!N8734</f>
        <v>V</v>
      </c>
      <c r="K8736" s="8">
        <f t="shared" si="820"/>
        <v>1.1296228761421667</v>
      </c>
      <c r="L8736" s="6">
        <f t="shared" si="821"/>
        <v>95.703475183458679</v>
      </c>
    </row>
    <row r="8737" spans="1:12" x14ac:dyDescent="0.3">
      <c r="A8737" s="3">
        <f>data!A8735</f>
        <v>8734</v>
      </c>
      <c r="B8737" s="3">
        <f>data!B8735</f>
        <v>3</v>
      </c>
      <c r="C8737" s="3">
        <f t="shared" si="816"/>
        <v>0</v>
      </c>
      <c r="D8737" s="3">
        <f t="shared" si="817"/>
        <v>0</v>
      </c>
      <c r="E8737" s="3">
        <f t="shared" si="818"/>
        <v>1</v>
      </c>
      <c r="F8737" s="3">
        <f t="shared" si="819"/>
        <v>0</v>
      </c>
      <c r="G8737" s="5">
        <f>data!D8735</f>
        <v>21935.5000765324</v>
      </c>
      <c r="H8737" s="7">
        <f>data!L8735</f>
        <v>1.1105654493647E-2</v>
      </c>
      <c r="I8737" s="8">
        <f>data!M8735</f>
        <v>1.2927397060963188</v>
      </c>
      <c r="J8737" s="7" t="str">
        <f>data!N8735</f>
        <v>T</v>
      </c>
      <c r="K8737" s="8">
        <f t="shared" si="820"/>
        <v>1.139556117461624</v>
      </c>
      <c r="L8737" s="6">
        <f t="shared" si="821"/>
        <v>514.72115582708227</v>
      </c>
    </row>
    <row r="8738" spans="1:12" x14ac:dyDescent="0.3">
      <c r="A8738" s="3">
        <f>data!A8736</f>
        <v>8735</v>
      </c>
      <c r="B8738" s="3">
        <f>data!B8736</f>
        <v>3</v>
      </c>
      <c r="C8738" s="3">
        <f t="shared" si="816"/>
        <v>0</v>
      </c>
      <c r="D8738" s="3">
        <f t="shared" si="817"/>
        <v>0</v>
      </c>
      <c r="E8738" s="3">
        <f t="shared" si="818"/>
        <v>1</v>
      </c>
      <c r="F8738" s="3">
        <f t="shared" si="819"/>
        <v>0</v>
      </c>
      <c r="G8738" s="5">
        <f>data!D8736</f>
        <v>8634.5950191616994</v>
      </c>
      <c r="H8738" s="7">
        <f>data!L8736</f>
        <v>3.2327129209247803E-2</v>
      </c>
      <c r="I8738" s="8">
        <f>data!M8736</f>
        <v>0.98441698011821599</v>
      </c>
      <c r="J8738" s="7" t="str">
        <f>data!N8736</f>
        <v>V</v>
      </c>
      <c r="K8738" s="8">
        <f t="shared" si="820"/>
        <v>1.1680848415413276</v>
      </c>
      <c r="L8738" s="6">
        <f t="shared" si="821"/>
        <v>291.2784208896033</v>
      </c>
    </row>
    <row r="8739" spans="1:12" x14ac:dyDescent="0.3">
      <c r="A8739" s="3">
        <f>data!A8737</f>
        <v>8736</v>
      </c>
      <c r="B8739" s="3">
        <f>data!B8737</f>
        <v>3</v>
      </c>
      <c r="C8739" s="3">
        <f t="shared" si="816"/>
        <v>0</v>
      </c>
      <c r="D8739" s="3">
        <f t="shared" si="817"/>
        <v>0</v>
      </c>
      <c r="E8739" s="3">
        <f t="shared" si="818"/>
        <v>1</v>
      </c>
      <c r="F8739" s="3">
        <f t="shared" si="819"/>
        <v>0</v>
      </c>
      <c r="G8739" s="5">
        <f>data!D8737</f>
        <v>17000.8800352812</v>
      </c>
      <c r="H8739" s="7">
        <f>data!L8737</f>
        <v>1.2217356988068501E-2</v>
      </c>
      <c r="I8739" s="8">
        <f>data!M8737</f>
        <v>1.2279358132749818</v>
      </c>
      <c r="J8739" s="7" t="str">
        <f>data!N8737</f>
        <v>T</v>
      </c>
      <c r="K8739" s="8">
        <f t="shared" si="820"/>
        <v>1.1410331711311812</v>
      </c>
      <c r="L8739" s="6">
        <f t="shared" si="821"/>
        <v>128.39182268410124</v>
      </c>
    </row>
    <row r="8740" spans="1:12" x14ac:dyDescent="0.3">
      <c r="A8740" s="3">
        <f>data!A8738</f>
        <v>8737</v>
      </c>
      <c r="B8740" s="3">
        <f>data!B8738</f>
        <v>3</v>
      </c>
      <c r="C8740" s="3">
        <f t="shared" si="816"/>
        <v>0</v>
      </c>
      <c r="D8740" s="3">
        <f t="shared" si="817"/>
        <v>0</v>
      </c>
      <c r="E8740" s="3">
        <f t="shared" si="818"/>
        <v>1</v>
      </c>
      <c r="F8740" s="3">
        <f t="shared" si="819"/>
        <v>0</v>
      </c>
      <c r="G8740" s="5">
        <f>data!D8738</f>
        <v>19110.7600579262</v>
      </c>
      <c r="H8740" s="7">
        <f>data!L8738</f>
        <v>6.8160079392324399E-3</v>
      </c>
      <c r="I8740" s="8">
        <f>data!M8738</f>
        <v>1.0984620528251421</v>
      </c>
      <c r="J8740" s="7" t="str">
        <f>data!N8738</f>
        <v>T</v>
      </c>
      <c r="K8740" s="8">
        <f t="shared" si="820"/>
        <v>1.1338746174859662</v>
      </c>
      <c r="L8740" s="6">
        <f t="shared" si="821"/>
        <v>23.965843602669768</v>
      </c>
    </row>
    <row r="8741" spans="1:12" x14ac:dyDescent="0.3">
      <c r="A8741" s="3">
        <f>data!A8739</f>
        <v>8738</v>
      </c>
      <c r="B8741" s="3">
        <f>data!B8739</f>
        <v>3</v>
      </c>
      <c r="C8741" s="3">
        <f t="shared" si="816"/>
        <v>0</v>
      </c>
      <c r="D8741" s="3">
        <f t="shared" si="817"/>
        <v>0</v>
      </c>
      <c r="E8741" s="3">
        <f t="shared" si="818"/>
        <v>1</v>
      </c>
      <c r="F8741" s="3">
        <f t="shared" si="819"/>
        <v>0</v>
      </c>
      <c r="G8741" s="5">
        <f>data!D8739</f>
        <v>19532.020061492902</v>
      </c>
      <c r="H8741" s="7">
        <f>data!L8739</f>
        <v>1.1674433681977001E-2</v>
      </c>
      <c r="I8741" s="8">
        <f>data!M8739</f>
        <v>1.2582965505966976</v>
      </c>
      <c r="J8741" s="7" t="str">
        <f>data!N8739</f>
        <v>V</v>
      </c>
      <c r="K8741" s="8">
        <f t="shared" si="820"/>
        <v>1.1403115818606597</v>
      </c>
      <c r="L8741" s="6">
        <f t="shared" si="821"/>
        <v>271.89456428524556</v>
      </c>
    </row>
    <row r="8742" spans="1:12" x14ac:dyDescent="0.3">
      <c r="A8742" s="3">
        <f>data!A8740</f>
        <v>8739</v>
      </c>
      <c r="B8742" s="3">
        <f>data!B8740</f>
        <v>3</v>
      </c>
      <c r="C8742" s="3">
        <f t="shared" si="816"/>
        <v>0</v>
      </c>
      <c r="D8742" s="3">
        <f t="shared" si="817"/>
        <v>0</v>
      </c>
      <c r="E8742" s="3">
        <f t="shared" si="818"/>
        <v>1</v>
      </c>
      <c r="F8742" s="3">
        <f t="shared" si="819"/>
        <v>0</v>
      </c>
      <c r="G8742" s="5">
        <f>data!D8740</f>
        <v>7059.1900160014502</v>
      </c>
      <c r="H8742" s="7">
        <f>data!L8740</f>
        <v>3.8774939044051999E-2</v>
      </c>
      <c r="I8742" s="8">
        <f>data!M8740</f>
        <v>0.98860648553900088</v>
      </c>
      <c r="J8742" s="7" t="str">
        <f>data!N8740</f>
        <v>V</v>
      </c>
      <c r="K8742" s="8">
        <f t="shared" si="820"/>
        <v>1.1768934983422215</v>
      </c>
      <c r="L8742" s="6">
        <f t="shared" si="821"/>
        <v>250.26239873188186</v>
      </c>
    </row>
    <row r="8743" spans="1:12" x14ac:dyDescent="0.3">
      <c r="A8743" s="3">
        <f>data!A8741</f>
        <v>8740</v>
      </c>
      <c r="B8743" s="3">
        <f>data!B8741</f>
        <v>3</v>
      </c>
      <c r="C8743" s="3">
        <f t="shared" si="816"/>
        <v>0</v>
      </c>
      <c r="D8743" s="3">
        <f t="shared" si="817"/>
        <v>0</v>
      </c>
      <c r="E8743" s="3">
        <f t="shared" si="818"/>
        <v>1</v>
      </c>
      <c r="F8743" s="3">
        <f t="shared" si="819"/>
        <v>0</v>
      </c>
      <c r="G8743" s="5">
        <f>data!D8741</f>
        <v>13982.690030515199</v>
      </c>
      <c r="H8743" s="7">
        <f>data!L8741</f>
        <v>-3.5832671239434399E-4</v>
      </c>
      <c r="I8743" s="8">
        <f>data!M8741</f>
        <v>1.1708708050010967</v>
      </c>
      <c r="J8743" s="7" t="str">
        <f>data!N8741</f>
        <v>V</v>
      </c>
      <c r="K8743" s="8">
        <f t="shared" si="820"/>
        <v>1.1244356738712036</v>
      </c>
      <c r="L8743" s="6">
        <f t="shared" si="821"/>
        <v>30.149775516015957</v>
      </c>
    </row>
    <row r="8744" spans="1:12" x14ac:dyDescent="0.3">
      <c r="A8744" s="3">
        <f>data!A8742</f>
        <v>8741</v>
      </c>
      <c r="B8744" s="3">
        <f>data!B8742</f>
        <v>3</v>
      </c>
      <c r="C8744" s="3">
        <f t="shared" si="816"/>
        <v>0</v>
      </c>
      <c r="D8744" s="3">
        <f t="shared" si="817"/>
        <v>0</v>
      </c>
      <c r="E8744" s="3">
        <f t="shared" si="818"/>
        <v>1</v>
      </c>
      <c r="F8744" s="3">
        <f t="shared" si="819"/>
        <v>0</v>
      </c>
      <c r="G8744" s="5">
        <f>data!D8742</f>
        <v>17760.970057010702</v>
      </c>
      <c r="H8744" s="7">
        <f>data!L8742</f>
        <v>2.6315699264297002E-3</v>
      </c>
      <c r="I8744" s="8">
        <f>data!M8742</f>
        <v>1.030188679245283</v>
      </c>
      <c r="J8744" s="7" t="str">
        <f>data!N8742</f>
        <v>T</v>
      </c>
      <c r="K8744" s="8">
        <f t="shared" si="820"/>
        <v>1.1283597567253214</v>
      </c>
      <c r="L8744" s="6">
        <f t="shared" si="821"/>
        <v>171.17242263887266</v>
      </c>
    </row>
    <row r="8745" spans="1:12" x14ac:dyDescent="0.3">
      <c r="A8745" s="3">
        <f>data!A8743</f>
        <v>8742</v>
      </c>
      <c r="B8745" s="3">
        <f>data!B8743</f>
        <v>3</v>
      </c>
      <c r="C8745" s="3">
        <f t="shared" si="816"/>
        <v>0</v>
      </c>
      <c r="D8745" s="3">
        <f t="shared" si="817"/>
        <v>0</v>
      </c>
      <c r="E8745" s="3">
        <f t="shared" si="818"/>
        <v>1</v>
      </c>
      <c r="F8745" s="3">
        <f t="shared" si="819"/>
        <v>0</v>
      </c>
      <c r="G8745" s="5">
        <f>data!D8743</f>
        <v>16566.340056657798</v>
      </c>
      <c r="H8745" s="7">
        <f>data!L8743</f>
        <v>1.02045887313613E-2</v>
      </c>
      <c r="I8745" s="8">
        <f>data!M8743</f>
        <v>1.3347482153193131</v>
      </c>
      <c r="J8745" s="7" t="str">
        <f>data!N8743</f>
        <v>T</v>
      </c>
      <c r="K8745" s="8">
        <f t="shared" si="820"/>
        <v>1.1383603274692047</v>
      </c>
      <c r="L8745" s="6">
        <f t="shared" si="821"/>
        <v>638.93395789339797</v>
      </c>
    </row>
    <row r="8746" spans="1:12" x14ac:dyDescent="0.3">
      <c r="A8746" s="3">
        <f>data!A8744</f>
        <v>8743</v>
      </c>
      <c r="B8746" s="3">
        <f>data!B8744</f>
        <v>3</v>
      </c>
      <c r="C8746" s="3">
        <f t="shared" si="816"/>
        <v>0</v>
      </c>
      <c r="D8746" s="3">
        <f t="shared" si="817"/>
        <v>0</v>
      </c>
      <c r="E8746" s="3">
        <f t="shared" si="818"/>
        <v>1</v>
      </c>
      <c r="F8746" s="3">
        <f t="shared" si="819"/>
        <v>0</v>
      </c>
      <c r="G8746" s="5">
        <f>data!D8744</f>
        <v>7277.1700177118</v>
      </c>
      <c r="H8746" s="7">
        <f>data!L8744</f>
        <v>4.31849304174131E-2</v>
      </c>
      <c r="I8746" s="8">
        <f>data!M8744</f>
        <v>0.97174657534246578</v>
      </c>
      <c r="J8746" s="7" t="str">
        <f>data!N8744</f>
        <v>V</v>
      </c>
      <c r="K8746" s="8">
        <f t="shared" si="820"/>
        <v>1.1829564184289636</v>
      </c>
      <c r="L8746" s="6">
        <f t="shared" si="821"/>
        <v>324.63162773331089</v>
      </c>
    </row>
    <row r="8747" spans="1:12" x14ac:dyDescent="0.3">
      <c r="A8747" s="3">
        <f>data!A8745</f>
        <v>8744</v>
      </c>
      <c r="B8747" s="3">
        <f>data!B8745</f>
        <v>3</v>
      </c>
      <c r="C8747" s="3">
        <f t="shared" si="816"/>
        <v>0</v>
      </c>
      <c r="D8747" s="3">
        <f t="shared" si="817"/>
        <v>0</v>
      </c>
      <c r="E8747" s="3">
        <f t="shared" si="818"/>
        <v>1</v>
      </c>
      <c r="F8747" s="3">
        <f t="shared" si="819"/>
        <v>0</v>
      </c>
      <c r="G8747" s="5">
        <f>data!D8745</f>
        <v>14452.8100360632</v>
      </c>
      <c r="H8747" s="7">
        <f>data!L8745</f>
        <v>1.63114605314231E-2</v>
      </c>
      <c r="I8747" s="8">
        <f>data!M8745</f>
        <v>1.1641180271376266</v>
      </c>
      <c r="J8747" s="7" t="str">
        <f>data!N8745</f>
        <v>V</v>
      </c>
      <c r="K8747" s="8">
        <f t="shared" si="820"/>
        <v>1.1464892927520971</v>
      </c>
      <c r="L8747" s="6">
        <f t="shared" si="821"/>
        <v>4.4915326700167899</v>
      </c>
    </row>
    <row r="8748" spans="1:12" x14ac:dyDescent="0.3">
      <c r="A8748" s="3">
        <f>data!A8746</f>
        <v>8745</v>
      </c>
      <c r="B8748" s="3">
        <f>data!B8746</f>
        <v>3</v>
      </c>
      <c r="C8748" s="3">
        <f t="shared" si="816"/>
        <v>0</v>
      </c>
      <c r="D8748" s="3">
        <f t="shared" si="817"/>
        <v>0</v>
      </c>
      <c r="E8748" s="3">
        <f t="shared" si="818"/>
        <v>1</v>
      </c>
      <c r="F8748" s="3">
        <f t="shared" si="819"/>
        <v>0</v>
      </c>
      <c r="G8748" s="5">
        <f>data!D8746</f>
        <v>15097.5900425911</v>
      </c>
      <c r="H8748" s="7">
        <f>data!L8746</f>
        <v>4.7474572279049302E-3</v>
      </c>
      <c r="I8748" s="8">
        <f>data!M8746</f>
        <v>1.0306813372831147</v>
      </c>
      <c r="J8748" s="7" t="str">
        <f>data!N8746</f>
        <v>T</v>
      </c>
      <c r="K8748" s="8">
        <f t="shared" si="820"/>
        <v>1.1311450199968645</v>
      </c>
      <c r="L8748" s="6">
        <f t="shared" si="821"/>
        <v>152.37924473722342</v>
      </c>
    </row>
    <row r="8749" spans="1:12" x14ac:dyDescent="0.3">
      <c r="A8749" s="3">
        <f>data!A8747</f>
        <v>8746</v>
      </c>
      <c r="B8749" s="3">
        <f>data!B8747</f>
        <v>3</v>
      </c>
      <c r="C8749" s="3">
        <f t="shared" si="816"/>
        <v>0</v>
      </c>
      <c r="D8749" s="3">
        <f t="shared" si="817"/>
        <v>0</v>
      </c>
      <c r="E8749" s="3">
        <f t="shared" si="818"/>
        <v>1</v>
      </c>
      <c r="F8749" s="3">
        <f t="shared" si="819"/>
        <v>0</v>
      </c>
      <c r="G8749" s="5">
        <f>data!D8747</f>
        <v>14553.4900436401</v>
      </c>
      <c r="H8749" s="7">
        <f>data!L8747</f>
        <v>9.8950046379247605E-3</v>
      </c>
      <c r="I8749" s="8">
        <f>data!M8747</f>
        <v>1.3078276165347404</v>
      </c>
      <c r="J8749" s="7" t="str">
        <f>data!N8747</f>
        <v>V</v>
      </c>
      <c r="K8749" s="8">
        <f t="shared" si="820"/>
        <v>1.1379497730460473</v>
      </c>
      <c r="L8749" s="6">
        <f t="shared" si="821"/>
        <v>419.99162621731722</v>
      </c>
    </row>
    <row r="8750" spans="1:12" x14ac:dyDescent="0.3">
      <c r="A8750" s="3">
        <f>data!A8748</f>
        <v>8747</v>
      </c>
      <c r="B8750" s="3">
        <f>data!B8748</f>
        <v>3</v>
      </c>
      <c r="C8750" s="3">
        <f t="shared" si="816"/>
        <v>0</v>
      </c>
      <c r="D8750" s="3">
        <f t="shared" si="817"/>
        <v>0</v>
      </c>
      <c r="E8750" s="3">
        <f t="shared" si="818"/>
        <v>1</v>
      </c>
      <c r="F8750" s="3">
        <f t="shared" si="819"/>
        <v>0</v>
      </c>
      <c r="G8750" s="5">
        <f>data!D8748</f>
        <v>5923.8700153529498</v>
      </c>
      <c r="H8750" s="7">
        <f>data!L8748</f>
        <v>3.6958274123082897E-2</v>
      </c>
      <c r="I8750" s="8">
        <f>data!M8748</f>
        <v>1.0325097529258778</v>
      </c>
      <c r="J8750" s="7" t="str">
        <f>data!N8748</f>
        <v>T</v>
      </c>
      <c r="K8750" s="8">
        <f t="shared" si="820"/>
        <v>1.1744049670579357</v>
      </c>
      <c r="L8750" s="6">
        <f t="shared" si="821"/>
        <v>119.27269048157022</v>
      </c>
    </row>
    <row r="8751" spans="1:12" x14ac:dyDescent="0.3">
      <c r="A8751" s="3">
        <f>data!A8749</f>
        <v>8748</v>
      </c>
      <c r="B8751" s="3">
        <f>data!B8749</f>
        <v>3</v>
      </c>
      <c r="C8751" s="3">
        <f t="shared" si="816"/>
        <v>0</v>
      </c>
      <c r="D8751" s="3">
        <f t="shared" si="817"/>
        <v>0</v>
      </c>
      <c r="E8751" s="3">
        <f t="shared" si="818"/>
        <v>1</v>
      </c>
      <c r="F8751" s="3">
        <f t="shared" si="819"/>
        <v>0</v>
      </c>
      <c r="G8751" s="5">
        <f>data!D8749</f>
        <v>11215.310023367399</v>
      </c>
      <c r="H8751" s="7">
        <f>data!L8749</f>
        <v>2.2785890392420902E-3</v>
      </c>
      <c r="I8751" s="8">
        <f>data!M8749</f>
        <v>1.2085036794766966</v>
      </c>
      <c r="J8751" s="7" t="str">
        <f>data!N8749</f>
        <v>T</v>
      </c>
      <c r="K8751" s="8">
        <f t="shared" si="820"/>
        <v>1.1278957757807451</v>
      </c>
      <c r="L8751" s="6">
        <f t="shared" si="821"/>
        <v>72.87298127895437</v>
      </c>
    </row>
    <row r="8752" spans="1:12" x14ac:dyDescent="0.3">
      <c r="A8752" s="3">
        <f>data!A8750</f>
        <v>8749</v>
      </c>
      <c r="B8752" s="3">
        <f>data!B8750</f>
        <v>3</v>
      </c>
      <c r="C8752" s="3">
        <f t="shared" si="816"/>
        <v>0</v>
      </c>
      <c r="D8752" s="3">
        <f t="shared" si="817"/>
        <v>0</v>
      </c>
      <c r="E8752" s="3">
        <f t="shared" si="818"/>
        <v>1</v>
      </c>
      <c r="F8752" s="3">
        <f t="shared" si="819"/>
        <v>0</v>
      </c>
      <c r="G8752" s="5">
        <f>data!D8750</f>
        <v>27436.660004794601</v>
      </c>
      <c r="H8752" s="7">
        <f>data!L8750</f>
        <v>9.6606868463750099E-3</v>
      </c>
      <c r="I8752" s="8">
        <f>data!M8750</f>
        <v>1.0503193342365009</v>
      </c>
      <c r="J8752" s="7" t="str">
        <f>data!N8750</f>
        <v>V</v>
      </c>
      <c r="K8752" s="8">
        <f t="shared" si="820"/>
        <v>1.1376391313515188</v>
      </c>
      <c r="L8752" s="6">
        <f t="shared" si="821"/>
        <v>209.19759018930836</v>
      </c>
    </row>
    <row r="8753" spans="1:12" x14ac:dyDescent="0.3">
      <c r="A8753" s="3">
        <f>data!A8751</f>
        <v>8750</v>
      </c>
      <c r="B8753" s="3">
        <f>data!B8751</f>
        <v>3</v>
      </c>
      <c r="C8753" s="3">
        <f t="shared" si="816"/>
        <v>0</v>
      </c>
      <c r="D8753" s="3">
        <f t="shared" si="817"/>
        <v>0</v>
      </c>
      <c r="E8753" s="3">
        <f t="shared" si="818"/>
        <v>1</v>
      </c>
      <c r="F8753" s="3">
        <f t="shared" si="819"/>
        <v>0</v>
      </c>
      <c r="G8753" s="5">
        <f>data!D8751</f>
        <v>18793.159999847401</v>
      </c>
      <c r="H8753" s="7">
        <f>data!L8751</f>
        <v>1.63915958508081E-3</v>
      </c>
      <c r="I8753" s="8">
        <f>data!M8751</f>
        <v>1.0030803696443573</v>
      </c>
      <c r="J8753" s="7" t="str">
        <f>data!N8751</f>
        <v>V</v>
      </c>
      <c r="K8753" s="8">
        <f t="shared" si="820"/>
        <v>1.1270557540815471</v>
      </c>
      <c r="L8753" s="6">
        <f t="shared" si="821"/>
        <v>288.8489137007428</v>
      </c>
    </row>
    <row r="8754" spans="1:12" x14ac:dyDescent="0.3">
      <c r="A8754" s="3">
        <f>data!A8752</f>
        <v>8751</v>
      </c>
      <c r="B8754" s="3">
        <f>data!B8752</f>
        <v>3</v>
      </c>
      <c r="C8754" s="3">
        <f t="shared" si="816"/>
        <v>0</v>
      </c>
      <c r="D8754" s="3">
        <f t="shared" si="817"/>
        <v>0</v>
      </c>
      <c r="E8754" s="3">
        <f t="shared" si="818"/>
        <v>1</v>
      </c>
      <c r="F8754" s="3">
        <f t="shared" si="819"/>
        <v>0</v>
      </c>
      <c r="G8754" s="5">
        <f>data!D8752</f>
        <v>8569.0949968099503</v>
      </c>
      <c r="H8754" s="7">
        <f>data!L8752</f>
        <v>-2.07427002210934E-3</v>
      </c>
      <c r="I8754" s="8">
        <f>data!M8752</f>
        <v>1.0005858230814295</v>
      </c>
      <c r="J8754" s="7" t="str">
        <f>data!N8752</f>
        <v>T</v>
      </c>
      <c r="K8754" s="8">
        <f t="shared" si="820"/>
        <v>1.1221897546209612</v>
      </c>
      <c r="L8754" s="6">
        <f t="shared" si="821"/>
        <v>126.71563079221229</v>
      </c>
    </row>
    <row r="8755" spans="1:12" x14ac:dyDescent="0.3">
      <c r="A8755" s="3">
        <f>data!A8753</f>
        <v>8752</v>
      </c>
      <c r="B8755" s="3">
        <f>data!B8753</f>
        <v>3</v>
      </c>
      <c r="C8755" s="3">
        <f t="shared" si="816"/>
        <v>0</v>
      </c>
      <c r="D8755" s="3">
        <f t="shared" si="817"/>
        <v>0</v>
      </c>
      <c r="E8755" s="3">
        <f t="shared" si="818"/>
        <v>1</v>
      </c>
      <c r="F8755" s="3">
        <f t="shared" si="819"/>
        <v>0</v>
      </c>
      <c r="G8755" s="5">
        <f>data!D8753</f>
        <v>7917.4250010643</v>
      </c>
      <c r="H8755" s="7">
        <f>data!L8753</f>
        <v>6.3362618494504103E-3</v>
      </c>
      <c r="I8755" s="8">
        <f>data!M8753</f>
        <v>0.91860084995096436</v>
      </c>
      <c r="J8755" s="7" t="str">
        <f>data!N8753</f>
        <v>V</v>
      </c>
      <c r="K8755" s="8">
        <f t="shared" si="820"/>
        <v>1.1332409728363138</v>
      </c>
      <c r="L8755" s="6">
        <f t="shared" si="821"/>
        <v>364.75879704419981</v>
      </c>
    </row>
    <row r="8756" spans="1:12" x14ac:dyDescent="0.3">
      <c r="A8756" s="3">
        <f>data!A8754</f>
        <v>8753</v>
      </c>
      <c r="B8756" s="3">
        <f>data!B8754</f>
        <v>3</v>
      </c>
      <c r="C8756" s="3">
        <f t="shared" si="816"/>
        <v>0</v>
      </c>
      <c r="D8756" s="3">
        <f t="shared" si="817"/>
        <v>0</v>
      </c>
      <c r="E8756" s="3">
        <f t="shared" si="818"/>
        <v>1</v>
      </c>
      <c r="F8756" s="3">
        <f t="shared" si="819"/>
        <v>0</v>
      </c>
      <c r="G8756" s="5">
        <f>data!D8754</f>
        <v>25580.539997398901</v>
      </c>
      <c r="H8756" s="7">
        <f>data!L8754</f>
        <v>1.0408650399454201E-2</v>
      </c>
      <c r="I8756" s="8">
        <f>data!M8754</f>
        <v>1.0292652552926524</v>
      </c>
      <c r="J8756" s="7" t="str">
        <f>data!N8754</f>
        <v>V</v>
      </c>
      <c r="K8756" s="8">
        <f t="shared" si="820"/>
        <v>1.1386310244973519</v>
      </c>
      <c r="L8756" s="6">
        <f t="shared" si="821"/>
        <v>305.9655511376406</v>
      </c>
    </row>
    <row r="8757" spans="1:12" x14ac:dyDescent="0.3">
      <c r="A8757" s="3">
        <f>data!A8755</f>
        <v>8754</v>
      </c>
      <c r="B8757" s="3">
        <f>data!B8755</f>
        <v>3</v>
      </c>
      <c r="C8757" s="3">
        <f t="shared" si="816"/>
        <v>0</v>
      </c>
      <c r="D8757" s="3">
        <f t="shared" si="817"/>
        <v>0</v>
      </c>
      <c r="E8757" s="3">
        <f t="shared" si="818"/>
        <v>1</v>
      </c>
      <c r="F8757" s="3">
        <f t="shared" si="819"/>
        <v>0</v>
      </c>
      <c r="G8757" s="5">
        <f>data!D8755</f>
        <v>17933.5800002217</v>
      </c>
      <c r="H8757" s="7">
        <f>data!L8755</f>
        <v>2.18608962288247E-3</v>
      </c>
      <c r="I8757" s="8">
        <f>data!M8755</f>
        <v>0.96942974720752495</v>
      </c>
      <c r="J8757" s="7" t="str">
        <f>data!N8755</f>
        <v>V</v>
      </c>
      <c r="K8757" s="8">
        <f t="shared" si="820"/>
        <v>1.1277742201080301</v>
      </c>
      <c r="L8757" s="6">
        <f t="shared" si="821"/>
        <v>449.64815096529873</v>
      </c>
    </row>
    <row r="8758" spans="1:12" x14ac:dyDescent="0.3">
      <c r="A8758" s="3">
        <f>data!A8756</f>
        <v>8755</v>
      </c>
      <c r="B8758" s="3">
        <f>data!B8756</f>
        <v>3</v>
      </c>
      <c r="C8758" s="3">
        <f t="shared" si="816"/>
        <v>0</v>
      </c>
      <c r="D8758" s="3">
        <f t="shared" si="817"/>
        <v>0</v>
      </c>
      <c r="E8758" s="3">
        <f t="shared" si="818"/>
        <v>1</v>
      </c>
      <c r="F8758" s="3">
        <f t="shared" si="819"/>
        <v>0</v>
      </c>
      <c r="G8758" s="5">
        <f>data!D8756</f>
        <v>7857.5399949848497</v>
      </c>
      <c r="H8758" s="7">
        <f>data!L8756</f>
        <v>-2.3762105049719199E-3</v>
      </c>
      <c r="I8758" s="8">
        <f>data!M8756</f>
        <v>0.9885057471264368</v>
      </c>
      <c r="J8758" s="7" t="str">
        <f>data!N8756</f>
        <v>V</v>
      </c>
      <c r="K8758" s="8">
        <f t="shared" si="820"/>
        <v>1.121795022994966</v>
      </c>
      <c r="L8758" s="6">
        <f t="shared" si="821"/>
        <v>139.59729961832642</v>
      </c>
    </row>
    <row r="8759" spans="1:12" x14ac:dyDescent="0.3">
      <c r="A8759" s="3">
        <f>data!A8757</f>
        <v>8756</v>
      </c>
      <c r="B8759" s="3">
        <f>data!B8757</f>
        <v>3</v>
      </c>
      <c r="C8759" s="3">
        <f t="shared" si="816"/>
        <v>0</v>
      </c>
      <c r="D8759" s="3">
        <f t="shared" si="817"/>
        <v>0</v>
      </c>
      <c r="E8759" s="3">
        <f t="shared" si="818"/>
        <v>1</v>
      </c>
      <c r="F8759" s="3">
        <f t="shared" si="819"/>
        <v>0</v>
      </c>
      <c r="G8759" s="5">
        <f>data!D8757</f>
        <v>7069.8399992529503</v>
      </c>
      <c r="H8759" s="7">
        <f>data!L8757</f>
        <v>-5.4581729672651203E-3</v>
      </c>
      <c r="I8759" s="8">
        <f>data!M8757</f>
        <v>0.9828529733673842</v>
      </c>
      <c r="J8759" s="7" t="str">
        <f>data!N8757</f>
        <v>T</v>
      </c>
      <c r="K8759" s="8">
        <f t="shared" si="820"/>
        <v>1.1177738572103944</v>
      </c>
      <c r="L8759" s="6">
        <f t="shared" si="821"/>
        <v>128.69685682485925</v>
      </c>
    </row>
    <row r="8760" spans="1:12" x14ac:dyDescent="0.3">
      <c r="A8760" s="3">
        <f>data!A8758</f>
        <v>8757</v>
      </c>
      <c r="B8760" s="3">
        <f>data!B8758</f>
        <v>3</v>
      </c>
      <c r="C8760" s="3">
        <f t="shared" si="816"/>
        <v>0</v>
      </c>
      <c r="D8760" s="3">
        <f t="shared" si="817"/>
        <v>0</v>
      </c>
      <c r="E8760" s="3">
        <f t="shared" si="818"/>
        <v>1</v>
      </c>
      <c r="F8760" s="3">
        <f t="shared" si="819"/>
        <v>0</v>
      </c>
      <c r="G8760" s="5">
        <f>data!D8758</f>
        <v>4046.8450002670302</v>
      </c>
      <c r="H8760" s="7">
        <f>data!L8758</f>
        <v>3.1062945214546198E-2</v>
      </c>
      <c r="I8760" s="8">
        <f>data!M8758</f>
        <v>1.2555768005098789</v>
      </c>
      <c r="J8760" s="7" t="str">
        <f>data!N8758</f>
        <v>T</v>
      </c>
      <c r="K8760" s="8">
        <f t="shared" si="820"/>
        <v>1.1663655262318529</v>
      </c>
      <c r="L8760" s="6">
        <f t="shared" si="821"/>
        <v>32.207428862926427</v>
      </c>
    </row>
    <row r="8761" spans="1:12" x14ac:dyDescent="0.3">
      <c r="A8761" s="3">
        <f>data!A8759</f>
        <v>8758</v>
      </c>
      <c r="B8761" s="3">
        <f>data!B8759</f>
        <v>3</v>
      </c>
      <c r="C8761" s="3">
        <f t="shared" si="816"/>
        <v>0</v>
      </c>
      <c r="D8761" s="3">
        <f t="shared" si="817"/>
        <v>0</v>
      </c>
      <c r="E8761" s="3">
        <f t="shared" si="818"/>
        <v>1</v>
      </c>
      <c r="F8761" s="3">
        <f t="shared" si="819"/>
        <v>0</v>
      </c>
      <c r="G8761" s="5">
        <f>data!D8759</f>
        <v>7861.8200006485004</v>
      </c>
      <c r="H8761" s="7">
        <f>data!L8759</f>
        <v>-8.4292743599978005E-4</v>
      </c>
      <c r="I8761" s="8">
        <f>data!M8759</f>
        <v>1.0578186596583443</v>
      </c>
      <c r="J8761" s="7" t="str">
        <f>data!N8759</f>
        <v>V</v>
      </c>
      <c r="K8761" s="8">
        <f t="shared" si="820"/>
        <v>1.1238009472102362</v>
      </c>
      <c r="L8761" s="6">
        <f t="shared" si="821"/>
        <v>34.227709114918859</v>
      </c>
    </row>
    <row r="8762" spans="1:12" x14ac:dyDescent="0.3">
      <c r="A8762" s="3">
        <f>data!A8760</f>
        <v>8759</v>
      </c>
      <c r="B8762" s="3">
        <f>data!B8760</f>
        <v>3</v>
      </c>
      <c r="C8762" s="3">
        <f t="shared" si="816"/>
        <v>0</v>
      </c>
      <c r="D8762" s="3">
        <f t="shared" si="817"/>
        <v>0</v>
      </c>
      <c r="E8762" s="3">
        <f t="shared" si="818"/>
        <v>1</v>
      </c>
      <c r="F8762" s="3">
        <f t="shared" si="819"/>
        <v>0</v>
      </c>
      <c r="G8762" s="5">
        <f>data!D8760</f>
        <v>1841.4400001168251</v>
      </c>
      <c r="H8762" s="7">
        <f>data!L8760</f>
        <v>-1.72720663946677E-2</v>
      </c>
      <c r="I8762" s="8">
        <f>data!M8760</f>
        <v>1.2243243243243243</v>
      </c>
      <c r="J8762" s="7" t="str">
        <f>data!N8760</f>
        <v>V</v>
      </c>
      <c r="K8762" s="8">
        <f t="shared" si="820"/>
        <v>1.102492848821863</v>
      </c>
      <c r="L8762" s="6">
        <f t="shared" si="821"/>
        <v>27.33232528837982</v>
      </c>
    </row>
    <row r="8763" spans="1:12" x14ac:dyDescent="0.3">
      <c r="A8763" s="3">
        <f>data!A8761</f>
        <v>8760</v>
      </c>
      <c r="B8763" s="3">
        <f>data!B8761</f>
        <v>3</v>
      </c>
      <c r="C8763" s="3">
        <f t="shared" si="816"/>
        <v>0</v>
      </c>
      <c r="D8763" s="3">
        <f t="shared" si="817"/>
        <v>0</v>
      </c>
      <c r="E8763" s="3">
        <f t="shared" si="818"/>
        <v>1</v>
      </c>
      <c r="F8763" s="3">
        <f t="shared" si="819"/>
        <v>0</v>
      </c>
      <c r="G8763" s="5">
        <f>data!D8761</f>
        <v>6782.5499583184501</v>
      </c>
      <c r="H8763" s="7">
        <f>data!L8761</f>
        <v>2.8946465606874701E-2</v>
      </c>
      <c r="I8763" s="8">
        <f>data!M8761</f>
        <v>0.96308517220045375</v>
      </c>
      <c r="J8763" s="7" t="str">
        <f>data!N8761</f>
        <v>T</v>
      </c>
      <c r="K8763" s="8">
        <f t="shared" si="820"/>
        <v>1.1634927351374149</v>
      </c>
      <c r="L8763" s="6">
        <f t="shared" si="821"/>
        <v>272.40885135791717</v>
      </c>
    </row>
    <row r="8764" spans="1:12" x14ac:dyDescent="0.3">
      <c r="A8764" s="3">
        <f>data!A8762</f>
        <v>8761</v>
      </c>
      <c r="B8764" s="3">
        <f>data!B8762</f>
        <v>3</v>
      </c>
      <c r="C8764" s="3">
        <f t="shared" si="816"/>
        <v>0</v>
      </c>
      <c r="D8764" s="3">
        <f t="shared" si="817"/>
        <v>0</v>
      </c>
      <c r="E8764" s="3">
        <f t="shared" si="818"/>
        <v>1</v>
      </c>
      <c r="F8764" s="3">
        <f t="shared" si="819"/>
        <v>0</v>
      </c>
      <c r="G8764" s="5">
        <f>data!D8762</f>
        <v>16952.785001516349</v>
      </c>
      <c r="H8764" s="7">
        <f>data!L8762</f>
        <v>1.65010145017753E-3</v>
      </c>
      <c r="I8764" s="8">
        <f>data!M8762</f>
        <v>0.98936170212765961</v>
      </c>
      <c r="J8764" s="7" t="str">
        <f>data!N8762</f>
        <v>T</v>
      </c>
      <c r="K8764" s="8">
        <f t="shared" si="820"/>
        <v>1.1270701232023859</v>
      </c>
      <c r="L8764" s="6">
        <f t="shared" si="821"/>
        <v>321.48599021192979</v>
      </c>
    </row>
    <row r="8765" spans="1:12" x14ac:dyDescent="0.3">
      <c r="A8765" s="3">
        <f>data!A8763</f>
        <v>8762</v>
      </c>
      <c r="B8765" s="3">
        <f>data!B8763</f>
        <v>3</v>
      </c>
      <c r="C8765" s="3">
        <f t="shared" si="816"/>
        <v>0</v>
      </c>
      <c r="D8765" s="3">
        <f t="shared" si="817"/>
        <v>0</v>
      </c>
      <c r="E8765" s="3">
        <f t="shared" si="818"/>
        <v>1</v>
      </c>
      <c r="F8765" s="3">
        <f t="shared" si="819"/>
        <v>0</v>
      </c>
      <c r="G8765" s="5">
        <f>data!D8763</f>
        <v>18052.675000727198</v>
      </c>
      <c r="H8765" s="7">
        <f>data!L8763</f>
        <v>1.38612465947766E-2</v>
      </c>
      <c r="I8765" s="8">
        <f>data!M8763</f>
        <v>1.3469741633431593</v>
      </c>
      <c r="J8765" s="7" t="str">
        <f>data!N8763</f>
        <v>T</v>
      </c>
      <c r="K8765" s="8">
        <f t="shared" si="820"/>
        <v>1.1432208198453588</v>
      </c>
      <c r="L8765" s="6">
        <f t="shared" si="821"/>
        <v>749.46447479894391</v>
      </c>
    </row>
    <row r="8766" spans="1:12" x14ac:dyDescent="0.3">
      <c r="A8766" s="3">
        <f>data!A8764</f>
        <v>8763</v>
      </c>
      <c r="B8766" s="3">
        <f>data!B8764</f>
        <v>3</v>
      </c>
      <c r="C8766" s="3">
        <f t="shared" si="816"/>
        <v>0</v>
      </c>
      <c r="D8766" s="3">
        <f t="shared" si="817"/>
        <v>0</v>
      </c>
      <c r="E8766" s="3">
        <f t="shared" si="818"/>
        <v>1</v>
      </c>
      <c r="F8766" s="3">
        <f t="shared" si="819"/>
        <v>0</v>
      </c>
      <c r="G8766" s="5">
        <f>data!D8764</f>
        <v>19136.534996151899</v>
      </c>
      <c r="H8766" s="7">
        <f>data!L8764</f>
        <v>-8.6104319547791897E-3</v>
      </c>
      <c r="I8766" s="8">
        <f>data!M8764</f>
        <v>0.99427298759147309</v>
      </c>
      <c r="J8766" s="7" t="str">
        <f>data!N8764</f>
        <v>V</v>
      </c>
      <c r="K8766" s="8">
        <f t="shared" si="820"/>
        <v>1.1136758832988165</v>
      </c>
      <c r="L8766" s="6">
        <f t="shared" si="821"/>
        <v>272.83056503481617</v>
      </c>
    </row>
    <row r="8767" spans="1:12" x14ac:dyDescent="0.3">
      <c r="A8767" s="3">
        <f>data!A8765</f>
        <v>8764</v>
      </c>
      <c r="B8767" s="3">
        <f>data!B8765</f>
        <v>3</v>
      </c>
      <c r="C8767" s="3">
        <f t="shared" si="816"/>
        <v>0</v>
      </c>
      <c r="D8767" s="3">
        <f t="shared" si="817"/>
        <v>0</v>
      </c>
      <c r="E8767" s="3">
        <f t="shared" si="818"/>
        <v>1</v>
      </c>
      <c r="F8767" s="3">
        <f t="shared" si="819"/>
        <v>0</v>
      </c>
      <c r="G8767" s="5">
        <f>data!D8765</f>
        <v>17967.230005204699</v>
      </c>
      <c r="H8767" s="7">
        <f>data!L8765</f>
        <v>1.13738249050153E-3</v>
      </c>
      <c r="I8767" s="8">
        <f>data!M8765</f>
        <v>1.0825810765630224</v>
      </c>
      <c r="J8767" s="7" t="str">
        <f>data!N8765</f>
        <v>V</v>
      </c>
      <c r="K8767" s="8">
        <f t="shared" si="820"/>
        <v>1.1263970051034566</v>
      </c>
      <c r="L8767" s="6">
        <f t="shared" si="821"/>
        <v>34.494127687069302</v>
      </c>
    </row>
    <row r="8768" spans="1:12" x14ac:dyDescent="0.3">
      <c r="A8768" s="3">
        <f>data!A8766</f>
        <v>8765</v>
      </c>
      <c r="B8768" s="3">
        <f>data!B8766</f>
        <v>3</v>
      </c>
      <c r="C8768" s="3">
        <f t="shared" si="816"/>
        <v>0</v>
      </c>
      <c r="D8768" s="3">
        <f t="shared" si="817"/>
        <v>0</v>
      </c>
      <c r="E8768" s="3">
        <f t="shared" si="818"/>
        <v>1</v>
      </c>
      <c r="F8768" s="3">
        <f t="shared" si="819"/>
        <v>0</v>
      </c>
      <c r="G8768" s="5">
        <f>data!D8766</f>
        <v>36023.929997205698</v>
      </c>
      <c r="H8768" s="7">
        <f>data!L8766</f>
        <v>6.5070554050481698E-3</v>
      </c>
      <c r="I8768" s="8">
        <f>data!M8766</f>
        <v>1.0097397145256086</v>
      </c>
      <c r="J8768" s="7" t="str">
        <f>data!N8766</f>
        <v>T</v>
      </c>
      <c r="K8768" s="8">
        <f t="shared" si="820"/>
        <v>1.133466514943672</v>
      </c>
      <c r="L8768" s="6">
        <f t="shared" si="821"/>
        <v>551.46588918303109</v>
      </c>
    </row>
    <row r="8769" spans="1:12" x14ac:dyDescent="0.3">
      <c r="A8769" s="3">
        <f>data!A8767</f>
        <v>8766</v>
      </c>
      <c r="B8769" s="3">
        <f>data!B8767</f>
        <v>3</v>
      </c>
      <c r="C8769" s="3">
        <f t="shared" si="816"/>
        <v>0</v>
      </c>
      <c r="D8769" s="3">
        <f t="shared" si="817"/>
        <v>0</v>
      </c>
      <c r="E8769" s="3">
        <f t="shared" si="818"/>
        <v>1</v>
      </c>
      <c r="F8769" s="3">
        <f t="shared" si="819"/>
        <v>0</v>
      </c>
      <c r="G8769" s="5">
        <f>data!D8767</f>
        <v>16657.969998009499</v>
      </c>
      <c r="H8769" s="7">
        <f>data!L8767</f>
        <v>-6.7338248203937102E-4</v>
      </c>
      <c r="I8769" s="8">
        <f>data!M8767</f>
        <v>1.1335375743377185</v>
      </c>
      <c r="J8769" s="7" t="str">
        <f>data!N8767</f>
        <v>T</v>
      </c>
      <c r="K8769" s="8">
        <f t="shared" si="820"/>
        <v>1.1240229752540156</v>
      </c>
      <c r="L8769" s="6">
        <f t="shared" si="821"/>
        <v>1.5080059735556599</v>
      </c>
    </row>
    <row r="8770" spans="1:12" x14ac:dyDescent="0.3">
      <c r="A8770" s="3">
        <f>data!A8768</f>
        <v>8767</v>
      </c>
      <c r="B8770" s="3">
        <f>data!B8768</f>
        <v>3</v>
      </c>
      <c r="C8770" s="3">
        <f t="shared" si="816"/>
        <v>0</v>
      </c>
      <c r="D8770" s="3">
        <f t="shared" si="817"/>
        <v>0</v>
      </c>
      <c r="E8770" s="3">
        <f t="shared" si="818"/>
        <v>1</v>
      </c>
      <c r="F8770" s="3">
        <f t="shared" si="819"/>
        <v>0</v>
      </c>
      <c r="G8770" s="5">
        <f>data!D8768</f>
        <v>18134.560001611699</v>
      </c>
      <c r="H8770" s="7">
        <f>data!L8768</f>
        <v>7.2025299906449897E-3</v>
      </c>
      <c r="I8770" s="8">
        <f>data!M8768</f>
        <v>1.0013755158184319</v>
      </c>
      <c r="J8770" s="7" t="str">
        <f>data!N8768</f>
        <v>T</v>
      </c>
      <c r="K8770" s="8">
        <f t="shared" si="820"/>
        <v>1.1343853903078804</v>
      </c>
      <c r="L8770" s="6">
        <f t="shared" si="821"/>
        <v>320.82986612941926</v>
      </c>
    </row>
    <row r="8771" spans="1:12" x14ac:dyDescent="0.3">
      <c r="A8771" s="3">
        <f>data!A8769</f>
        <v>8768</v>
      </c>
      <c r="B8771" s="3">
        <f>data!B8769</f>
        <v>3</v>
      </c>
      <c r="C8771" s="3">
        <f t="shared" si="816"/>
        <v>0</v>
      </c>
      <c r="D8771" s="3">
        <f t="shared" si="817"/>
        <v>0</v>
      </c>
      <c r="E8771" s="3">
        <f t="shared" si="818"/>
        <v>1</v>
      </c>
      <c r="F8771" s="3">
        <f t="shared" si="819"/>
        <v>0</v>
      </c>
      <c r="G8771" s="5">
        <f>data!D8769</f>
        <v>11995.500055074701</v>
      </c>
      <c r="H8771" s="7">
        <f>data!L8769</f>
        <v>7.7167459661880002E-4</v>
      </c>
      <c r="I8771" s="8">
        <f>data!M8769</f>
        <v>1.0071061981839715</v>
      </c>
      <c r="J8771" s="7" t="str">
        <f>data!N8769</f>
        <v>T</v>
      </c>
      <c r="K8771" s="8">
        <f t="shared" si="820"/>
        <v>1.1259171346970627</v>
      </c>
      <c r="L8771" s="6">
        <f t="shared" si="821"/>
        <v>169.32894222499192</v>
      </c>
    </row>
    <row r="8772" spans="1:12" x14ac:dyDescent="0.3">
      <c r="A8772" s="3">
        <f>data!A8770</f>
        <v>8769</v>
      </c>
      <c r="B8772" s="3">
        <f>data!B8770</f>
        <v>3</v>
      </c>
      <c r="C8772" s="3">
        <f t="shared" si="816"/>
        <v>0</v>
      </c>
      <c r="D8772" s="3">
        <f t="shared" si="817"/>
        <v>0</v>
      </c>
      <c r="E8772" s="3">
        <f t="shared" si="818"/>
        <v>1</v>
      </c>
      <c r="F8772" s="3">
        <f t="shared" si="819"/>
        <v>0</v>
      </c>
      <c r="G8772" s="5">
        <f>data!D8770</f>
        <v>3610.1500096321101</v>
      </c>
      <c r="H8772" s="7">
        <f>data!L8770</f>
        <v>-5.5302114084113596E-3</v>
      </c>
      <c r="I8772" s="8">
        <f>data!M8770</f>
        <v>1.1178323881537493</v>
      </c>
      <c r="J8772" s="7" t="str">
        <f>data!N8770</f>
        <v>V</v>
      </c>
      <c r="K8772" s="8">
        <f t="shared" si="820"/>
        <v>1.117680038231941</v>
      </c>
      <c r="L8772" s="6">
        <f t="shared" si="821"/>
        <v>8.3793382015152464E-5</v>
      </c>
    </row>
    <row r="8773" spans="1:12" x14ac:dyDescent="0.3">
      <c r="A8773" s="3">
        <f>data!A8771</f>
        <v>8770</v>
      </c>
      <c r="B8773" s="3">
        <f>data!B8771</f>
        <v>3</v>
      </c>
      <c r="C8773" s="3">
        <f t="shared" ref="C8773:C8836" si="822">IF(B8773=1,1,0)</f>
        <v>0</v>
      </c>
      <c r="D8773" s="3">
        <f t="shared" ref="D8773:D8836" si="823">IF(B8773=2,1,0)</f>
        <v>0</v>
      </c>
      <c r="E8773" s="3">
        <f t="shared" ref="E8773:E8836" si="824">IF(B8773=3,1,0)</f>
        <v>1</v>
      </c>
      <c r="F8773" s="3">
        <f t="shared" ref="F8773:F8836" si="825">IF(B8773=4,1,0)</f>
        <v>0</v>
      </c>
      <c r="G8773" s="5">
        <f>data!D8771</f>
        <v>2608.525009274485</v>
      </c>
      <c r="H8773" s="7">
        <f>data!L8771</f>
        <v>8.0884706341164507E-3</v>
      </c>
      <c r="I8773" s="8">
        <f>data!M8771</f>
        <v>1.1820627802690582</v>
      </c>
      <c r="J8773" s="7" t="str">
        <f>data!N8771</f>
        <v>T</v>
      </c>
      <c r="K8773" s="8">
        <f t="shared" ref="K8773:K8836" si="826">$G$2*EXP(SUMPRODUCT($C$2:$F$2*C8773:F8773)*H8773)</f>
        <v>1.1355569922889348</v>
      </c>
      <c r="L8773" s="6">
        <f t="shared" ref="L8773:L8836" si="827">G8773*(I8773-K8773)^2</f>
        <v>5.6416874111453748</v>
      </c>
    </row>
    <row r="8774" spans="1:12" x14ac:dyDescent="0.3">
      <c r="A8774" s="3">
        <f>data!A8772</f>
        <v>8771</v>
      </c>
      <c r="B8774" s="3">
        <f>data!B8772</f>
        <v>3</v>
      </c>
      <c r="C8774" s="3">
        <f t="shared" si="822"/>
        <v>0</v>
      </c>
      <c r="D8774" s="3">
        <f t="shared" si="823"/>
        <v>0</v>
      </c>
      <c r="E8774" s="3">
        <f t="shared" si="824"/>
        <v>1</v>
      </c>
      <c r="F8774" s="3">
        <f t="shared" si="825"/>
        <v>0</v>
      </c>
      <c r="G8774" s="5">
        <f>data!D8772</f>
        <v>2372.3450067639351</v>
      </c>
      <c r="H8774" s="7">
        <f>data!L8772</f>
        <v>8.2225362016379207E-3</v>
      </c>
      <c r="I8774" s="8">
        <f>data!M8772</f>
        <v>1.0569744597249509</v>
      </c>
      <c r="J8774" s="7" t="str">
        <f>data!N8772</f>
        <v>V</v>
      </c>
      <c r="K8774" s="8">
        <f t="shared" si="826"/>
        <v>1.1357343911305871</v>
      </c>
      <c r="L8774" s="6">
        <f t="shared" si="827"/>
        <v>14.7159568784905</v>
      </c>
    </row>
    <row r="8775" spans="1:12" x14ac:dyDescent="0.3">
      <c r="A8775" s="3">
        <f>data!A8773</f>
        <v>8772</v>
      </c>
      <c r="B8775" s="3">
        <f>data!B8773</f>
        <v>3</v>
      </c>
      <c r="C8775" s="3">
        <f t="shared" si="822"/>
        <v>0</v>
      </c>
      <c r="D8775" s="3">
        <f t="shared" si="823"/>
        <v>0</v>
      </c>
      <c r="E8775" s="3">
        <f t="shared" si="824"/>
        <v>1</v>
      </c>
      <c r="F8775" s="3">
        <f t="shared" si="825"/>
        <v>0</v>
      </c>
      <c r="G8775" s="5">
        <f>data!D8773</f>
        <v>2203.2000057697301</v>
      </c>
      <c r="H8775" s="7">
        <f>data!L8773</f>
        <v>-3.4331440224995499E-3</v>
      </c>
      <c r="I8775" s="8">
        <f>data!M8773</f>
        <v>0.86638830897703545</v>
      </c>
      <c r="J8775" s="7" t="str">
        <f>data!N8773</f>
        <v>T</v>
      </c>
      <c r="K8775" s="8">
        <f t="shared" si="826"/>
        <v>1.1204143702536609</v>
      </c>
      <c r="L8775" s="6">
        <f t="shared" si="827"/>
        <v>142.17082151667586</v>
      </c>
    </row>
    <row r="8776" spans="1:12" x14ac:dyDescent="0.3">
      <c r="A8776" s="3">
        <f>data!A8774</f>
        <v>8773</v>
      </c>
      <c r="B8776" s="3">
        <f>data!B8774</f>
        <v>3</v>
      </c>
      <c r="C8776" s="3">
        <f t="shared" si="822"/>
        <v>0</v>
      </c>
      <c r="D8776" s="3">
        <f t="shared" si="823"/>
        <v>0</v>
      </c>
      <c r="E8776" s="3">
        <f t="shared" si="824"/>
        <v>1</v>
      </c>
      <c r="F8776" s="3">
        <f t="shared" si="825"/>
        <v>0</v>
      </c>
      <c r="G8776" s="5">
        <f>data!D8774</f>
        <v>2020.5950042009349</v>
      </c>
      <c r="H8776" s="7">
        <f>data!L8774</f>
        <v>4.3918586865193798E-3</v>
      </c>
      <c r="I8776" s="8">
        <f>data!M8774</f>
        <v>1.1082949308755761</v>
      </c>
      <c r="J8776" s="7" t="str">
        <f>data!N8774</f>
        <v>T</v>
      </c>
      <c r="K8776" s="8">
        <f t="shared" si="826"/>
        <v>1.1306764451603948</v>
      </c>
      <c r="L8776" s="6">
        <f t="shared" si="827"/>
        <v>1.0121810637492032</v>
      </c>
    </row>
    <row r="8777" spans="1:12" x14ac:dyDescent="0.3">
      <c r="A8777" s="3">
        <f>data!A8775</f>
        <v>8774</v>
      </c>
      <c r="B8777" s="3">
        <f>data!B8775</f>
        <v>3</v>
      </c>
      <c r="C8777" s="3">
        <f t="shared" si="822"/>
        <v>0</v>
      </c>
      <c r="D8777" s="3">
        <f t="shared" si="823"/>
        <v>0</v>
      </c>
      <c r="E8777" s="3">
        <f t="shared" si="824"/>
        <v>1</v>
      </c>
      <c r="F8777" s="3">
        <f t="shared" si="825"/>
        <v>0</v>
      </c>
      <c r="G8777" s="5">
        <f>data!D8775</f>
        <v>3263.8700002431851</v>
      </c>
      <c r="H8777" s="7">
        <f>data!L8775</f>
        <v>3.4355996583784902E-2</v>
      </c>
      <c r="I8777" s="8">
        <f>data!M8775</f>
        <v>1.2874109263657958</v>
      </c>
      <c r="J8777" s="7" t="str">
        <f>data!N8775</f>
        <v>T</v>
      </c>
      <c r="K8777" s="8">
        <f t="shared" si="826"/>
        <v>1.1708494405756789</v>
      </c>
      <c r="L8777" s="6">
        <f t="shared" si="827"/>
        <v>44.344830768681206</v>
      </c>
    </row>
    <row r="8778" spans="1:12" x14ac:dyDescent="0.3">
      <c r="A8778" s="3">
        <f>data!A8776</f>
        <v>8775</v>
      </c>
      <c r="B8778" s="3">
        <f>data!B8776</f>
        <v>3</v>
      </c>
      <c r="C8778" s="3">
        <f t="shared" si="822"/>
        <v>0</v>
      </c>
      <c r="D8778" s="3">
        <f t="shared" si="823"/>
        <v>0</v>
      </c>
      <c r="E8778" s="3">
        <f t="shared" si="824"/>
        <v>1</v>
      </c>
      <c r="F8778" s="3">
        <f t="shared" si="825"/>
        <v>0</v>
      </c>
      <c r="G8778" s="5">
        <f>data!D8776</f>
        <v>6674.3100004196203</v>
      </c>
      <c r="H8778" s="7">
        <f>data!L8776</f>
        <v>1.6264556786379899E-3</v>
      </c>
      <c r="I8778" s="8">
        <f>data!M8776</f>
        <v>1.0007751937984497</v>
      </c>
      <c r="J8778" s="7" t="str">
        <f>data!N8776</f>
        <v>T</v>
      </c>
      <c r="K8778" s="8">
        <f t="shared" si="826"/>
        <v>1.1270390712353839</v>
      </c>
      <c r="L8778" s="6">
        <f t="shared" si="827"/>
        <v>106.40563266124157</v>
      </c>
    </row>
    <row r="8779" spans="1:12" x14ac:dyDescent="0.3">
      <c r="A8779" s="3">
        <f>data!A8777</f>
        <v>8776</v>
      </c>
      <c r="B8779" s="3">
        <f>data!B8777</f>
        <v>3</v>
      </c>
      <c r="C8779" s="3">
        <f t="shared" si="822"/>
        <v>0</v>
      </c>
      <c r="D8779" s="3">
        <f t="shared" si="823"/>
        <v>0</v>
      </c>
      <c r="E8779" s="3">
        <f t="shared" si="824"/>
        <v>1</v>
      </c>
      <c r="F8779" s="3">
        <f t="shared" si="825"/>
        <v>0</v>
      </c>
      <c r="G8779" s="5">
        <f>data!D8777</f>
        <v>6437.1399977207202</v>
      </c>
      <c r="H8779" s="7">
        <f>data!L8777</f>
        <v>0.35802081144805298</v>
      </c>
      <c r="I8779" s="8">
        <f>data!M8777</f>
        <v>1.6505441354292625</v>
      </c>
      <c r="J8779" s="7" t="str">
        <f>data!N8777</f>
        <v>T</v>
      </c>
      <c r="K8779" s="8">
        <f t="shared" si="826"/>
        <v>1.7072010758283382</v>
      </c>
      <c r="L8779" s="6">
        <f t="shared" si="827"/>
        <v>20.663276653518377</v>
      </c>
    </row>
    <row r="8780" spans="1:12" x14ac:dyDescent="0.3">
      <c r="A8780" s="3">
        <f>data!A8778</f>
        <v>8777</v>
      </c>
      <c r="B8780" s="3">
        <f>data!B8778</f>
        <v>3</v>
      </c>
      <c r="C8780" s="3">
        <f t="shared" si="822"/>
        <v>0</v>
      </c>
      <c r="D8780" s="3">
        <f t="shared" si="823"/>
        <v>0</v>
      </c>
      <c r="E8780" s="3">
        <f t="shared" si="824"/>
        <v>1</v>
      </c>
      <c r="F8780" s="3">
        <f t="shared" si="825"/>
        <v>0</v>
      </c>
      <c r="G8780" s="5">
        <f>data!D8778</f>
        <v>4386.1399996280697</v>
      </c>
      <c r="H8780" s="7">
        <f>data!L8778</f>
        <v>0.13223066851648099</v>
      </c>
      <c r="I8780" s="8">
        <f>data!M8778</f>
        <v>1.2102335928809789</v>
      </c>
      <c r="J8780" s="7" t="str">
        <f>data!N8778</f>
        <v>T</v>
      </c>
      <c r="K8780" s="8">
        <f t="shared" si="826"/>
        <v>1.3122857922540818</v>
      </c>
      <c r="L8780" s="6">
        <f t="shared" si="827"/>
        <v>45.680119074070845</v>
      </c>
    </row>
    <row r="8781" spans="1:12" x14ac:dyDescent="0.3">
      <c r="A8781" s="3">
        <f>data!A8779</f>
        <v>8778</v>
      </c>
      <c r="B8781" s="3">
        <f>data!B8779</f>
        <v>3</v>
      </c>
      <c r="C8781" s="3">
        <f t="shared" si="822"/>
        <v>0</v>
      </c>
      <c r="D8781" s="3">
        <f t="shared" si="823"/>
        <v>0</v>
      </c>
      <c r="E8781" s="3">
        <f t="shared" si="824"/>
        <v>1</v>
      </c>
      <c r="F8781" s="3">
        <f t="shared" si="825"/>
        <v>0</v>
      </c>
      <c r="G8781" s="5">
        <f>data!D8779</f>
        <v>4542.79999947548</v>
      </c>
      <c r="H8781" s="7">
        <f>data!L8779</f>
        <v>0.154306622870477</v>
      </c>
      <c r="I8781" s="8">
        <f>data!M8779</f>
        <v>1.1443624868282403</v>
      </c>
      <c r="J8781" s="7" t="str">
        <f>data!N8779</f>
        <v>V</v>
      </c>
      <c r="K8781" s="8">
        <f t="shared" si="826"/>
        <v>1.3464787043707114</v>
      </c>
      <c r="L8781" s="6">
        <f t="shared" si="827"/>
        <v>185.57776556896195</v>
      </c>
    </row>
    <row r="8782" spans="1:12" x14ac:dyDescent="0.3">
      <c r="A8782" s="3">
        <f>data!A8780</f>
        <v>8779</v>
      </c>
      <c r="B8782" s="3">
        <f>data!B8780</f>
        <v>3</v>
      </c>
      <c r="C8782" s="3">
        <f t="shared" si="822"/>
        <v>0</v>
      </c>
      <c r="D8782" s="3">
        <f t="shared" si="823"/>
        <v>0</v>
      </c>
      <c r="E8782" s="3">
        <f t="shared" si="824"/>
        <v>1</v>
      </c>
      <c r="F8782" s="3">
        <f t="shared" si="825"/>
        <v>0</v>
      </c>
      <c r="G8782" s="5">
        <f>data!D8780</f>
        <v>9889.7100019454992</v>
      </c>
      <c r="H8782" s="7">
        <f>data!L8780</f>
        <v>0.13042599569971</v>
      </c>
      <c r="I8782" s="8">
        <f>data!M8780</f>
        <v>1.0870185449358061</v>
      </c>
      <c r="J8782" s="7" t="str">
        <f>data!N8780</f>
        <v>T</v>
      </c>
      <c r="K8782" s="8">
        <f t="shared" si="826"/>
        <v>1.3095292728900887</v>
      </c>
      <c r="L8782" s="6">
        <f t="shared" si="827"/>
        <v>489.64966980077349</v>
      </c>
    </row>
    <row r="8783" spans="1:12" x14ac:dyDescent="0.3">
      <c r="A8783" s="3">
        <f>data!A8781</f>
        <v>8780</v>
      </c>
      <c r="B8783" s="3">
        <f>data!B8781</f>
        <v>3</v>
      </c>
      <c r="C8783" s="3">
        <f t="shared" si="822"/>
        <v>0</v>
      </c>
      <c r="D8783" s="3">
        <f t="shared" si="823"/>
        <v>0</v>
      </c>
      <c r="E8783" s="3">
        <f t="shared" si="824"/>
        <v>1</v>
      </c>
      <c r="F8783" s="3">
        <f t="shared" si="825"/>
        <v>0</v>
      </c>
      <c r="G8783" s="5">
        <f>data!D8781</f>
        <v>9751.5299800634402</v>
      </c>
      <c r="H8783" s="7">
        <f>data!L8781</f>
        <v>0.17661725109038201</v>
      </c>
      <c r="I8783" s="8">
        <f>data!M8781</f>
        <v>1.0919026328862393</v>
      </c>
      <c r="J8783" s="7" t="str">
        <f>data!N8781</f>
        <v>T</v>
      </c>
      <c r="K8783" s="8">
        <f t="shared" si="826"/>
        <v>1.381940367170988</v>
      </c>
      <c r="L8783" s="6">
        <f t="shared" si="827"/>
        <v>820.31710607352886</v>
      </c>
    </row>
    <row r="8784" spans="1:12" x14ac:dyDescent="0.3">
      <c r="A8784" s="3">
        <f>data!A8782</f>
        <v>8781</v>
      </c>
      <c r="B8784" s="3">
        <f>data!B8782</f>
        <v>3</v>
      </c>
      <c r="C8784" s="3">
        <f t="shared" si="822"/>
        <v>0</v>
      </c>
      <c r="D8784" s="3">
        <f t="shared" si="823"/>
        <v>0</v>
      </c>
      <c r="E8784" s="3">
        <f t="shared" si="824"/>
        <v>1</v>
      </c>
      <c r="F8784" s="3">
        <f t="shared" si="825"/>
        <v>0</v>
      </c>
      <c r="G8784" s="5">
        <f>data!D8782</f>
        <v>28579.220051288601</v>
      </c>
      <c r="H8784" s="7">
        <f>data!L8782</f>
        <v>-1.37933928487481E-3</v>
      </c>
      <c r="I8784" s="8">
        <f>data!M8782</f>
        <v>0.91341725514276939</v>
      </c>
      <c r="J8784" s="7" t="str">
        <f>data!N8782</f>
        <v>T</v>
      </c>
      <c r="K8784" s="8">
        <f t="shared" si="826"/>
        <v>1.1230987764906504</v>
      </c>
      <c r="L8784" s="6">
        <f t="shared" si="827"/>
        <v>1256.5237169917584</v>
      </c>
    </row>
    <row r="8785" spans="1:12" x14ac:dyDescent="0.3">
      <c r="A8785" s="3">
        <f>data!A8783</f>
        <v>8782</v>
      </c>
      <c r="B8785" s="3">
        <f>data!B8783</f>
        <v>3</v>
      </c>
      <c r="C8785" s="3">
        <f t="shared" si="822"/>
        <v>0</v>
      </c>
      <c r="D8785" s="3">
        <f t="shared" si="823"/>
        <v>0</v>
      </c>
      <c r="E8785" s="3">
        <f t="shared" si="824"/>
        <v>1</v>
      </c>
      <c r="F8785" s="3">
        <f t="shared" si="825"/>
        <v>0</v>
      </c>
      <c r="G8785" s="5">
        <f>data!D8783</f>
        <v>30508.6900545955</v>
      </c>
      <c r="H8785" s="7">
        <f>data!L8783</f>
        <v>6.2081972057594099E-3</v>
      </c>
      <c r="I8785" s="8">
        <f>data!M8783</f>
        <v>1.0212186379928316</v>
      </c>
      <c r="J8785" s="7" t="str">
        <f>data!N8783</f>
        <v>V</v>
      </c>
      <c r="K8785" s="8">
        <f t="shared" si="826"/>
        <v>1.1330718860056113</v>
      </c>
      <c r="L8785" s="6">
        <f t="shared" si="827"/>
        <v>381.69876984440918</v>
      </c>
    </row>
    <row r="8786" spans="1:12" x14ac:dyDescent="0.3">
      <c r="A8786" s="3">
        <f>data!A8784</f>
        <v>8783</v>
      </c>
      <c r="B8786" s="3">
        <f>data!B8784</f>
        <v>3</v>
      </c>
      <c r="C8786" s="3">
        <f t="shared" si="822"/>
        <v>0</v>
      </c>
      <c r="D8786" s="3">
        <f t="shared" si="823"/>
        <v>0</v>
      </c>
      <c r="E8786" s="3">
        <f t="shared" si="824"/>
        <v>1</v>
      </c>
      <c r="F8786" s="3">
        <f t="shared" si="825"/>
        <v>0</v>
      </c>
      <c r="G8786" s="5">
        <f>data!D8784</f>
        <v>36245.0100396872</v>
      </c>
      <c r="H8786" s="7">
        <f>data!L8784</f>
        <v>0.125230718129823</v>
      </c>
      <c r="I8786" s="8">
        <f>data!M8784</f>
        <v>1.1446503988737682</v>
      </c>
      <c r="J8786" s="7" t="str">
        <f>data!N8784</f>
        <v>V</v>
      </c>
      <c r="K8786" s="8">
        <f t="shared" si="826"/>
        <v>1.3016261120140666</v>
      </c>
      <c r="L8786" s="6">
        <f t="shared" si="827"/>
        <v>893.12686672067889</v>
      </c>
    </row>
    <row r="8787" spans="1:12" x14ac:dyDescent="0.3">
      <c r="A8787" s="3">
        <f>data!A8785</f>
        <v>8784</v>
      </c>
      <c r="B8787" s="3">
        <f>data!B8785</f>
        <v>3</v>
      </c>
      <c r="C8787" s="3">
        <f t="shared" si="822"/>
        <v>0</v>
      </c>
      <c r="D8787" s="3">
        <f t="shared" si="823"/>
        <v>0</v>
      </c>
      <c r="E8787" s="3">
        <f t="shared" si="824"/>
        <v>1</v>
      </c>
      <c r="F8787" s="3">
        <f t="shared" si="825"/>
        <v>0</v>
      </c>
      <c r="G8787" s="5">
        <f>data!D8785</f>
        <v>26904.240030258901</v>
      </c>
      <c r="H8787" s="7">
        <f>data!L8785</f>
        <v>0.14708090419519701</v>
      </c>
      <c r="I8787" s="8">
        <f>data!M8785</f>
        <v>1.0956620265458077</v>
      </c>
      <c r="J8787" s="7" t="str">
        <f>data!N8785</f>
        <v>T</v>
      </c>
      <c r="K8787" s="8">
        <f t="shared" si="826"/>
        <v>1.335189995245966</v>
      </c>
      <c r="L8787" s="6">
        <f t="shared" si="827"/>
        <v>1543.5943915435782</v>
      </c>
    </row>
    <row r="8788" spans="1:12" x14ac:dyDescent="0.3">
      <c r="A8788" s="3">
        <f>data!A8786</f>
        <v>8785</v>
      </c>
      <c r="B8788" s="3">
        <f>data!B8786</f>
        <v>3</v>
      </c>
      <c r="C8788" s="3">
        <f t="shared" si="822"/>
        <v>0</v>
      </c>
      <c r="D8788" s="3">
        <f t="shared" si="823"/>
        <v>0</v>
      </c>
      <c r="E8788" s="3">
        <f t="shared" si="824"/>
        <v>1</v>
      </c>
      <c r="F8788" s="3">
        <f t="shared" si="825"/>
        <v>0</v>
      </c>
      <c r="G8788" s="5">
        <f>data!D8786</f>
        <v>18299.505020797249</v>
      </c>
      <c r="H8788" s="7">
        <f>data!L8786</f>
        <v>5.1241137232592802E-3</v>
      </c>
      <c r="I8788" s="8">
        <f>data!M8786</f>
        <v>0.99619591060389923</v>
      </c>
      <c r="J8788" s="7" t="str">
        <f>data!N8786</f>
        <v>T</v>
      </c>
      <c r="K8788" s="8">
        <f t="shared" si="826"/>
        <v>1.1316415548336136</v>
      </c>
      <c r="L8788" s="6">
        <f t="shared" si="827"/>
        <v>335.71398184456194</v>
      </c>
    </row>
    <row r="8789" spans="1:12" x14ac:dyDescent="0.3">
      <c r="A8789" s="3">
        <f>data!A8787</f>
        <v>8786</v>
      </c>
      <c r="B8789" s="3">
        <f>data!B8787</f>
        <v>3</v>
      </c>
      <c r="C8789" s="3">
        <f t="shared" si="822"/>
        <v>0</v>
      </c>
      <c r="D8789" s="3">
        <f t="shared" si="823"/>
        <v>0</v>
      </c>
      <c r="E8789" s="3">
        <f t="shared" si="824"/>
        <v>1</v>
      </c>
      <c r="F8789" s="3">
        <f t="shared" si="825"/>
        <v>0</v>
      </c>
      <c r="G8789" s="5">
        <f>data!D8787</f>
        <v>28745.600038051602</v>
      </c>
      <c r="H8789" s="7">
        <f>data!L8787</f>
        <v>3.0767332530217701E-2</v>
      </c>
      <c r="I8789" s="8">
        <f>data!M8787</f>
        <v>1.0862068965517242</v>
      </c>
      <c r="J8789" s="7" t="str">
        <f>data!N8787</f>
        <v>V</v>
      </c>
      <c r="K8789" s="8">
        <f t="shared" si="826"/>
        <v>1.1659638523254896</v>
      </c>
      <c r="L8789" s="6">
        <f t="shared" si="827"/>
        <v>182.85570592135602</v>
      </c>
    </row>
    <row r="8790" spans="1:12" x14ac:dyDescent="0.3">
      <c r="A8790" s="3">
        <f>data!A8788</f>
        <v>8787</v>
      </c>
      <c r="B8790" s="3">
        <f>data!B8788</f>
        <v>3</v>
      </c>
      <c r="C8790" s="3">
        <f t="shared" si="822"/>
        <v>0</v>
      </c>
      <c r="D8790" s="3">
        <f t="shared" si="823"/>
        <v>0</v>
      </c>
      <c r="E8790" s="3">
        <f t="shared" si="824"/>
        <v>1</v>
      </c>
      <c r="F8790" s="3">
        <f t="shared" si="825"/>
        <v>0</v>
      </c>
      <c r="G8790" s="5">
        <f>data!D8788</f>
        <v>16695.8801305294</v>
      </c>
      <c r="H8790" s="7">
        <f>data!L8788</f>
        <v>-2.6152325371642899E-4</v>
      </c>
      <c r="I8790" s="8">
        <f>data!M8788</f>
        <v>1.0434079601990049</v>
      </c>
      <c r="J8790" s="7" t="str">
        <f>data!N8788</f>
        <v>T</v>
      </c>
      <c r="K8790" s="8">
        <f t="shared" si="826"/>
        <v>1.1245625093214406</v>
      </c>
      <c r="L8790" s="6">
        <f t="shared" si="827"/>
        <v>109.96008237153964</v>
      </c>
    </row>
    <row r="8791" spans="1:12" x14ac:dyDescent="0.3">
      <c r="A8791" s="3">
        <f>data!A8789</f>
        <v>8788</v>
      </c>
      <c r="B8791" s="3">
        <f>data!B8789</f>
        <v>3</v>
      </c>
      <c r="C8791" s="3">
        <f t="shared" si="822"/>
        <v>0</v>
      </c>
      <c r="D8791" s="3">
        <f t="shared" si="823"/>
        <v>0</v>
      </c>
      <c r="E8791" s="3">
        <f t="shared" si="824"/>
        <v>1</v>
      </c>
      <c r="F8791" s="3">
        <f t="shared" si="825"/>
        <v>0</v>
      </c>
      <c r="G8791" s="5">
        <f>data!D8789</f>
        <v>17390.1700001955</v>
      </c>
      <c r="H8791" s="7">
        <f>data!L8789</f>
        <v>9.9453459969003594E-2</v>
      </c>
      <c r="I8791" s="8">
        <f>data!M8789</f>
        <v>1.3964170877354156</v>
      </c>
      <c r="J8791" s="7" t="str">
        <f>data!N8789</f>
        <v>V</v>
      </c>
      <c r="K8791" s="8">
        <f t="shared" si="826"/>
        <v>1.2631130582735486</v>
      </c>
      <c r="L8791" s="6">
        <f t="shared" si="827"/>
        <v>309.02269956609581</v>
      </c>
    </row>
    <row r="8792" spans="1:12" x14ac:dyDescent="0.3">
      <c r="A8792" s="3">
        <f>data!A8790</f>
        <v>8789</v>
      </c>
      <c r="B8792" s="3">
        <f>data!B8790</f>
        <v>3</v>
      </c>
      <c r="C8792" s="3">
        <f t="shared" si="822"/>
        <v>0</v>
      </c>
      <c r="D8792" s="3">
        <f t="shared" si="823"/>
        <v>0</v>
      </c>
      <c r="E8792" s="3">
        <f t="shared" si="824"/>
        <v>1</v>
      </c>
      <c r="F8792" s="3">
        <f t="shared" si="825"/>
        <v>0</v>
      </c>
      <c r="G8792" s="5">
        <f>data!D8790</f>
        <v>5607.6749999821004</v>
      </c>
      <c r="H8792" s="7">
        <f>data!L8790</f>
        <v>-2.45002920163424E-4</v>
      </c>
      <c r="I8792" s="8">
        <f>data!M8790</f>
        <v>1.1857981847303791</v>
      </c>
      <c r="J8792" s="7" t="str">
        <f>data!N8790</f>
        <v>T</v>
      </c>
      <c r="K8792" s="8">
        <f t="shared" si="826"/>
        <v>1.1245841562988763</v>
      </c>
      <c r="L8792" s="6">
        <f t="shared" si="827"/>
        <v>21.012840182184338</v>
      </c>
    </row>
    <row r="8793" spans="1:12" x14ac:dyDescent="0.3">
      <c r="A8793" s="3">
        <f>data!A8791</f>
        <v>8790</v>
      </c>
      <c r="B8793" s="3">
        <f>data!B8791</f>
        <v>3</v>
      </c>
      <c r="C8793" s="3">
        <f t="shared" si="822"/>
        <v>0</v>
      </c>
      <c r="D8793" s="3">
        <f t="shared" si="823"/>
        <v>0</v>
      </c>
      <c r="E8793" s="3">
        <f t="shared" si="824"/>
        <v>1</v>
      </c>
      <c r="F8793" s="3">
        <f t="shared" si="825"/>
        <v>0</v>
      </c>
      <c r="G8793" s="5">
        <f>data!D8791</f>
        <v>10667.5900008678</v>
      </c>
      <c r="H8793" s="7">
        <f>data!L8791</f>
        <v>1.45226230456642E-3</v>
      </c>
      <c r="I8793" s="8">
        <f>data!M8791</f>
        <v>0.96917904174838887</v>
      </c>
      <c r="J8793" s="7" t="str">
        <f>data!N8791</f>
        <v>V</v>
      </c>
      <c r="K8793" s="8">
        <f t="shared" si="826"/>
        <v>1.1268103443570463</v>
      </c>
      <c r="L8793" s="6">
        <f t="shared" si="827"/>
        <v>265.0643033267678</v>
      </c>
    </row>
    <row r="8794" spans="1:12" x14ac:dyDescent="0.3">
      <c r="A8794" s="3">
        <f>data!A8792</f>
        <v>8791</v>
      </c>
      <c r="B8794" s="3">
        <f>data!B8792</f>
        <v>3</v>
      </c>
      <c r="C8794" s="3">
        <f t="shared" si="822"/>
        <v>0</v>
      </c>
      <c r="D8794" s="3">
        <f t="shared" si="823"/>
        <v>0</v>
      </c>
      <c r="E8794" s="3">
        <f t="shared" si="824"/>
        <v>1</v>
      </c>
      <c r="F8794" s="3">
        <f t="shared" si="825"/>
        <v>0</v>
      </c>
      <c r="G8794" s="5">
        <f>data!D8792</f>
        <v>14832.5700000001</v>
      </c>
      <c r="H8794" s="7">
        <f>data!L8792</f>
        <v>0.13640813980270799</v>
      </c>
      <c r="I8794" s="8">
        <f>data!M8792</f>
        <v>1.5753937314829254</v>
      </c>
      <c r="J8794" s="7" t="str">
        <f>data!N8792</f>
        <v>T</v>
      </c>
      <c r="K8794" s="8">
        <f t="shared" si="826"/>
        <v>1.3186888874826583</v>
      </c>
      <c r="L8794" s="6">
        <f t="shared" si="827"/>
        <v>977.42745617810226</v>
      </c>
    </row>
    <row r="8795" spans="1:12" x14ac:dyDescent="0.3">
      <c r="A8795" s="3">
        <f>data!A8793</f>
        <v>8792</v>
      </c>
      <c r="B8795" s="3">
        <f>data!B8793</f>
        <v>3</v>
      </c>
      <c r="C8795" s="3">
        <f t="shared" si="822"/>
        <v>0</v>
      </c>
      <c r="D8795" s="3">
        <f t="shared" si="823"/>
        <v>0</v>
      </c>
      <c r="E8795" s="3">
        <f t="shared" si="824"/>
        <v>1</v>
      </c>
      <c r="F8795" s="3">
        <f t="shared" si="825"/>
        <v>0</v>
      </c>
      <c r="G8795" s="5">
        <f>data!D8793</f>
        <v>19985.210000000301</v>
      </c>
      <c r="H8795" s="7">
        <f>data!L8793</f>
        <v>0.137074797919433</v>
      </c>
      <c r="I8795" s="8">
        <f>data!M8793</f>
        <v>1.0841348939622204</v>
      </c>
      <c r="J8795" s="7" t="str">
        <f>data!N8793</f>
        <v>V</v>
      </c>
      <c r="K8795" s="8">
        <f t="shared" si="826"/>
        <v>1.3197136066846962</v>
      </c>
      <c r="L8795" s="6">
        <f t="shared" si="827"/>
        <v>1109.1257922505488</v>
      </c>
    </row>
    <row r="8796" spans="1:12" x14ac:dyDescent="0.3">
      <c r="A8796" s="3">
        <f>data!A8794</f>
        <v>8793</v>
      </c>
      <c r="B8796" s="3">
        <f>data!B8794</f>
        <v>3</v>
      </c>
      <c r="C8796" s="3">
        <f t="shared" si="822"/>
        <v>0</v>
      </c>
      <c r="D8796" s="3">
        <f t="shared" si="823"/>
        <v>0</v>
      </c>
      <c r="E8796" s="3">
        <f t="shared" si="824"/>
        <v>1</v>
      </c>
      <c r="F8796" s="3">
        <f t="shared" si="825"/>
        <v>0</v>
      </c>
      <c r="G8796" s="5">
        <f>data!D8794</f>
        <v>34974.300000000003</v>
      </c>
      <c r="H8796" s="7">
        <f>data!L8794</f>
        <v>-1.1594637239536801E-3</v>
      </c>
      <c r="I8796" s="8">
        <f>data!M8794</f>
        <v>0.90726131057800674</v>
      </c>
      <c r="J8796" s="7" t="str">
        <f>data!N8794</f>
        <v>T</v>
      </c>
      <c r="K8796" s="8">
        <f t="shared" si="826"/>
        <v>1.123386543643101</v>
      </c>
      <c r="L8796" s="6">
        <f t="shared" si="827"/>
        <v>1633.6536228698026</v>
      </c>
    </row>
    <row r="8797" spans="1:12" x14ac:dyDescent="0.3">
      <c r="A8797" s="3">
        <f>data!A8795</f>
        <v>8794</v>
      </c>
      <c r="B8797" s="3">
        <f>data!B8795</f>
        <v>3</v>
      </c>
      <c r="C8797" s="3">
        <f t="shared" si="822"/>
        <v>0</v>
      </c>
      <c r="D8797" s="3">
        <f t="shared" si="823"/>
        <v>0</v>
      </c>
      <c r="E8797" s="3">
        <f t="shared" si="824"/>
        <v>1</v>
      </c>
      <c r="F8797" s="3">
        <f t="shared" si="825"/>
        <v>0</v>
      </c>
      <c r="G8797" s="5">
        <f>data!D8795</f>
        <v>31200.74</v>
      </c>
      <c r="H8797" s="7">
        <f>data!L8795</f>
        <v>1.1772229724555701E-2</v>
      </c>
      <c r="I8797" s="8">
        <f>data!M8795</f>
        <v>1.2230880753896338</v>
      </c>
      <c r="J8797" s="7" t="str">
        <f>data!N8795</f>
        <v>T</v>
      </c>
      <c r="K8797" s="8">
        <f t="shared" si="826"/>
        <v>1.1404415270578008</v>
      </c>
      <c r="L8797" s="6">
        <f t="shared" si="827"/>
        <v>213.11515541082358</v>
      </c>
    </row>
    <row r="8798" spans="1:12" x14ac:dyDescent="0.3">
      <c r="A8798" s="3">
        <f>data!A8796</f>
        <v>8795</v>
      </c>
      <c r="B8798" s="3">
        <f>data!B8796</f>
        <v>3</v>
      </c>
      <c r="C8798" s="3">
        <f t="shared" si="822"/>
        <v>0</v>
      </c>
      <c r="D8798" s="3">
        <f t="shared" si="823"/>
        <v>0</v>
      </c>
      <c r="E8798" s="3">
        <f t="shared" si="824"/>
        <v>1</v>
      </c>
      <c r="F8798" s="3">
        <f t="shared" si="825"/>
        <v>0</v>
      </c>
      <c r="G8798" s="5">
        <f>data!D8796</f>
        <v>43575.81</v>
      </c>
      <c r="H8798" s="7">
        <f>data!L8796</f>
        <v>-4.4211602422310299E-3</v>
      </c>
      <c r="I8798" s="8">
        <f>data!M8796</f>
        <v>0.79394329896907212</v>
      </c>
      <c r="J8798" s="7" t="str">
        <f>data!N8796</f>
        <v>V</v>
      </c>
      <c r="K8798" s="8">
        <f t="shared" si="826"/>
        <v>1.1191252796037248</v>
      </c>
      <c r="L8798" s="6">
        <f t="shared" si="827"/>
        <v>4607.8508441615277</v>
      </c>
    </row>
    <row r="8799" spans="1:12" x14ac:dyDescent="0.3">
      <c r="A8799" s="3">
        <f>data!A8797</f>
        <v>8796</v>
      </c>
      <c r="B8799" s="3">
        <f>data!B8797</f>
        <v>3</v>
      </c>
      <c r="C8799" s="3">
        <f t="shared" si="822"/>
        <v>0</v>
      </c>
      <c r="D8799" s="3">
        <f t="shared" si="823"/>
        <v>0</v>
      </c>
      <c r="E8799" s="3">
        <f t="shared" si="824"/>
        <v>1</v>
      </c>
      <c r="F8799" s="3">
        <f t="shared" si="825"/>
        <v>0</v>
      </c>
      <c r="G8799" s="5">
        <f>data!D8797</f>
        <v>35962.11</v>
      </c>
      <c r="H8799" s="7">
        <f>data!L8797</f>
        <v>1.3671225152288701E-4</v>
      </c>
      <c r="I8799" s="8">
        <f>data!M8797</f>
        <v>1.0150789427000178</v>
      </c>
      <c r="J8799" s="7" t="str">
        <f>data!N8797</f>
        <v>V</v>
      </c>
      <c r="K8799" s="8">
        <f t="shared" si="826"/>
        <v>1.1250844426302236</v>
      </c>
      <c r="L8799" s="6">
        <f t="shared" si="827"/>
        <v>435.185045688738</v>
      </c>
    </row>
    <row r="8800" spans="1:12" x14ac:dyDescent="0.3">
      <c r="A8800" s="3">
        <f>data!A8798</f>
        <v>8797</v>
      </c>
      <c r="B8800" s="3">
        <f>data!B8798</f>
        <v>3</v>
      </c>
      <c r="C8800" s="3">
        <f t="shared" si="822"/>
        <v>0</v>
      </c>
      <c r="D8800" s="3">
        <f t="shared" si="823"/>
        <v>0</v>
      </c>
      <c r="E8800" s="3">
        <f t="shared" si="824"/>
        <v>1</v>
      </c>
      <c r="F8800" s="3">
        <f t="shared" si="825"/>
        <v>0</v>
      </c>
      <c r="G8800" s="5">
        <f>data!D8798</f>
        <v>24677.42</v>
      </c>
      <c r="H8800" s="7">
        <f>data!L8798</f>
        <v>1.4885160155487499E-2</v>
      </c>
      <c r="I8800" s="8">
        <f>data!M8798</f>
        <v>1.3726245505906522</v>
      </c>
      <c r="J8800" s="7" t="str">
        <f>data!N8798</f>
        <v>T</v>
      </c>
      <c r="K8800" s="8">
        <f t="shared" si="826"/>
        <v>1.1445855386705552</v>
      </c>
      <c r="L8800" s="6">
        <f t="shared" si="827"/>
        <v>1283.2700362102851</v>
      </c>
    </row>
    <row r="8801" spans="1:12" x14ac:dyDescent="0.3">
      <c r="A8801" s="3">
        <f>data!A8799</f>
        <v>8798</v>
      </c>
      <c r="B8801" s="3">
        <f>data!B8799</f>
        <v>3</v>
      </c>
      <c r="C8801" s="3">
        <f t="shared" si="822"/>
        <v>0</v>
      </c>
      <c r="D8801" s="3">
        <f t="shared" si="823"/>
        <v>0</v>
      </c>
      <c r="E8801" s="3">
        <f t="shared" si="824"/>
        <v>1</v>
      </c>
      <c r="F8801" s="3">
        <f t="shared" si="825"/>
        <v>0</v>
      </c>
      <c r="G8801" s="5">
        <f>data!D8799</f>
        <v>34734.559999999998</v>
      </c>
      <c r="H8801" s="7">
        <f>data!L8799</f>
        <v>3.1350353469408503E-2</v>
      </c>
      <c r="I8801" s="8">
        <f>data!M8799</f>
        <v>1.038553332109418</v>
      </c>
      <c r="J8801" s="7" t="str">
        <f>data!N8799</f>
        <v>T</v>
      </c>
      <c r="K8801" s="8">
        <f t="shared" si="826"/>
        <v>1.166756184755944</v>
      </c>
      <c r="L8801" s="6">
        <f t="shared" si="827"/>
        <v>570.89623567923479</v>
      </c>
    </row>
    <row r="8802" spans="1:12" x14ac:dyDescent="0.3">
      <c r="A8802" s="3">
        <f>data!A8800</f>
        <v>8799</v>
      </c>
      <c r="B8802" s="3">
        <f>data!B8800</f>
        <v>3</v>
      </c>
      <c r="C8802" s="3">
        <f t="shared" si="822"/>
        <v>0</v>
      </c>
      <c r="D8802" s="3">
        <f t="shared" si="823"/>
        <v>0</v>
      </c>
      <c r="E8802" s="3">
        <f t="shared" si="824"/>
        <v>1</v>
      </c>
      <c r="F8802" s="3">
        <f t="shared" si="825"/>
        <v>0</v>
      </c>
      <c r="G8802" s="5">
        <f>data!D8800</f>
        <v>13768.605</v>
      </c>
      <c r="H8802" s="7">
        <f>data!L8800</f>
        <v>1.7273293872353601E-2</v>
      </c>
      <c r="I8802" s="8">
        <f>data!M8800</f>
        <v>0.96737394478667582</v>
      </c>
      <c r="J8802" s="7" t="str">
        <f>data!N8800</f>
        <v>T</v>
      </c>
      <c r="K8802" s="8">
        <f t="shared" si="826"/>
        <v>1.1477748868879232</v>
      </c>
      <c r="L8802" s="6">
        <f t="shared" si="827"/>
        <v>448.09236419733645</v>
      </c>
    </row>
    <row r="8803" spans="1:12" x14ac:dyDescent="0.3">
      <c r="A8803" s="3">
        <f>data!A8801</f>
        <v>8800</v>
      </c>
      <c r="B8803" s="3">
        <f>data!B8801</f>
        <v>3</v>
      </c>
      <c r="C8803" s="3">
        <f t="shared" si="822"/>
        <v>0</v>
      </c>
      <c r="D8803" s="3">
        <f t="shared" si="823"/>
        <v>0</v>
      </c>
      <c r="E8803" s="3">
        <f t="shared" si="824"/>
        <v>1</v>
      </c>
      <c r="F8803" s="3">
        <f t="shared" si="825"/>
        <v>0</v>
      </c>
      <c r="G8803" s="5">
        <f>data!D8801</f>
        <v>1647.31000009179</v>
      </c>
      <c r="H8803" s="7">
        <f>data!L8801</f>
        <v>-2.0206092130012801E-4</v>
      </c>
      <c r="I8803" s="8">
        <f>data!M8801</f>
        <v>1.052121212121212</v>
      </c>
      <c r="J8803" s="7" t="str">
        <f>data!N8801</f>
        <v>T</v>
      </c>
      <c r="K8803" s="8">
        <f t="shared" si="826"/>
        <v>1.1246404261483942</v>
      </c>
      <c r="L8803" s="6">
        <f t="shared" si="827"/>
        <v>8.6632632577067614</v>
      </c>
    </row>
    <row r="8804" spans="1:12" x14ac:dyDescent="0.3">
      <c r="A8804" s="3">
        <f>data!A8802</f>
        <v>8801</v>
      </c>
      <c r="B8804" s="3">
        <f>data!B8802</f>
        <v>3</v>
      </c>
      <c r="C8804" s="3">
        <f t="shared" si="822"/>
        <v>0</v>
      </c>
      <c r="D8804" s="3">
        <f t="shared" si="823"/>
        <v>0</v>
      </c>
      <c r="E8804" s="3">
        <f t="shared" si="824"/>
        <v>1</v>
      </c>
      <c r="F8804" s="3">
        <f t="shared" si="825"/>
        <v>0</v>
      </c>
      <c r="G8804" s="5">
        <f>data!D8802</f>
        <v>3057.9800000190698</v>
      </c>
      <c r="H8804" s="7">
        <f>data!L8802</f>
        <v>-2.7573163347003498E-4</v>
      </c>
      <c r="I8804" s="8">
        <f>data!M8802</f>
        <v>1.1132876265099576</v>
      </c>
      <c r="J8804" s="7" t="str">
        <f>data!N8802</f>
        <v>V</v>
      </c>
      <c r="K8804" s="8">
        <f t="shared" si="826"/>
        <v>1.1245438920841526</v>
      </c>
      <c r="L8804" s="6">
        <f t="shared" si="827"/>
        <v>0.38745681381380087</v>
      </c>
    </row>
    <row r="8805" spans="1:12" x14ac:dyDescent="0.3">
      <c r="A8805" s="3">
        <f>data!A8803</f>
        <v>8802</v>
      </c>
      <c r="B8805" s="3">
        <f>data!B8803</f>
        <v>3</v>
      </c>
      <c r="C8805" s="3">
        <f t="shared" si="822"/>
        <v>0</v>
      </c>
      <c r="D8805" s="3">
        <f t="shared" si="823"/>
        <v>0</v>
      </c>
      <c r="E8805" s="3">
        <f t="shared" si="824"/>
        <v>1</v>
      </c>
      <c r="F8805" s="3">
        <f t="shared" si="825"/>
        <v>0</v>
      </c>
      <c r="G8805" s="5">
        <f>data!D8803</f>
        <v>32972.39</v>
      </c>
      <c r="H8805" s="7">
        <f>data!L8803</f>
        <v>6.0829173345631404E-3</v>
      </c>
      <c r="I8805" s="8">
        <f>data!M8803</f>
        <v>1.071850699844479</v>
      </c>
      <c r="J8805" s="7" t="str">
        <f>data!N8803</f>
        <v>T</v>
      </c>
      <c r="K8805" s="8">
        <f t="shared" si="826"/>
        <v>1.1329065003889727</v>
      </c>
      <c r="L8805" s="6">
        <f t="shared" si="827"/>
        <v>122.9148308886174</v>
      </c>
    </row>
    <row r="8806" spans="1:12" x14ac:dyDescent="0.3">
      <c r="A8806" s="3">
        <f>data!A8804</f>
        <v>8803</v>
      </c>
      <c r="B8806" s="3">
        <f>data!B8804</f>
        <v>3</v>
      </c>
      <c r="C8806" s="3">
        <f t="shared" si="822"/>
        <v>0</v>
      </c>
      <c r="D8806" s="3">
        <f t="shared" si="823"/>
        <v>0</v>
      </c>
      <c r="E8806" s="3">
        <f t="shared" si="824"/>
        <v>1</v>
      </c>
      <c r="F8806" s="3">
        <f t="shared" si="825"/>
        <v>0</v>
      </c>
      <c r="G8806" s="5">
        <f>data!D8804</f>
        <v>27176.67</v>
      </c>
      <c r="H8806" s="7">
        <f>data!L8804</f>
        <v>-1.50633181708859E-3</v>
      </c>
      <c r="I8806" s="8">
        <f>data!M8804</f>
        <v>0.87048872180451131</v>
      </c>
      <c r="J8806" s="7" t="str">
        <f>data!N8804</f>
        <v>V</v>
      </c>
      <c r="K8806" s="8">
        <f t="shared" si="826"/>
        <v>1.1229326057029225</v>
      </c>
      <c r="L8806" s="6">
        <f t="shared" si="827"/>
        <v>1731.9125026361367</v>
      </c>
    </row>
    <row r="8807" spans="1:12" x14ac:dyDescent="0.3">
      <c r="A8807" s="3">
        <f>data!A8805</f>
        <v>8804</v>
      </c>
      <c r="B8807" s="3">
        <f>data!B8805</f>
        <v>3</v>
      </c>
      <c r="C8807" s="3">
        <f t="shared" si="822"/>
        <v>0</v>
      </c>
      <c r="D8807" s="3">
        <f t="shared" si="823"/>
        <v>0</v>
      </c>
      <c r="E8807" s="3">
        <f t="shared" si="824"/>
        <v>1</v>
      </c>
      <c r="F8807" s="3">
        <f t="shared" si="825"/>
        <v>0</v>
      </c>
      <c r="G8807" s="5">
        <f>data!D8805</f>
        <v>12911.94</v>
      </c>
      <c r="H8807" s="7">
        <f>data!L8805</f>
        <v>2.9755907985870099E-2</v>
      </c>
      <c r="I8807" s="8">
        <f>data!M8805</f>
        <v>1.082261208576998</v>
      </c>
      <c r="J8807" s="7" t="str">
        <f>data!N8805</f>
        <v>V</v>
      </c>
      <c r="K8807" s="8">
        <f t="shared" si="826"/>
        <v>1.1645905904376483</v>
      </c>
      <c r="L8807" s="6">
        <f t="shared" si="827"/>
        <v>87.518770654266049</v>
      </c>
    </row>
    <row r="8808" spans="1:12" x14ac:dyDescent="0.3">
      <c r="A8808" s="3">
        <f>data!A8806</f>
        <v>8805</v>
      </c>
      <c r="B8808" s="3">
        <f>data!B8806</f>
        <v>3</v>
      </c>
      <c r="C8808" s="3">
        <f t="shared" si="822"/>
        <v>0</v>
      </c>
      <c r="D8808" s="3">
        <f t="shared" si="823"/>
        <v>0</v>
      </c>
      <c r="E8808" s="3">
        <f t="shared" si="824"/>
        <v>1</v>
      </c>
      <c r="F8808" s="3">
        <f t="shared" si="825"/>
        <v>0</v>
      </c>
      <c r="G8808" s="5">
        <f>data!D8806</f>
        <v>16655.320000000102</v>
      </c>
      <c r="H8808" s="7">
        <f>data!L8806</f>
        <v>0.13525178970031199</v>
      </c>
      <c r="I8808" s="8">
        <f>data!M8806</f>
        <v>1.5486419068736141</v>
      </c>
      <c r="J8808" s="7" t="str">
        <f>data!N8806</f>
        <v>T</v>
      </c>
      <c r="K8808" s="8">
        <f t="shared" si="826"/>
        <v>1.3169133500963448</v>
      </c>
      <c r="L8808" s="6">
        <f t="shared" si="827"/>
        <v>894.35943905399176</v>
      </c>
    </row>
    <row r="8809" spans="1:12" x14ac:dyDescent="0.3">
      <c r="A8809" s="3">
        <f>data!A8807</f>
        <v>8806</v>
      </c>
      <c r="B8809" s="3">
        <f>data!B8807</f>
        <v>3</v>
      </c>
      <c r="C8809" s="3">
        <f t="shared" si="822"/>
        <v>0</v>
      </c>
      <c r="D8809" s="3">
        <f t="shared" si="823"/>
        <v>0</v>
      </c>
      <c r="E8809" s="3">
        <f t="shared" si="824"/>
        <v>1</v>
      </c>
      <c r="F8809" s="3">
        <f t="shared" si="825"/>
        <v>0</v>
      </c>
      <c r="G8809" s="5">
        <f>data!D8807</f>
        <v>15625.9900000001</v>
      </c>
      <c r="H8809" s="7">
        <f>data!L8807</f>
        <v>0.135397676134065</v>
      </c>
      <c r="I8809" s="8">
        <f>data!M8807</f>
        <v>1.0048809347729626</v>
      </c>
      <c r="J8809" s="7" t="str">
        <f>data!N8807</f>
        <v>T</v>
      </c>
      <c r="K8809" s="8">
        <f t="shared" si="826"/>
        <v>1.317137222051481</v>
      </c>
      <c r="L8809" s="6">
        <f t="shared" si="827"/>
        <v>1523.5963562141371</v>
      </c>
    </row>
    <row r="8810" spans="1:12" x14ac:dyDescent="0.3">
      <c r="A8810" s="3">
        <f>data!A8808</f>
        <v>8807</v>
      </c>
      <c r="B8810" s="3">
        <f>data!B8808</f>
        <v>3</v>
      </c>
      <c r="C8810" s="3">
        <f t="shared" si="822"/>
        <v>0</v>
      </c>
      <c r="D8810" s="3">
        <f t="shared" si="823"/>
        <v>0</v>
      </c>
      <c r="E8810" s="3">
        <f t="shared" si="824"/>
        <v>1</v>
      </c>
      <c r="F8810" s="3">
        <f t="shared" si="825"/>
        <v>0</v>
      </c>
      <c r="G8810" s="5">
        <f>data!D8808</f>
        <v>10202.849999666199</v>
      </c>
      <c r="H8810" s="7">
        <f>data!L8808</f>
        <v>1.54350527388822E-3</v>
      </c>
      <c r="I8810" s="8">
        <f>data!M8808</f>
        <v>1.0383561643835617</v>
      </c>
      <c r="J8810" s="7" t="str">
        <f>data!N8808</f>
        <v>V</v>
      </c>
      <c r="K8810" s="8">
        <f t="shared" si="826"/>
        <v>1.1269301463363501</v>
      </c>
      <c r="L8810" s="6">
        <f t="shared" si="827"/>
        <v>80.044932091199783</v>
      </c>
    </row>
    <row r="8811" spans="1:12" x14ac:dyDescent="0.3">
      <c r="A8811" s="3">
        <f>data!A8809</f>
        <v>8808</v>
      </c>
      <c r="B8811" s="3">
        <f>data!B8809</f>
        <v>3</v>
      </c>
      <c r="C8811" s="3">
        <f t="shared" si="822"/>
        <v>0</v>
      </c>
      <c r="D8811" s="3">
        <f t="shared" si="823"/>
        <v>0</v>
      </c>
      <c r="E8811" s="3">
        <f t="shared" si="824"/>
        <v>1</v>
      </c>
      <c r="F8811" s="3">
        <f t="shared" si="825"/>
        <v>0</v>
      </c>
      <c r="G8811" s="5">
        <f>data!D8809</f>
        <v>12577.0899985135</v>
      </c>
      <c r="H8811" s="7">
        <f>data!L8809</f>
        <v>2.16891077469912E-3</v>
      </c>
      <c r="I8811" s="8">
        <f>data!M8809</f>
        <v>0.96138018360240585</v>
      </c>
      <c r="J8811" s="7" t="str">
        <f>data!N8809</f>
        <v>V</v>
      </c>
      <c r="K8811" s="8">
        <f t="shared" si="826"/>
        <v>1.1277516464194193</v>
      </c>
      <c r="L8811" s="6">
        <f t="shared" si="827"/>
        <v>348.1271053092633</v>
      </c>
    </row>
    <row r="8812" spans="1:12" x14ac:dyDescent="0.3">
      <c r="A8812" s="3">
        <f>data!A8810</f>
        <v>8809</v>
      </c>
      <c r="B8812" s="3">
        <f>data!B8810</f>
        <v>3</v>
      </c>
      <c r="C8812" s="3">
        <f t="shared" si="822"/>
        <v>0</v>
      </c>
      <c r="D8812" s="3">
        <f t="shared" si="823"/>
        <v>0</v>
      </c>
      <c r="E8812" s="3">
        <f t="shared" si="824"/>
        <v>1</v>
      </c>
      <c r="F8812" s="3">
        <f t="shared" si="825"/>
        <v>0</v>
      </c>
      <c r="G8812" s="5">
        <f>data!D8810</f>
        <v>11504.249998569499</v>
      </c>
      <c r="H8812" s="7">
        <f>data!L8810</f>
        <v>2.5712523516586198E-2</v>
      </c>
      <c r="I8812" s="8">
        <f>data!M8810</f>
        <v>1.1372887202483615</v>
      </c>
      <c r="J8812" s="7" t="str">
        <f>data!N8810</f>
        <v>V</v>
      </c>
      <c r="K8812" s="8">
        <f t="shared" si="826"/>
        <v>1.1591168228306579</v>
      </c>
      <c r="L8812" s="6">
        <f t="shared" si="827"/>
        <v>5.4813846970308004</v>
      </c>
    </row>
    <row r="8813" spans="1:12" x14ac:dyDescent="0.3">
      <c r="A8813" s="3">
        <f>data!A8811</f>
        <v>8810</v>
      </c>
      <c r="B8813" s="3">
        <f>data!B8811</f>
        <v>3</v>
      </c>
      <c r="C8813" s="3">
        <f t="shared" si="822"/>
        <v>0</v>
      </c>
      <c r="D8813" s="3">
        <f t="shared" si="823"/>
        <v>0</v>
      </c>
      <c r="E8813" s="3">
        <f t="shared" si="824"/>
        <v>1</v>
      </c>
      <c r="F8813" s="3">
        <f t="shared" si="825"/>
        <v>0</v>
      </c>
      <c r="G8813" s="5">
        <f>data!D8811</f>
        <v>14590.4100071788</v>
      </c>
      <c r="H8813" s="7">
        <f>data!L8811</f>
        <v>-1.0365363186332299E-2</v>
      </c>
      <c r="I8813" s="8">
        <f>data!M8811</f>
        <v>1.0198855076830371</v>
      </c>
      <c r="J8813" s="7" t="str">
        <f>data!N8811</f>
        <v>V</v>
      </c>
      <c r="K8813" s="8">
        <f t="shared" si="826"/>
        <v>1.1114009658433468</v>
      </c>
      <c r="L8813" s="6">
        <f t="shared" si="827"/>
        <v>122.19583765317823</v>
      </c>
    </row>
    <row r="8814" spans="1:12" x14ac:dyDescent="0.3">
      <c r="A8814" s="3">
        <f>data!A8812</f>
        <v>8811</v>
      </c>
      <c r="B8814" s="3">
        <f>data!B8812</f>
        <v>3</v>
      </c>
      <c r="C8814" s="3">
        <f t="shared" si="822"/>
        <v>0</v>
      </c>
      <c r="D8814" s="3">
        <f t="shared" si="823"/>
        <v>0</v>
      </c>
      <c r="E8814" s="3">
        <f t="shared" si="824"/>
        <v>1</v>
      </c>
      <c r="F8814" s="3">
        <f t="shared" si="825"/>
        <v>0</v>
      </c>
      <c r="G8814" s="5">
        <f>data!D8812</f>
        <v>12342.140002906301</v>
      </c>
      <c r="H8814" s="7">
        <f>data!L8812</f>
        <v>7.3565717245562701E-3</v>
      </c>
      <c r="I8814" s="8">
        <f>data!M8812</f>
        <v>1.1239852398523986</v>
      </c>
      <c r="J8814" s="7" t="str">
        <f>data!N8812</f>
        <v>T</v>
      </c>
      <c r="K8814" s="8">
        <f t="shared" si="826"/>
        <v>1.1345890141699819</v>
      </c>
      <c r="L8814" s="6">
        <f t="shared" si="827"/>
        <v>1.3877505894539821</v>
      </c>
    </row>
    <row r="8815" spans="1:12" x14ac:dyDescent="0.3">
      <c r="A8815" s="3">
        <f>data!A8813</f>
        <v>8812</v>
      </c>
      <c r="B8815" s="3">
        <f>data!B8813</f>
        <v>3</v>
      </c>
      <c r="C8815" s="3">
        <f t="shared" si="822"/>
        <v>0</v>
      </c>
      <c r="D8815" s="3">
        <f t="shared" si="823"/>
        <v>0</v>
      </c>
      <c r="E8815" s="3">
        <f t="shared" si="824"/>
        <v>1</v>
      </c>
      <c r="F8815" s="3">
        <f t="shared" si="825"/>
        <v>0</v>
      </c>
      <c r="G8815" s="5">
        <f>data!D8813</f>
        <v>2057.05000001192</v>
      </c>
      <c r="H8815" s="7">
        <f>data!L8813</f>
        <v>2.3758951116936099E-3</v>
      </c>
      <c r="I8815" s="8">
        <f>data!M8813</f>
        <v>1.1049562682215743</v>
      </c>
      <c r="J8815" s="7" t="str">
        <f>data!N8813</f>
        <v>T</v>
      </c>
      <c r="K8815" s="8">
        <f t="shared" si="826"/>
        <v>1.1280236621346802</v>
      </c>
      <c r="L8815" s="6">
        <f t="shared" si="827"/>
        <v>1.0945658948549428</v>
      </c>
    </row>
    <row r="8816" spans="1:12" x14ac:dyDescent="0.3">
      <c r="A8816" s="3">
        <f>data!A8814</f>
        <v>8813</v>
      </c>
      <c r="B8816" s="3">
        <f>data!B8814</f>
        <v>3</v>
      </c>
      <c r="C8816" s="3">
        <f t="shared" si="822"/>
        <v>0</v>
      </c>
      <c r="D8816" s="3">
        <f t="shared" si="823"/>
        <v>0</v>
      </c>
      <c r="E8816" s="3">
        <f t="shared" si="824"/>
        <v>1</v>
      </c>
      <c r="F8816" s="3">
        <f t="shared" si="825"/>
        <v>0</v>
      </c>
      <c r="G8816" s="5">
        <f>data!D8814</f>
        <v>3115.4900000095399</v>
      </c>
      <c r="H8816" s="7">
        <f>data!L8814</f>
        <v>5.7766358989351496E-4</v>
      </c>
      <c r="I8816" s="8">
        <f>data!M8814</f>
        <v>1.1856959589480436</v>
      </c>
      <c r="J8816" s="7" t="str">
        <f>data!N8814</f>
        <v>T</v>
      </c>
      <c r="K8816" s="8">
        <f t="shared" si="826"/>
        <v>1.125662642551569</v>
      </c>
      <c r="L8816" s="6">
        <f t="shared" si="827"/>
        <v>11.228223086179367</v>
      </c>
    </row>
    <row r="8817" spans="1:12" x14ac:dyDescent="0.3">
      <c r="A8817" s="3">
        <f>data!A8815</f>
        <v>8814</v>
      </c>
      <c r="B8817" s="3">
        <f>data!B8815</f>
        <v>3</v>
      </c>
      <c r="C8817" s="3">
        <f t="shared" si="822"/>
        <v>0</v>
      </c>
      <c r="D8817" s="3">
        <f t="shared" si="823"/>
        <v>0</v>
      </c>
      <c r="E8817" s="3">
        <f t="shared" si="824"/>
        <v>1</v>
      </c>
      <c r="F8817" s="3">
        <f t="shared" si="825"/>
        <v>0</v>
      </c>
      <c r="G8817" s="5">
        <f>data!D8815</f>
        <v>21971.649999856902</v>
      </c>
      <c r="H8817" s="7">
        <f>data!L8815</f>
        <v>1.39621626603161E-3</v>
      </c>
      <c r="I8817" s="8">
        <f>data!M8815</f>
        <v>0.82826409495548958</v>
      </c>
      <c r="J8817" s="7" t="str">
        <f>data!N8815</f>
        <v>V</v>
      </c>
      <c r="K8817" s="8">
        <f t="shared" si="826"/>
        <v>1.1267367622469342</v>
      </c>
      <c r="L8817" s="6">
        <f t="shared" si="827"/>
        <v>1957.3649424248247</v>
      </c>
    </row>
    <row r="8818" spans="1:12" x14ac:dyDescent="0.3">
      <c r="A8818" s="3">
        <f>data!A8816</f>
        <v>8815</v>
      </c>
      <c r="B8818" s="3">
        <f>data!B8816</f>
        <v>3</v>
      </c>
      <c r="C8818" s="3">
        <f t="shared" si="822"/>
        <v>0</v>
      </c>
      <c r="D8818" s="3">
        <f t="shared" si="823"/>
        <v>0</v>
      </c>
      <c r="E8818" s="3">
        <f t="shared" si="824"/>
        <v>1</v>
      </c>
      <c r="F8818" s="3">
        <f t="shared" si="825"/>
        <v>0</v>
      </c>
      <c r="G8818" s="5">
        <f>data!D8816</f>
        <v>15892.5</v>
      </c>
      <c r="H8818" s="7">
        <f>data!L8816</f>
        <v>-1.40240022237574E-3</v>
      </c>
      <c r="I8818" s="8">
        <f>data!M8816</f>
        <v>1.0174091141833077</v>
      </c>
      <c r="J8818" s="7" t="str">
        <f>data!N8816</f>
        <v>T</v>
      </c>
      <c r="K8818" s="8">
        <f t="shared" si="826"/>
        <v>1.1230685992344382</v>
      </c>
      <c r="L8818" s="6">
        <f t="shared" si="827"/>
        <v>177.42270637133473</v>
      </c>
    </row>
    <row r="8819" spans="1:12" x14ac:dyDescent="0.3">
      <c r="A8819" s="3">
        <f>data!A8817</f>
        <v>8816</v>
      </c>
      <c r="B8819" s="3">
        <f>data!B8817</f>
        <v>3</v>
      </c>
      <c r="C8819" s="3">
        <f t="shared" si="822"/>
        <v>0</v>
      </c>
      <c r="D8819" s="3">
        <f t="shared" si="823"/>
        <v>0</v>
      </c>
      <c r="E8819" s="3">
        <f t="shared" si="824"/>
        <v>1</v>
      </c>
      <c r="F8819" s="3">
        <f t="shared" si="825"/>
        <v>0</v>
      </c>
      <c r="G8819" s="5">
        <f>data!D8817</f>
        <v>18516.789998054501</v>
      </c>
      <c r="H8819" s="7">
        <f>data!L8817</f>
        <v>9.3032556639139896E-2</v>
      </c>
      <c r="I8819" s="8">
        <f>data!M8817</f>
        <v>1.1940818102697999</v>
      </c>
      <c r="J8819" s="7" t="str">
        <f>data!N8817</f>
        <v>T</v>
      </c>
      <c r="K8819" s="8">
        <f t="shared" si="826"/>
        <v>1.253698380484529</v>
      </c>
      <c r="L8819" s="6">
        <f t="shared" si="827"/>
        <v>65.811179644295919</v>
      </c>
    </row>
    <row r="8820" spans="1:12" x14ac:dyDescent="0.3">
      <c r="A8820" s="3">
        <f>data!A8818</f>
        <v>8817</v>
      </c>
      <c r="B8820" s="3">
        <f>data!B8818</f>
        <v>3</v>
      </c>
      <c r="C8820" s="3">
        <f t="shared" si="822"/>
        <v>0</v>
      </c>
      <c r="D8820" s="3">
        <f t="shared" si="823"/>
        <v>0</v>
      </c>
      <c r="E8820" s="3">
        <f t="shared" si="824"/>
        <v>1</v>
      </c>
      <c r="F8820" s="3">
        <f t="shared" si="825"/>
        <v>0</v>
      </c>
      <c r="G8820" s="5">
        <f>data!D8818</f>
        <v>13555.4199982882</v>
      </c>
      <c r="H8820" s="7">
        <f>data!L8818</f>
        <v>0.25652648759778002</v>
      </c>
      <c r="I8820" s="8">
        <f>data!M8818</f>
        <v>1.5777395295467584</v>
      </c>
      <c r="J8820" s="7" t="str">
        <f>data!N8818</f>
        <v>T</v>
      </c>
      <c r="K8820" s="8">
        <f t="shared" si="826"/>
        <v>1.516790691006646</v>
      </c>
      <c r="L8820" s="6">
        <f t="shared" si="827"/>
        <v>50.355144455541016</v>
      </c>
    </row>
    <row r="8821" spans="1:12" x14ac:dyDescent="0.3">
      <c r="A8821" s="3">
        <f>data!A8819</f>
        <v>8818</v>
      </c>
      <c r="B8821" s="3">
        <f>data!B8819</f>
        <v>3</v>
      </c>
      <c r="C8821" s="3">
        <f t="shared" si="822"/>
        <v>0</v>
      </c>
      <c r="D8821" s="3">
        <f t="shared" si="823"/>
        <v>0</v>
      </c>
      <c r="E8821" s="3">
        <f t="shared" si="824"/>
        <v>1</v>
      </c>
      <c r="F8821" s="3">
        <f t="shared" si="825"/>
        <v>0</v>
      </c>
      <c r="G8821" s="5">
        <f>data!D8819</f>
        <v>5843.7049999535002</v>
      </c>
      <c r="H8821" s="7">
        <f>data!L8819</f>
        <v>-1.6347009449717401E-2</v>
      </c>
      <c r="I8821" s="8">
        <f>data!M8819</f>
        <v>1.0114691425450573</v>
      </c>
      <c r="J8821" s="7" t="str">
        <f>data!N8819</f>
        <v>T</v>
      </c>
      <c r="K8821" s="8">
        <f t="shared" si="826"/>
        <v>1.1036818136149729</v>
      </c>
      <c r="L8821" s="6">
        <f t="shared" si="827"/>
        <v>49.690056231454712</v>
      </c>
    </row>
    <row r="8822" spans="1:12" x14ac:dyDescent="0.3">
      <c r="A8822" s="3">
        <f>data!A8820</f>
        <v>8819</v>
      </c>
      <c r="B8822" s="3">
        <f>data!B8820</f>
        <v>3</v>
      </c>
      <c r="C8822" s="3">
        <f t="shared" si="822"/>
        <v>0</v>
      </c>
      <c r="D8822" s="3">
        <f t="shared" si="823"/>
        <v>0</v>
      </c>
      <c r="E8822" s="3">
        <f t="shared" si="824"/>
        <v>1</v>
      </c>
      <c r="F8822" s="3">
        <f t="shared" si="825"/>
        <v>0</v>
      </c>
      <c r="G8822" s="5">
        <f>data!D8820</f>
        <v>4359.0250007510203</v>
      </c>
      <c r="H8822" s="7">
        <f>data!L8820</f>
        <v>-9.8362572050980108E-3</v>
      </c>
      <c r="I8822" s="8">
        <f>data!M8820</f>
        <v>0.86728655959425194</v>
      </c>
      <c r="J8822" s="7" t="str">
        <f>data!N8820</f>
        <v>V</v>
      </c>
      <c r="K8822" s="8">
        <f t="shared" si="826"/>
        <v>1.1120863562022252</v>
      </c>
      <c r="L8822" s="6">
        <f t="shared" si="827"/>
        <v>261.2230315062676</v>
      </c>
    </row>
    <row r="8823" spans="1:12" x14ac:dyDescent="0.3">
      <c r="A8823" s="3">
        <f>data!A8821</f>
        <v>8820</v>
      </c>
      <c r="B8823" s="3">
        <f>data!B8821</f>
        <v>3</v>
      </c>
      <c r="C8823" s="3">
        <f t="shared" si="822"/>
        <v>0</v>
      </c>
      <c r="D8823" s="3">
        <f t="shared" si="823"/>
        <v>0</v>
      </c>
      <c r="E8823" s="3">
        <f t="shared" si="824"/>
        <v>1</v>
      </c>
      <c r="F8823" s="3">
        <f t="shared" si="825"/>
        <v>0</v>
      </c>
      <c r="G8823" s="5">
        <f>data!D8821</f>
        <v>3989.724999427795</v>
      </c>
      <c r="H8823" s="7">
        <f>data!L8821</f>
        <v>7.2424287853729502E-3</v>
      </c>
      <c r="I8823" s="8">
        <f>data!M8821</f>
        <v>1.1048543689320389</v>
      </c>
      <c r="J8823" s="7" t="str">
        <f>data!N8821</f>
        <v>V</v>
      </c>
      <c r="K8823" s="8">
        <f t="shared" si="826"/>
        <v>1.1344381280057951</v>
      </c>
      <c r="L8823" s="6">
        <f t="shared" si="827"/>
        <v>3.4918025355558209</v>
      </c>
    </row>
    <row r="8824" spans="1:12" x14ac:dyDescent="0.3">
      <c r="A8824" s="3">
        <f>data!A8822</f>
        <v>8821</v>
      </c>
      <c r="B8824" s="3">
        <f>data!B8822</f>
        <v>3</v>
      </c>
      <c r="C8824" s="3">
        <f t="shared" si="822"/>
        <v>0</v>
      </c>
      <c r="D8824" s="3">
        <f t="shared" si="823"/>
        <v>0</v>
      </c>
      <c r="E8824" s="3">
        <f t="shared" si="824"/>
        <v>1</v>
      </c>
      <c r="F8824" s="3">
        <f t="shared" si="825"/>
        <v>0</v>
      </c>
      <c r="G8824" s="5">
        <f>data!D8822</f>
        <v>2597.3899996057198</v>
      </c>
      <c r="H8824" s="7">
        <f>data!L8822</f>
        <v>9.9299317479166302E-2</v>
      </c>
      <c r="I8824" s="8">
        <f>data!M8822</f>
        <v>1.0114722753346079</v>
      </c>
      <c r="J8824" s="7" t="str">
        <f>data!N8822</f>
        <v>V</v>
      </c>
      <c r="K8824" s="8">
        <f t="shared" si="826"/>
        <v>1.2628862200345563</v>
      </c>
      <c r="L8824" s="6">
        <f t="shared" si="827"/>
        <v>164.17835069215974</v>
      </c>
    </row>
    <row r="8825" spans="1:12" x14ac:dyDescent="0.3">
      <c r="A8825" s="3">
        <f>data!A8823</f>
        <v>8822</v>
      </c>
      <c r="B8825" s="3">
        <f>data!B8823</f>
        <v>3</v>
      </c>
      <c r="C8825" s="3">
        <f t="shared" si="822"/>
        <v>0</v>
      </c>
      <c r="D8825" s="3">
        <f t="shared" si="823"/>
        <v>0</v>
      </c>
      <c r="E8825" s="3">
        <f t="shared" si="824"/>
        <v>1</v>
      </c>
      <c r="F8825" s="3">
        <f t="shared" si="825"/>
        <v>0</v>
      </c>
      <c r="G8825" s="5">
        <f>data!D8823</f>
        <v>851.80500006675504</v>
      </c>
      <c r="H8825" s="7">
        <f>data!L8823</f>
        <v>3.07260570476269E-3</v>
      </c>
      <c r="I8825" s="8">
        <f>data!M8823</f>
        <v>0.92082111436950143</v>
      </c>
      <c r="J8825" s="7" t="str">
        <f>data!N8823</f>
        <v>V</v>
      </c>
      <c r="K8825" s="8">
        <f t="shared" si="826"/>
        <v>1.1289397509592107</v>
      </c>
      <c r="L8825" s="6">
        <f t="shared" si="827"/>
        <v>36.894542491704158</v>
      </c>
    </row>
    <row r="8826" spans="1:12" x14ac:dyDescent="0.3">
      <c r="A8826" s="3">
        <f>data!A8824</f>
        <v>8823</v>
      </c>
      <c r="B8826" s="3">
        <f>data!B8824</f>
        <v>3</v>
      </c>
      <c r="C8826" s="3">
        <f t="shared" si="822"/>
        <v>0</v>
      </c>
      <c r="D8826" s="3">
        <f t="shared" si="823"/>
        <v>0</v>
      </c>
      <c r="E8826" s="3">
        <f t="shared" si="824"/>
        <v>1</v>
      </c>
      <c r="F8826" s="3">
        <f t="shared" si="825"/>
        <v>0</v>
      </c>
      <c r="G8826" s="5">
        <f>data!D8824</f>
        <v>722</v>
      </c>
      <c r="H8826" s="7">
        <f>data!L8824</f>
        <v>-5.1362817435402098E-3</v>
      </c>
      <c r="I8826" s="8">
        <f>data!M8824</f>
        <v>0.92096219931271472</v>
      </c>
      <c r="J8826" s="7" t="str">
        <f>data!N8824</f>
        <v>V</v>
      </c>
      <c r="K8826" s="8">
        <f t="shared" si="826"/>
        <v>1.1181931671926673</v>
      </c>
      <c r="L8826" s="6">
        <f t="shared" si="827"/>
        <v>28.085839486802993</v>
      </c>
    </row>
    <row r="8827" spans="1:12" x14ac:dyDescent="0.3">
      <c r="A8827" s="3">
        <f>data!A8825</f>
        <v>8824</v>
      </c>
      <c r="B8827" s="3">
        <f>data!B8825</f>
        <v>3</v>
      </c>
      <c r="C8827" s="3">
        <f t="shared" si="822"/>
        <v>0</v>
      </c>
      <c r="D8827" s="3">
        <f t="shared" si="823"/>
        <v>0</v>
      </c>
      <c r="E8827" s="3">
        <f t="shared" si="824"/>
        <v>1</v>
      </c>
      <c r="F8827" s="3">
        <f t="shared" si="825"/>
        <v>0</v>
      </c>
      <c r="G8827" s="5">
        <f>data!D8825</f>
        <v>15780.530001401899</v>
      </c>
      <c r="H8827" s="7">
        <f>data!L8825</f>
        <v>2.5333575525743102E-4</v>
      </c>
      <c r="I8827" s="8">
        <f>data!M8825</f>
        <v>0.94182737907050273</v>
      </c>
      <c r="J8827" s="7" t="str">
        <f>data!N8825</f>
        <v>T</v>
      </c>
      <c r="K8827" s="8">
        <f t="shared" si="826"/>
        <v>1.1252373369615758</v>
      </c>
      <c r="L8827" s="6">
        <f t="shared" si="827"/>
        <v>530.84460450375514</v>
      </c>
    </row>
    <row r="8828" spans="1:12" x14ac:dyDescent="0.3">
      <c r="A8828" s="3">
        <f>data!A8826</f>
        <v>8825</v>
      </c>
      <c r="B8828" s="3">
        <f>data!B8826</f>
        <v>3</v>
      </c>
      <c r="C8828" s="3">
        <f t="shared" si="822"/>
        <v>0</v>
      </c>
      <c r="D8828" s="3">
        <f t="shared" si="823"/>
        <v>0</v>
      </c>
      <c r="E8828" s="3">
        <f t="shared" si="824"/>
        <v>1</v>
      </c>
      <c r="F8828" s="3">
        <f t="shared" si="825"/>
        <v>0</v>
      </c>
      <c r="G8828" s="5">
        <f>data!D8826</f>
        <v>11895.3099999428</v>
      </c>
      <c r="H8828" s="7">
        <f>data!L8826</f>
        <v>-5.1432937573954104E-4</v>
      </c>
      <c r="I8828" s="8">
        <f>data!M8826</f>
        <v>0.93168482816429166</v>
      </c>
      <c r="J8828" s="7" t="str">
        <f>data!N8826</f>
        <v>V</v>
      </c>
      <c r="K8828" s="8">
        <f t="shared" si="826"/>
        <v>1.1242313035487528</v>
      </c>
      <c r="L8828" s="6">
        <f t="shared" si="827"/>
        <v>441.00844993441996</v>
      </c>
    </row>
    <row r="8829" spans="1:12" x14ac:dyDescent="0.3">
      <c r="A8829" s="3">
        <f>data!A8827</f>
        <v>8826</v>
      </c>
      <c r="B8829" s="3">
        <f>data!B8827</f>
        <v>3</v>
      </c>
      <c r="C8829" s="3">
        <f t="shared" si="822"/>
        <v>0</v>
      </c>
      <c r="D8829" s="3">
        <f t="shared" si="823"/>
        <v>0</v>
      </c>
      <c r="E8829" s="3">
        <f t="shared" si="824"/>
        <v>1</v>
      </c>
      <c r="F8829" s="3">
        <f t="shared" si="825"/>
        <v>0</v>
      </c>
      <c r="G8829" s="5">
        <f>data!D8827</f>
        <v>6869.5399996042297</v>
      </c>
      <c r="H8829" s="7">
        <f>data!L8827</f>
        <v>1.0962110380867199E-3</v>
      </c>
      <c r="I8829" s="8">
        <f>data!M8827</f>
        <v>0.90491421924978188</v>
      </c>
      <c r="J8829" s="7" t="str">
        <f>data!N8827</f>
        <v>T</v>
      </c>
      <c r="K8829" s="8">
        <f t="shared" si="826"/>
        <v>1.1263429710024706</v>
      </c>
      <c r="L8829" s="6">
        <f t="shared" si="827"/>
        <v>336.81830060814679</v>
      </c>
    </row>
    <row r="8830" spans="1:12" x14ac:dyDescent="0.3">
      <c r="A8830" s="3">
        <f>data!A8828</f>
        <v>8827</v>
      </c>
      <c r="B8830" s="3">
        <f>data!B8828</f>
        <v>3</v>
      </c>
      <c r="C8830" s="3">
        <f t="shared" si="822"/>
        <v>0</v>
      </c>
      <c r="D8830" s="3">
        <f t="shared" si="823"/>
        <v>0</v>
      </c>
      <c r="E8830" s="3">
        <f t="shared" si="824"/>
        <v>1</v>
      </c>
      <c r="F8830" s="3">
        <f t="shared" si="825"/>
        <v>0</v>
      </c>
      <c r="G8830" s="5">
        <f>data!D8828</f>
        <v>8905.4999997019804</v>
      </c>
      <c r="H8830" s="7">
        <f>data!L8828</f>
        <v>5.5955633811674999E-4</v>
      </c>
      <c r="I8830" s="8">
        <f>data!M8828</f>
        <v>0.93518726171787392</v>
      </c>
      <c r="J8830" s="7" t="str">
        <f>data!N8828</f>
        <v>V</v>
      </c>
      <c r="K8830" s="8">
        <f t="shared" si="826"/>
        <v>1.1256388934664336</v>
      </c>
      <c r="L8830" s="6">
        <f t="shared" si="827"/>
        <v>323.01872893901867</v>
      </c>
    </row>
    <row r="8831" spans="1:12" x14ac:dyDescent="0.3">
      <c r="A8831" s="3">
        <f>data!A8829</f>
        <v>8828</v>
      </c>
      <c r="B8831" s="3">
        <f>data!B8829</f>
        <v>3</v>
      </c>
      <c r="C8831" s="3">
        <f t="shared" si="822"/>
        <v>0</v>
      </c>
      <c r="D8831" s="3">
        <f t="shared" si="823"/>
        <v>0</v>
      </c>
      <c r="E8831" s="3">
        <f t="shared" si="824"/>
        <v>1</v>
      </c>
      <c r="F8831" s="3">
        <f t="shared" si="825"/>
        <v>0</v>
      </c>
      <c r="G8831" s="5">
        <f>data!D8829</f>
        <v>11292.299999594699</v>
      </c>
      <c r="H8831" s="7">
        <f>data!L8829</f>
        <v>1.7244504639738701E-4</v>
      </c>
      <c r="I8831" s="8">
        <f>data!M8829</f>
        <v>0.96162009197028653</v>
      </c>
      <c r="J8831" s="7" t="str">
        <f>data!N8829</f>
        <v>V</v>
      </c>
      <c r="K8831" s="8">
        <f t="shared" si="826"/>
        <v>1.1251312863979228</v>
      </c>
      <c r="L8831" s="6">
        <f t="shared" si="827"/>
        <v>301.90992442237035</v>
      </c>
    </row>
    <row r="8832" spans="1:12" x14ac:dyDescent="0.3">
      <c r="A8832" s="3">
        <f>data!A8830</f>
        <v>8829</v>
      </c>
      <c r="B8832" s="3">
        <f>data!B8830</f>
        <v>3</v>
      </c>
      <c r="C8832" s="3">
        <f t="shared" si="822"/>
        <v>0</v>
      </c>
      <c r="D8832" s="3">
        <f t="shared" si="823"/>
        <v>0</v>
      </c>
      <c r="E8832" s="3">
        <f t="shared" si="824"/>
        <v>1</v>
      </c>
      <c r="F8832" s="3">
        <f t="shared" si="825"/>
        <v>0</v>
      </c>
      <c r="G8832" s="5">
        <f>data!D8830</f>
        <v>10215.5000001192</v>
      </c>
      <c r="H8832" s="7">
        <f>data!L8830</f>
        <v>2.28873246316582E-4</v>
      </c>
      <c r="I8832" s="8">
        <f>data!M8830</f>
        <v>0.99002542538627025</v>
      </c>
      <c r="J8832" s="7" t="str">
        <f>data!N8830</f>
        <v>T</v>
      </c>
      <c r="K8832" s="8">
        <f t="shared" si="826"/>
        <v>1.1252052646978599</v>
      </c>
      <c r="L8832" s="6">
        <f t="shared" si="827"/>
        <v>186.67384798533428</v>
      </c>
    </row>
    <row r="8833" spans="1:12" x14ac:dyDescent="0.3">
      <c r="A8833" s="3">
        <f>data!A8831</f>
        <v>8830</v>
      </c>
      <c r="B8833" s="3">
        <f>data!B8831</f>
        <v>3</v>
      </c>
      <c r="C8833" s="3">
        <f t="shared" si="822"/>
        <v>0</v>
      </c>
      <c r="D8833" s="3">
        <f t="shared" si="823"/>
        <v>0</v>
      </c>
      <c r="E8833" s="3">
        <f t="shared" si="824"/>
        <v>1</v>
      </c>
      <c r="F8833" s="3">
        <f t="shared" si="825"/>
        <v>0</v>
      </c>
      <c r="G8833" s="5">
        <f>data!D8831</f>
        <v>8129.0199999362203</v>
      </c>
      <c r="H8833" s="7">
        <f>data!L8831</f>
        <v>-2.3874570900589899E-6</v>
      </c>
      <c r="I8833" s="8">
        <f>data!M8831</f>
        <v>0.85875706214689262</v>
      </c>
      <c r="J8833" s="7" t="str">
        <f>data!N8831</f>
        <v>V</v>
      </c>
      <c r="K8833" s="8">
        <f t="shared" si="826"/>
        <v>1.1249021089835727</v>
      </c>
      <c r="L8833" s="6">
        <f t="shared" si="827"/>
        <v>575.80438529307548</v>
      </c>
    </row>
    <row r="8834" spans="1:12" x14ac:dyDescent="0.3">
      <c r="A8834" s="3">
        <f>data!A8832</f>
        <v>8831</v>
      </c>
      <c r="B8834" s="3">
        <f>data!B8832</f>
        <v>3</v>
      </c>
      <c r="C8834" s="3">
        <f t="shared" si="822"/>
        <v>0</v>
      </c>
      <c r="D8834" s="3">
        <f t="shared" si="823"/>
        <v>0</v>
      </c>
      <c r="E8834" s="3">
        <f t="shared" si="824"/>
        <v>1</v>
      </c>
      <c r="F8834" s="3">
        <f t="shared" si="825"/>
        <v>0</v>
      </c>
      <c r="G8834" s="5">
        <f>data!D8832</f>
        <v>13559.440000534099</v>
      </c>
      <c r="H8834" s="7">
        <f>data!L8832</f>
        <v>3.68315076660243E-3</v>
      </c>
      <c r="I8834" s="8">
        <f>data!M8832</f>
        <v>0.77433962264150946</v>
      </c>
      <c r="J8834" s="7" t="str">
        <f>data!N8832</f>
        <v>T</v>
      </c>
      <c r="K8834" s="8">
        <f t="shared" si="826"/>
        <v>1.1297431543232768</v>
      </c>
      <c r="L8834" s="6">
        <f t="shared" si="827"/>
        <v>1712.7155152322748</v>
      </c>
    </row>
    <row r="8835" spans="1:12" x14ac:dyDescent="0.3">
      <c r="A8835" s="3">
        <f>data!A8833</f>
        <v>8832</v>
      </c>
      <c r="B8835" s="3">
        <f>data!B8833</f>
        <v>3</v>
      </c>
      <c r="C8835" s="3">
        <f t="shared" si="822"/>
        <v>0</v>
      </c>
      <c r="D8835" s="3">
        <f t="shared" si="823"/>
        <v>0</v>
      </c>
      <c r="E8835" s="3">
        <f t="shared" si="824"/>
        <v>1</v>
      </c>
      <c r="F8835" s="3">
        <f t="shared" si="825"/>
        <v>0</v>
      </c>
      <c r="G8835" s="5">
        <f>data!D8833</f>
        <v>8661.6100025177002</v>
      </c>
      <c r="H8835" s="7">
        <f>data!L8833</f>
        <v>1.7843460153368299E-3</v>
      </c>
      <c r="I8835" s="8">
        <f>data!M8833</f>
        <v>1.0294784580498866</v>
      </c>
      <c r="J8835" s="7" t="str">
        <f>data!N8833</f>
        <v>T</v>
      </c>
      <c r="K8835" s="8">
        <f t="shared" si="826"/>
        <v>1.1272464313116983</v>
      </c>
      <c r="L8835" s="6">
        <f t="shared" si="827"/>
        <v>82.79266265134018</v>
      </c>
    </row>
    <row r="8836" spans="1:12" x14ac:dyDescent="0.3">
      <c r="A8836" s="3">
        <f>data!A8834</f>
        <v>8833</v>
      </c>
      <c r="B8836" s="3">
        <f>data!B8834</f>
        <v>3</v>
      </c>
      <c r="C8836" s="3">
        <f t="shared" si="822"/>
        <v>0</v>
      </c>
      <c r="D8836" s="3">
        <f t="shared" si="823"/>
        <v>0</v>
      </c>
      <c r="E8836" s="3">
        <f t="shared" si="824"/>
        <v>1</v>
      </c>
      <c r="F8836" s="3">
        <f t="shared" si="825"/>
        <v>0</v>
      </c>
      <c r="G8836" s="5">
        <f>data!D8834</f>
        <v>12785.6399998665</v>
      </c>
      <c r="H8836" s="7">
        <f>data!L8834</f>
        <v>2.3975468237784898E-3</v>
      </c>
      <c r="I8836" s="8">
        <f>data!M8834</f>
        <v>0.84540117416829741</v>
      </c>
      <c r="J8836" s="7" t="str">
        <f>data!N8834</f>
        <v>T</v>
      </c>
      <c r="K8836" s="8">
        <f t="shared" si="826"/>
        <v>1.1280521202806959</v>
      </c>
      <c r="L8836" s="6">
        <f t="shared" si="827"/>
        <v>1021.4646911553526</v>
      </c>
    </row>
    <row r="8837" spans="1:12" x14ac:dyDescent="0.3">
      <c r="A8837" s="3">
        <f>data!A8835</f>
        <v>8834</v>
      </c>
      <c r="B8837" s="3">
        <f>data!B8835</f>
        <v>3</v>
      </c>
      <c r="C8837" s="3">
        <f t="shared" ref="C8837:C8900" si="828">IF(B8837=1,1,0)</f>
        <v>0</v>
      </c>
      <c r="D8837" s="3">
        <f t="shared" ref="D8837:D8900" si="829">IF(B8837=2,1,0)</f>
        <v>0</v>
      </c>
      <c r="E8837" s="3">
        <f t="shared" ref="E8837:E8900" si="830">IF(B8837=3,1,0)</f>
        <v>1</v>
      </c>
      <c r="F8837" s="3">
        <f t="shared" ref="F8837:F8900" si="831">IF(B8837=4,1,0)</f>
        <v>0</v>
      </c>
      <c r="G8837" s="5">
        <f>data!D8835</f>
        <v>8811.4500002861005</v>
      </c>
      <c r="H8837" s="7">
        <f>data!L8835</f>
        <v>2.7497071780220698E-3</v>
      </c>
      <c r="I8837" s="8">
        <f>data!M8835</f>
        <v>1.1665485471296952</v>
      </c>
      <c r="J8837" s="7" t="str">
        <f>data!N8835</f>
        <v>V</v>
      </c>
      <c r="K8837" s="8">
        <f t="shared" ref="K8837:K8900" si="832">$G$2*EXP(SUMPRODUCT($C$2:$F$2*C8837:F8837)*H8837)</f>
        <v>1.1285150866080051</v>
      </c>
      <c r="L8837" s="6">
        <f t="shared" ref="L8837:L8900" si="833">G8837*(I8837-K8837)^2</f>
        <v>12.746151180022968</v>
      </c>
    </row>
    <row r="8838" spans="1:12" x14ac:dyDescent="0.3">
      <c r="A8838" s="3">
        <f>data!A8836</f>
        <v>8835</v>
      </c>
      <c r="B8838" s="3">
        <f>data!B8836</f>
        <v>3</v>
      </c>
      <c r="C8838" s="3">
        <f t="shared" si="828"/>
        <v>0</v>
      </c>
      <c r="D8838" s="3">
        <f t="shared" si="829"/>
        <v>0</v>
      </c>
      <c r="E8838" s="3">
        <f t="shared" si="830"/>
        <v>1</v>
      </c>
      <c r="F8838" s="3">
        <f t="shared" si="831"/>
        <v>0</v>
      </c>
      <c r="G8838" s="5">
        <f>data!D8836</f>
        <v>4568.0499998927098</v>
      </c>
      <c r="H8838" s="7">
        <f>data!L8836</f>
        <v>1.43308564483956E-2</v>
      </c>
      <c r="I8838" s="8">
        <f>data!M8836</f>
        <v>1.1592271818787474</v>
      </c>
      <c r="J8838" s="7" t="str">
        <f>data!N8836</f>
        <v>T</v>
      </c>
      <c r="K8838" s="8">
        <f t="shared" si="832"/>
        <v>1.1438465352129141</v>
      </c>
      <c r="L8838" s="6">
        <f t="shared" si="833"/>
        <v>1.0806375134020751</v>
      </c>
    </row>
    <row r="8839" spans="1:12" x14ac:dyDescent="0.3">
      <c r="A8839" s="3">
        <f>data!A8837</f>
        <v>8836</v>
      </c>
      <c r="B8839" s="3">
        <f>data!B8837</f>
        <v>3</v>
      </c>
      <c r="C8839" s="3">
        <f t="shared" si="828"/>
        <v>0</v>
      </c>
      <c r="D8839" s="3">
        <f t="shared" si="829"/>
        <v>0</v>
      </c>
      <c r="E8839" s="3">
        <f t="shared" si="830"/>
        <v>1</v>
      </c>
      <c r="F8839" s="3">
        <f t="shared" si="831"/>
        <v>0</v>
      </c>
      <c r="G8839" s="5">
        <f>data!D8837</f>
        <v>9421.81999923289</v>
      </c>
      <c r="H8839" s="7">
        <f>data!L8837</f>
        <v>0.243135908934381</v>
      </c>
      <c r="I8839" s="8">
        <f>data!M8837</f>
        <v>1.9355809753160746</v>
      </c>
      <c r="J8839" s="7" t="str">
        <f>data!N8837</f>
        <v>T</v>
      </c>
      <c r="K8839" s="8">
        <f t="shared" si="832"/>
        <v>1.4933088539824184</v>
      </c>
      <c r="L8839" s="6">
        <f t="shared" si="833"/>
        <v>1842.9516083658116</v>
      </c>
    </row>
    <row r="8840" spans="1:12" x14ac:dyDescent="0.3">
      <c r="A8840" s="3">
        <f>data!A8838</f>
        <v>8837</v>
      </c>
      <c r="B8840" s="3">
        <f>data!B8838</f>
        <v>3</v>
      </c>
      <c r="C8840" s="3">
        <f t="shared" si="828"/>
        <v>0</v>
      </c>
      <c r="D8840" s="3">
        <f t="shared" si="829"/>
        <v>0</v>
      </c>
      <c r="E8840" s="3">
        <f t="shared" si="830"/>
        <v>1</v>
      </c>
      <c r="F8840" s="3">
        <f t="shared" si="831"/>
        <v>0</v>
      </c>
      <c r="G8840" s="5">
        <f>data!D8838</f>
        <v>3034.8199992775899</v>
      </c>
      <c r="H8840" s="7">
        <f>data!L8838</f>
        <v>4.52771899865137E-3</v>
      </c>
      <c r="I8840" s="8">
        <f>data!M8838</f>
        <v>1.1042047531992687</v>
      </c>
      <c r="J8840" s="7" t="str">
        <f>data!N8838</f>
        <v>V</v>
      </c>
      <c r="K8840" s="8">
        <f t="shared" si="832"/>
        <v>1.1308554463840645</v>
      </c>
      <c r="L8840" s="6">
        <f t="shared" si="833"/>
        <v>2.1555095751298259</v>
      </c>
    </row>
    <row r="8841" spans="1:12" x14ac:dyDescent="0.3">
      <c r="A8841" s="3">
        <f>data!A8839</f>
        <v>8838</v>
      </c>
      <c r="B8841" s="3">
        <f>data!B8839</f>
        <v>3</v>
      </c>
      <c r="C8841" s="3">
        <f t="shared" si="828"/>
        <v>0</v>
      </c>
      <c r="D8841" s="3">
        <f t="shared" si="829"/>
        <v>0</v>
      </c>
      <c r="E8841" s="3">
        <f t="shared" si="830"/>
        <v>1</v>
      </c>
      <c r="F8841" s="3">
        <f t="shared" si="831"/>
        <v>0</v>
      </c>
      <c r="G8841" s="5">
        <f>data!D8839</f>
        <v>15877.7099993229</v>
      </c>
      <c r="H8841" s="7">
        <f>data!L8839</f>
        <v>8.4327873425590102E-4</v>
      </c>
      <c r="I8841" s="8">
        <f>data!M8839</f>
        <v>0.98366834170854267</v>
      </c>
      <c r="J8841" s="7" t="str">
        <f>data!N8839</f>
        <v>V</v>
      </c>
      <c r="K8841" s="8">
        <f t="shared" si="832"/>
        <v>1.1260110752984533</v>
      </c>
      <c r="L8841" s="6">
        <f t="shared" si="833"/>
        <v>321.70548769393639</v>
      </c>
    </row>
    <row r="8842" spans="1:12" x14ac:dyDescent="0.3">
      <c r="A8842" s="3">
        <f>data!A8840</f>
        <v>8839</v>
      </c>
      <c r="B8842" s="3">
        <f>data!B8840</f>
        <v>3</v>
      </c>
      <c r="C8842" s="3">
        <f t="shared" si="828"/>
        <v>0</v>
      </c>
      <c r="D8842" s="3">
        <f t="shared" si="829"/>
        <v>0</v>
      </c>
      <c r="E8842" s="3">
        <f t="shared" si="830"/>
        <v>1</v>
      </c>
      <c r="F8842" s="3">
        <f t="shared" si="831"/>
        <v>0</v>
      </c>
      <c r="G8842" s="5">
        <f>data!D8840</f>
        <v>8238.1099994182605</v>
      </c>
      <c r="H8842" s="7">
        <f>data!L8840</f>
        <v>1.41363106100231E-3</v>
      </c>
      <c r="I8842" s="8">
        <f>data!M8840</f>
        <v>0.86332350049164208</v>
      </c>
      <c r="J8842" s="7" t="str">
        <f>data!N8840</f>
        <v>V</v>
      </c>
      <c r="K8842" s="8">
        <f t="shared" si="832"/>
        <v>1.1267596253886492</v>
      </c>
      <c r="L8842" s="6">
        <f t="shared" si="833"/>
        <v>571.71323388312817</v>
      </c>
    </row>
    <row r="8843" spans="1:12" x14ac:dyDescent="0.3">
      <c r="A8843" s="3">
        <f>data!A8841</f>
        <v>8840</v>
      </c>
      <c r="B8843" s="3">
        <f>data!B8841</f>
        <v>3</v>
      </c>
      <c r="C8843" s="3">
        <f t="shared" si="828"/>
        <v>0</v>
      </c>
      <c r="D8843" s="3">
        <f t="shared" si="829"/>
        <v>0</v>
      </c>
      <c r="E8843" s="3">
        <f t="shared" si="830"/>
        <v>1</v>
      </c>
      <c r="F8843" s="3">
        <f t="shared" si="831"/>
        <v>0</v>
      </c>
      <c r="G8843" s="5">
        <f>data!D8841</f>
        <v>6212.8399996757498</v>
      </c>
      <c r="H8843" s="7">
        <f>data!L8841</f>
        <v>3.8850942632226299E-3</v>
      </c>
      <c r="I8843" s="8">
        <f>data!M8841</f>
        <v>1.0849673202614378</v>
      </c>
      <c r="J8843" s="7" t="str">
        <f>data!N8841</f>
        <v>V</v>
      </c>
      <c r="K8843" s="8">
        <f t="shared" si="832"/>
        <v>1.1300090133176655</v>
      </c>
      <c r="L8843" s="6">
        <f t="shared" si="833"/>
        <v>12.604324705060694</v>
      </c>
    </row>
    <row r="8844" spans="1:12" x14ac:dyDescent="0.3">
      <c r="A8844" s="3">
        <f>data!A8842</f>
        <v>8841</v>
      </c>
      <c r="B8844" s="3">
        <f>data!B8842</f>
        <v>3</v>
      </c>
      <c r="C8844" s="3">
        <f t="shared" si="828"/>
        <v>0</v>
      </c>
      <c r="D8844" s="3">
        <f t="shared" si="829"/>
        <v>0</v>
      </c>
      <c r="E8844" s="3">
        <f t="shared" si="830"/>
        <v>1</v>
      </c>
      <c r="F8844" s="3">
        <f t="shared" si="831"/>
        <v>0</v>
      </c>
      <c r="G8844" s="5">
        <f>data!D8842</f>
        <v>13578.429998874701</v>
      </c>
      <c r="H8844" s="7">
        <f>data!L8842</f>
        <v>2.4671595787795399E-3</v>
      </c>
      <c r="I8844" s="8">
        <f>data!M8842</f>
        <v>0.85440383463151592</v>
      </c>
      <c r="J8844" s="7" t="str">
        <f>data!N8842</f>
        <v>T</v>
      </c>
      <c r="K8844" s="8">
        <f t="shared" si="832"/>
        <v>1.1281436213718465</v>
      </c>
      <c r="L8844" s="6">
        <f t="shared" si="833"/>
        <v>1017.4788884366853</v>
      </c>
    </row>
    <row r="8845" spans="1:12" x14ac:dyDescent="0.3">
      <c r="A8845" s="3">
        <f>data!A8843</f>
        <v>8842</v>
      </c>
      <c r="B8845" s="3">
        <f>data!B8843</f>
        <v>3</v>
      </c>
      <c r="C8845" s="3">
        <f t="shared" si="828"/>
        <v>0</v>
      </c>
      <c r="D8845" s="3">
        <f t="shared" si="829"/>
        <v>0</v>
      </c>
      <c r="E8845" s="3">
        <f t="shared" si="830"/>
        <v>1</v>
      </c>
      <c r="F8845" s="3">
        <f t="shared" si="831"/>
        <v>0</v>
      </c>
      <c r="G8845" s="5">
        <f>data!D8843</f>
        <v>10459.509999751999</v>
      </c>
      <c r="H8845" s="7">
        <f>data!L8843</f>
        <v>2.24548145522874E-4</v>
      </c>
      <c r="I8845" s="8">
        <f>data!M8843</f>
        <v>0.99533799533799538</v>
      </c>
      <c r="J8845" s="7" t="str">
        <f>data!N8843</f>
        <v>V</v>
      </c>
      <c r="K8845" s="8">
        <f t="shared" si="832"/>
        <v>1.1251995942473283</v>
      </c>
      <c r="L8845" s="6">
        <f t="shared" si="833"/>
        <v>176.38954137240802</v>
      </c>
    </row>
    <row r="8846" spans="1:12" x14ac:dyDescent="0.3">
      <c r="A8846" s="3">
        <f>data!A8844</f>
        <v>8843</v>
      </c>
      <c r="B8846" s="3">
        <f>data!B8844</f>
        <v>3</v>
      </c>
      <c r="C8846" s="3">
        <f t="shared" si="828"/>
        <v>0</v>
      </c>
      <c r="D8846" s="3">
        <f t="shared" si="829"/>
        <v>0</v>
      </c>
      <c r="E8846" s="3">
        <f t="shared" si="830"/>
        <v>1</v>
      </c>
      <c r="F8846" s="3">
        <f t="shared" si="831"/>
        <v>0</v>
      </c>
      <c r="G8846" s="5">
        <f>data!D8844</f>
        <v>5612.5949990749496</v>
      </c>
      <c r="H8846" s="7">
        <f>data!L8844</f>
        <v>2.5057885231639199E-2</v>
      </c>
      <c r="I8846" s="8">
        <f>data!M8844</f>
        <v>1.2145402708481825</v>
      </c>
      <c r="J8846" s="7" t="str">
        <f>data!N8844</f>
        <v>V</v>
      </c>
      <c r="K8846" s="8">
        <f t="shared" si="832"/>
        <v>1.1582330235187941</v>
      </c>
      <c r="L8846" s="6">
        <f t="shared" si="833"/>
        <v>17.794766691571798</v>
      </c>
    </row>
    <row r="8847" spans="1:12" x14ac:dyDescent="0.3">
      <c r="A8847" s="3">
        <f>data!A8845</f>
        <v>8844</v>
      </c>
      <c r="B8847" s="3">
        <f>data!B8845</f>
        <v>3</v>
      </c>
      <c r="C8847" s="3">
        <f t="shared" si="828"/>
        <v>0</v>
      </c>
      <c r="D8847" s="3">
        <f t="shared" si="829"/>
        <v>0</v>
      </c>
      <c r="E8847" s="3">
        <f t="shared" si="830"/>
        <v>1</v>
      </c>
      <c r="F8847" s="3">
        <f t="shared" si="831"/>
        <v>0</v>
      </c>
      <c r="G8847" s="5">
        <f>data!D8845</f>
        <v>10860.8300011754</v>
      </c>
      <c r="H8847" s="7">
        <f>data!L8845</f>
        <v>0.23004572316743799</v>
      </c>
      <c r="I8847" s="8">
        <f>data!M8845</f>
        <v>1.6912378303198887</v>
      </c>
      <c r="J8847" s="7" t="str">
        <f>data!N8845</f>
        <v>T</v>
      </c>
      <c r="K8847" s="8">
        <f t="shared" si="832"/>
        <v>1.4707052167877623</v>
      </c>
      <c r="L8847" s="6">
        <f t="shared" si="833"/>
        <v>528.21248803910805</v>
      </c>
    </row>
    <row r="8848" spans="1:12" x14ac:dyDescent="0.3">
      <c r="A8848" s="3">
        <f>data!A8846</f>
        <v>8845</v>
      </c>
      <c r="B8848" s="3">
        <f>data!B8846</f>
        <v>3</v>
      </c>
      <c r="C8848" s="3">
        <f t="shared" si="828"/>
        <v>0</v>
      </c>
      <c r="D8848" s="3">
        <f t="shared" si="829"/>
        <v>0</v>
      </c>
      <c r="E8848" s="3">
        <f t="shared" si="830"/>
        <v>1</v>
      </c>
      <c r="F8848" s="3">
        <f t="shared" si="831"/>
        <v>0</v>
      </c>
      <c r="G8848" s="5">
        <f>data!D8846</f>
        <v>5964.1699997782498</v>
      </c>
      <c r="H8848" s="7">
        <f>data!L8846</f>
        <v>2.46764843000601E-2</v>
      </c>
      <c r="I8848" s="8">
        <f>data!M8846</f>
        <v>1.118312757201646</v>
      </c>
      <c r="J8848" s="7" t="str">
        <f>data!N8846</f>
        <v>V</v>
      </c>
      <c r="K8848" s="8">
        <f t="shared" si="832"/>
        <v>1.1577184210462808</v>
      </c>
      <c r="L8848" s="6">
        <f t="shared" si="833"/>
        <v>9.2612010066027892</v>
      </c>
    </row>
    <row r="8849" spans="1:12" x14ac:dyDescent="0.3">
      <c r="A8849" s="3">
        <f>data!A8847</f>
        <v>8846</v>
      </c>
      <c r="B8849" s="3">
        <f>data!B8847</f>
        <v>3</v>
      </c>
      <c r="C8849" s="3">
        <f t="shared" si="828"/>
        <v>0</v>
      </c>
      <c r="D8849" s="3">
        <f t="shared" si="829"/>
        <v>0</v>
      </c>
      <c r="E8849" s="3">
        <f t="shared" si="830"/>
        <v>1</v>
      </c>
      <c r="F8849" s="3">
        <f t="shared" si="831"/>
        <v>0</v>
      </c>
      <c r="G8849" s="5">
        <f>data!D8847</f>
        <v>3977.8750002384199</v>
      </c>
      <c r="H8849" s="7">
        <f>data!L8847</f>
        <v>-3.47575799226395E-4</v>
      </c>
      <c r="I8849" s="8">
        <f>data!M8847</f>
        <v>1.098360655737705</v>
      </c>
      <c r="J8849" s="7" t="str">
        <f>data!N8847</f>
        <v>V</v>
      </c>
      <c r="K8849" s="8">
        <f t="shared" si="832"/>
        <v>1.1244497594066838</v>
      </c>
      <c r="L8849" s="6">
        <f t="shared" si="833"/>
        <v>2.707506131733366</v>
      </c>
    </row>
    <row r="8850" spans="1:12" x14ac:dyDescent="0.3">
      <c r="A8850" s="3">
        <f>data!A8848</f>
        <v>8847</v>
      </c>
      <c r="B8850" s="3">
        <f>data!B8848</f>
        <v>3</v>
      </c>
      <c r="C8850" s="3">
        <f t="shared" si="828"/>
        <v>0</v>
      </c>
      <c r="D8850" s="3">
        <f t="shared" si="829"/>
        <v>0</v>
      </c>
      <c r="E8850" s="3">
        <f t="shared" si="830"/>
        <v>1</v>
      </c>
      <c r="F8850" s="3">
        <f t="shared" si="831"/>
        <v>0</v>
      </c>
      <c r="G8850" s="5">
        <f>data!D8848</f>
        <v>9996.8500009775198</v>
      </c>
      <c r="H8850" s="7">
        <f>data!L8848</f>
        <v>-1.0598227089513299E-3</v>
      </c>
      <c r="I8850" s="8">
        <f>data!M8848</f>
        <v>0.9149108589951378</v>
      </c>
      <c r="J8850" s="7" t="str">
        <f>data!N8848</f>
        <v>V</v>
      </c>
      <c r="K8850" s="8">
        <f t="shared" si="832"/>
        <v>1.1235169753696379</v>
      </c>
      <c r="L8850" s="6">
        <f t="shared" si="833"/>
        <v>435.02804091891812</v>
      </c>
    </row>
    <row r="8851" spans="1:12" x14ac:dyDescent="0.3">
      <c r="A8851" s="3">
        <f>data!A8849</f>
        <v>8848</v>
      </c>
      <c r="B8851" s="3">
        <f>data!B8849</f>
        <v>3</v>
      </c>
      <c r="C8851" s="3">
        <f t="shared" si="828"/>
        <v>0</v>
      </c>
      <c r="D8851" s="3">
        <f t="shared" si="829"/>
        <v>0</v>
      </c>
      <c r="E8851" s="3">
        <f t="shared" si="830"/>
        <v>1</v>
      </c>
      <c r="F8851" s="3">
        <f t="shared" si="831"/>
        <v>0</v>
      </c>
      <c r="G8851" s="5">
        <f>data!D8849</f>
        <v>8461.83000063896</v>
      </c>
      <c r="H8851" s="7">
        <f>data!L8849</f>
        <v>-1.4238165169709099E-3</v>
      </c>
      <c r="I8851" s="8">
        <f>data!M8849</f>
        <v>0.99616490891658682</v>
      </c>
      <c r="J8851" s="7" t="str">
        <f>data!N8849</f>
        <v>V</v>
      </c>
      <c r="K8851" s="8">
        <f t="shared" si="832"/>
        <v>1.1230405748636656</v>
      </c>
      <c r="L8851" s="6">
        <f t="shared" si="833"/>
        <v>136.21375511211559</v>
      </c>
    </row>
    <row r="8852" spans="1:12" x14ac:dyDescent="0.3">
      <c r="A8852" s="3">
        <f>data!A8850</f>
        <v>8849</v>
      </c>
      <c r="B8852" s="3">
        <f>data!B8850</f>
        <v>3</v>
      </c>
      <c r="C8852" s="3">
        <f t="shared" si="828"/>
        <v>0</v>
      </c>
      <c r="D8852" s="3">
        <f t="shared" si="829"/>
        <v>0</v>
      </c>
      <c r="E8852" s="3">
        <f t="shared" si="830"/>
        <v>1</v>
      </c>
      <c r="F8852" s="3">
        <f t="shared" si="831"/>
        <v>0</v>
      </c>
      <c r="G8852" s="5">
        <f>data!D8850</f>
        <v>4921.6999990940103</v>
      </c>
      <c r="H8852" s="7">
        <f>data!L8850</f>
        <v>2.9639563326108301E-2</v>
      </c>
      <c r="I8852" s="8">
        <f>data!M8850</f>
        <v>1.1257096512570965</v>
      </c>
      <c r="J8852" s="7" t="str">
        <f>data!N8850</f>
        <v>V</v>
      </c>
      <c r="K8852" s="8">
        <f t="shared" si="832"/>
        <v>1.1644327272143331</v>
      </c>
      <c r="L8852" s="6">
        <f t="shared" si="833"/>
        <v>7.3799740379035619</v>
      </c>
    </row>
    <row r="8853" spans="1:12" x14ac:dyDescent="0.3">
      <c r="A8853" s="3">
        <f>data!A8851</f>
        <v>8850</v>
      </c>
      <c r="B8853" s="3">
        <f>data!B8851</f>
        <v>3</v>
      </c>
      <c r="C8853" s="3">
        <f t="shared" si="828"/>
        <v>0</v>
      </c>
      <c r="D8853" s="3">
        <f t="shared" si="829"/>
        <v>0</v>
      </c>
      <c r="E8853" s="3">
        <f t="shared" si="830"/>
        <v>1</v>
      </c>
      <c r="F8853" s="3">
        <f t="shared" si="831"/>
        <v>0</v>
      </c>
      <c r="G8853" s="5">
        <f>data!D8851</f>
        <v>4977.1200008392352</v>
      </c>
      <c r="H8853" s="7">
        <f>data!L8851</f>
        <v>2.36839909121907E-2</v>
      </c>
      <c r="I8853" s="8">
        <f>data!M8851</f>
        <v>1.0966587112171837</v>
      </c>
      <c r="J8853" s="7" t="str">
        <f>data!N8851</f>
        <v>T</v>
      </c>
      <c r="K8853" s="8">
        <f t="shared" si="832"/>
        <v>1.1563803778103032</v>
      </c>
      <c r="L8853" s="6">
        <f t="shared" si="833"/>
        <v>17.751781725992018</v>
      </c>
    </row>
    <row r="8854" spans="1:12" x14ac:dyDescent="0.3">
      <c r="A8854" s="3">
        <f>data!A8852</f>
        <v>8851</v>
      </c>
      <c r="B8854" s="3">
        <f>data!B8852</f>
        <v>3</v>
      </c>
      <c r="C8854" s="3">
        <f t="shared" si="828"/>
        <v>0</v>
      </c>
      <c r="D8854" s="3">
        <f t="shared" si="829"/>
        <v>0</v>
      </c>
      <c r="E8854" s="3">
        <f t="shared" si="830"/>
        <v>1</v>
      </c>
      <c r="F8854" s="3">
        <f t="shared" si="831"/>
        <v>0</v>
      </c>
      <c r="G8854" s="5">
        <f>data!D8852</f>
        <v>15008.7699985504</v>
      </c>
      <c r="H8854" s="7">
        <f>data!L8852</f>
        <v>2.5360202179099201E-3</v>
      </c>
      <c r="I8854" s="8">
        <f>data!M8852</f>
        <v>0.88676103247293925</v>
      </c>
      <c r="J8854" s="7" t="str">
        <f>data!N8852</f>
        <v>V</v>
      </c>
      <c r="K8854" s="8">
        <f t="shared" si="832"/>
        <v>1.1282341411615475</v>
      </c>
      <c r="L8854" s="6">
        <f t="shared" si="833"/>
        <v>875.15030544124841</v>
      </c>
    </row>
    <row r="8855" spans="1:12" x14ac:dyDescent="0.3">
      <c r="A8855" s="3">
        <f>data!A8853</f>
        <v>8852</v>
      </c>
      <c r="B8855" s="3">
        <f>data!B8853</f>
        <v>3</v>
      </c>
      <c r="C8855" s="3">
        <f t="shared" si="828"/>
        <v>0</v>
      </c>
      <c r="D8855" s="3">
        <f t="shared" si="829"/>
        <v>0</v>
      </c>
      <c r="E8855" s="3">
        <f t="shared" si="830"/>
        <v>1</v>
      </c>
      <c r="F8855" s="3">
        <f t="shared" si="831"/>
        <v>0</v>
      </c>
      <c r="G8855" s="5">
        <f>data!D8853</f>
        <v>11949.439998149899</v>
      </c>
      <c r="H8855" s="7">
        <f>data!L8853</f>
        <v>4.8407918634530301E-3</v>
      </c>
      <c r="I8855" s="8">
        <f>data!M8853</f>
        <v>1.0936682365253794</v>
      </c>
      <c r="J8855" s="7" t="str">
        <f>data!N8853</f>
        <v>V</v>
      </c>
      <c r="K8855" s="8">
        <f t="shared" si="832"/>
        <v>1.1312680399085715</v>
      </c>
      <c r="L8855" s="6">
        <f t="shared" si="833"/>
        <v>16.893463612798076</v>
      </c>
    </row>
    <row r="8856" spans="1:12" x14ac:dyDescent="0.3">
      <c r="A8856" s="3">
        <f>data!A8854</f>
        <v>8853</v>
      </c>
      <c r="B8856" s="3">
        <f>data!B8854</f>
        <v>3</v>
      </c>
      <c r="C8856" s="3">
        <f t="shared" si="828"/>
        <v>0</v>
      </c>
      <c r="D8856" s="3">
        <f t="shared" si="829"/>
        <v>0</v>
      </c>
      <c r="E8856" s="3">
        <f t="shared" si="830"/>
        <v>1</v>
      </c>
      <c r="F8856" s="3">
        <f t="shared" si="831"/>
        <v>0</v>
      </c>
      <c r="G8856" s="5">
        <f>data!D8854</f>
        <v>5522.7549994886003</v>
      </c>
      <c r="H8856" s="7">
        <f>data!L8854</f>
        <v>1.3725585329763E-2</v>
      </c>
      <c r="I8856" s="8">
        <f>data!M8854</f>
        <v>1.1649083842309829</v>
      </c>
      <c r="J8856" s="7" t="str">
        <f>data!N8854</f>
        <v>T</v>
      </c>
      <c r="K8856" s="8">
        <f t="shared" si="832"/>
        <v>1.1430401264262757</v>
      </c>
      <c r="L8856" s="6">
        <f t="shared" si="833"/>
        <v>2.6410957585428241</v>
      </c>
    </row>
    <row r="8857" spans="1:12" x14ac:dyDescent="0.3">
      <c r="A8857" s="3">
        <f>data!A8855</f>
        <v>8854</v>
      </c>
      <c r="B8857" s="3">
        <f>data!B8855</f>
        <v>3</v>
      </c>
      <c r="C8857" s="3">
        <f t="shared" si="828"/>
        <v>0</v>
      </c>
      <c r="D8857" s="3">
        <f t="shared" si="829"/>
        <v>0</v>
      </c>
      <c r="E8857" s="3">
        <f t="shared" si="830"/>
        <v>1</v>
      </c>
      <c r="F8857" s="3">
        <f t="shared" si="831"/>
        <v>0</v>
      </c>
      <c r="G8857" s="5">
        <f>data!D8855</f>
        <v>11073.420000493499</v>
      </c>
      <c r="H8857" s="7">
        <f>data!L8855</f>
        <v>0.26137341580655798</v>
      </c>
      <c r="I8857" s="8">
        <f>data!M8855</f>
        <v>1.9601063829787233</v>
      </c>
      <c r="J8857" s="7" t="str">
        <f>data!N8855</f>
        <v>T</v>
      </c>
      <c r="K8857" s="8">
        <f t="shared" si="832"/>
        <v>1.525381020711791</v>
      </c>
      <c r="L8857" s="6">
        <f t="shared" si="833"/>
        <v>2092.7229091152485</v>
      </c>
    </row>
    <row r="8858" spans="1:12" x14ac:dyDescent="0.3">
      <c r="A8858" s="3">
        <f>data!A8856</f>
        <v>8855</v>
      </c>
      <c r="B8858" s="3">
        <f>data!B8856</f>
        <v>3</v>
      </c>
      <c r="C8858" s="3">
        <f t="shared" si="828"/>
        <v>0</v>
      </c>
      <c r="D8858" s="3">
        <f t="shared" si="829"/>
        <v>0</v>
      </c>
      <c r="E8858" s="3">
        <f t="shared" si="830"/>
        <v>1</v>
      </c>
      <c r="F8858" s="3">
        <f t="shared" si="831"/>
        <v>0</v>
      </c>
      <c r="G8858" s="5">
        <f>data!D8856</f>
        <v>3708.9199993014349</v>
      </c>
      <c r="H8858" s="7">
        <f>data!L8856</f>
        <v>-1.40299211901747E-2</v>
      </c>
      <c r="I8858" s="8">
        <f>data!M8856</f>
        <v>1.0728682170542636</v>
      </c>
      <c r="J8858" s="7" t="str">
        <f>data!N8856</f>
        <v>T</v>
      </c>
      <c r="K8858" s="8">
        <f t="shared" si="832"/>
        <v>1.106665571112238</v>
      </c>
      <c r="L8858" s="6">
        <f t="shared" si="833"/>
        <v>4.23655519146691</v>
      </c>
    </row>
    <row r="8859" spans="1:12" x14ac:dyDescent="0.3">
      <c r="A8859" s="3">
        <f>data!A8857</f>
        <v>8856</v>
      </c>
      <c r="B8859" s="3">
        <f>data!B8857</f>
        <v>3</v>
      </c>
      <c r="C8859" s="3">
        <f t="shared" si="828"/>
        <v>0</v>
      </c>
      <c r="D8859" s="3">
        <f t="shared" si="829"/>
        <v>0</v>
      </c>
      <c r="E8859" s="3">
        <f t="shared" si="830"/>
        <v>1</v>
      </c>
      <c r="F8859" s="3">
        <f t="shared" si="831"/>
        <v>0</v>
      </c>
      <c r="G8859" s="5">
        <f>data!D8857</f>
        <v>7767.9400001168297</v>
      </c>
      <c r="H8859" s="7">
        <f>data!L8857</f>
        <v>9.4731113302714502E-4</v>
      </c>
      <c r="I8859" s="8">
        <f>data!M8857</f>
        <v>0.96847770374167097</v>
      </c>
      <c r="J8859" s="7" t="str">
        <f>data!N8857</f>
        <v>T</v>
      </c>
      <c r="K8859" s="8">
        <f t="shared" si="832"/>
        <v>1.1261475739209597</v>
      </c>
      <c r="L8859" s="6">
        <f t="shared" si="833"/>
        <v>193.10934130719053</v>
      </c>
    </row>
    <row r="8860" spans="1:12" x14ac:dyDescent="0.3">
      <c r="A8860" s="3">
        <f>data!A8858</f>
        <v>8857</v>
      </c>
      <c r="B8860" s="3">
        <f>data!B8858</f>
        <v>3</v>
      </c>
      <c r="C8860" s="3">
        <f t="shared" si="828"/>
        <v>0</v>
      </c>
      <c r="D8860" s="3">
        <f t="shared" si="829"/>
        <v>0</v>
      </c>
      <c r="E8860" s="3">
        <f t="shared" si="830"/>
        <v>1</v>
      </c>
      <c r="F8860" s="3">
        <f t="shared" si="831"/>
        <v>0</v>
      </c>
      <c r="G8860" s="5">
        <f>data!D8858</f>
        <v>15765.2000002861</v>
      </c>
      <c r="H8860" s="7">
        <f>data!L8858</f>
        <v>6.2225490871557895E-4</v>
      </c>
      <c r="I8860" s="8">
        <f>data!M8858</f>
        <v>0.94062983995869898</v>
      </c>
      <c r="J8860" s="7" t="str">
        <f>data!N8858</f>
        <v>T</v>
      </c>
      <c r="K8860" s="8">
        <f t="shared" si="832"/>
        <v>1.1257211297103857</v>
      </c>
      <c r="L8860" s="6">
        <f t="shared" si="833"/>
        <v>540.09660583563914</v>
      </c>
    </row>
    <row r="8861" spans="1:12" x14ac:dyDescent="0.3">
      <c r="A8861" s="3">
        <f>data!A8859</f>
        <v>8858</v>
      </c>
      <c r="B8861" s="3">
        <f>data!B8859</f>
        <v>3</v>
      </c>
      <c r="C8861" s="3">
        <f t="shared" si="828"/>
        <v>0</v>
      </c>
      <c r="D8861" s="3">
        <f t="shared" si="829"/>
        <v>0</v>
      </c>
      <c r="E8861" s="3">
        <f t="shared" si="830"/>
        <v>1</v>
      </c>
      <c r="F8861" s="3">
        <f t="shared" si="831"/>
        <v>0</v>
      </c>
      <c r="G8861" s="5">
        <f>data!D8859</f>
        <v>5670.52999955415</v>
      </c>
      <c r="H8861" s="7">
        <f>data!L8859</f>
        <v>1.0953850540881899E-2</v>
      </c>
      <c r="I8861" s="8">
        <f>data!M8859</f>
        <v>1.2217514124293785</v>
      </c>
      <c r="J8861" s="7" t="str">
        <f>data!N8859</f>
        <v>T</v>
      </c>
      <c r="K8861" s="8">
        <f t="shared" si="832"/>
        <v>1.1393545729106112</v>
      </c>
      <c r="L8861" s="6">
        <f t="shared" si="833"/>
        <v>38.498584346133313</v>
      </c>
    </row>
    <row r="8862" spans="1:12" x14ac:dyDescent="0.3">
      <c r="A8862" s="3">
        <f>data!A8860</f>
        <v>8859</v>
      </c>
      <c r="B8862" s="3">
        <f>data!B8860</f>
        <v>3</v>
      </c>
      <c r="C8862" s="3">
        <f t="shared" si="828"/>
        <v>0</v>
      </c>
      <c r="D8862" s="3">
        <f t="shared" si="829"/>
        <v>0</v>
      </c>
      <c r="E8862" s="3">
        <f t="shared" si="830"/>
        <v>1</v>
      </c>
      <c r="F8862" s="3">
        <f t="shared" si="831"/>
        <v>0</v>
      </c>
      <c r="G8862" s="5">
        <f>data!D8860</f>
        <v>11664.789998829399</v>
      </c>
      <c r="H8862" s="7">
        <f>data!L8860</f>
        <v>0.27111492129651898</v>
      </c>
      <c r="I8862" s="8">
        <f>data!M8860</f>
        <v>1.8251150558842866</v>
      </c>
      <c r="J8862" s="7" t="str">
        <f>data!N8860</f>
        <v>T</v>
      </c>
      <c r="K8862" s="8">
        <f t="shared" si="832"/>
        <v>1.5427935620765036</v>
      </c>
      <c r="L8862" s="6">
        <f t="shared" si="833"/>
        <v>929.74705449249871</v>
      </c>
    </row>
    <row r="8863" spans="1:12" x14ac:dyDescent="0.3">
      <c r="A8863" s="3">
        <f>data!A8861</f>
        <v>8860</v>
      </c>
      <c r="B8863" s="3">
        <f>data!B8861</f>
        <v>3</v>
      </c>
      <c r="C8863" s="3">
        <f t="shared" si="828"/>
        <v>0</v>
      </c>
      <c r="D8863" s="3">
        <f t="shared" si="829"/>
        <v>0</v>
      </c>
      <c r="E8863" s="3">
        <f t="shared" si="830"/>
        <v>1</v>
      </c>
      <c r="F8863" s="3">
        <f t="shared" si="831"/>
        <v>0</v>
      </c>
      <c r="G8863" s="5">
        <f>data!D8861</f>
        <v>5773.1899988651503</v>
      </c>
      <c r="H8863" s="7">
        <f>data!L8861</f>
        <v>-1.13505077737827E-2</v>
      </c>
      <c r="I8863" s="8">
        <f>data!M8861</f>
        <v>1.0567010309278351</v>
      </c>
      <c r="J8863" s="7" t="str">
        <f>data!N8861</f>
        <v>V</v>
      </c>
      <c r="K8863" s="8">
        <f t="shared" si="832"/>
        <v>1.1101259599691164</v>
      </c>
      <c r="L8863" s="6">
        <f t="shared" si="833"/>
        <v>16.477971926758801</v>
      </c>
    </row>
    <row r="8864" spans="1:12" x14ac:dyDescent="0.3">
      <c r="A8864" s="3">
        <f>data!A8862</f>
        <v>8861</v>
      </c>
      <c r="B8864" s="3">
        <f>data!B8862</f>
        <v>3</v>
      </c>
      <c r="C8864" s="3">
        <f t="shared" si="828"/>
        <v>0</v>
      </c>
      <c r="D8864" s="3">
        <f t="shared" si="829"/>
        <v>0</v>
      </c>
      <c r="E8864" s="3">
        <f t="shared" si="830"/>
        <v>1</v>
      </c>
      <c r="F8864" s="3">
        <f t="shared" si="831"/>
        <v>0</v>
      </c>
      <c r="G8864" s="5">
        <f>data!D8862</f>
        <v>3435.6550004482251</v>
      </c>
      <c r="H8864" s="7">
        <f>data!L8862</f>
        <v>-1.3397701439987499E-2</v>
      </c>
      <c r="I8864" s="8">
        <f>data!M8862</f>
        <v>1.146186440677966</v>
      </c>
      <c r="J8864" s="7" t="str">
        <f>data!N8862</f>
        <v>V</v>
      </c>
      <c r="K8864" s="8">
        <f t="shared" si="832"/>
        <v>1.1074810920211771</v>
      </c>
      <c r="L8864" s="6">
        <f t="shared" si="833"/>
        <v>5.1469685491018344</v>
      </c>
    </row>
    <row r="8865" spans="1:12" x14ac:dyDescent="0.3">
      <c r="A8865" s="3">
        <f>data!A8863</f>
        <v>8862</v>
      </c>
      <c r="B8865" s="3">
        <f>data!B8863</f>
        <v>3</v>
      </c>
      <c r="C8865" s="3">
        <f t="shared" si="828"/>
        <v>0</v>
      </c>
      <c r="D8865" s="3">
        <f t="shared" si="829"/>
        <v>0</v>
      </c>
      <c r="E8865" s="3">
        <f t="shared" si="830"/>
        <v>1</v>
      </c>
      <c r="F8865" s="3">
        <f t="shared" si="831"/>
        <v>0</v>
      </c>
      <c r="G8865" s="5">
        <f>data!D8863</f>
        <v>36282.199997901902</v>
      </c>
      <c r="H8865" s="7">
        <f>data!L8863</f>
        <v>1.8824988391163001E-4</v>
      </c>
      <c r="I8865" s="8">
        <f>data!M8863</f>
        <v>1.0554301755931084</v>
      </c>
      <c r="J8865" s="7" t="str">
        <f>data!N8863</f>
        <v>T</v>
      </c>
      <c r="K8865" s="8">
        <f t="shared" si="832"/>
        <v>1.1251520063099618</v>
      </c>
      <c r="L8865" s="6">
        <f t="shared" si="833"/>
        <v>176.37262434022074</v>
      </c>
    </row>
    <row r="8866" spans="1:12" x14ac:dyDescent="0.3">
      <c r="A8866" s="3">
        <f>data!A8864</f>
        <v>8863</v>
      </c>
      <c r="B8866" s="3">
        <f>data!B8864</f>
        <v>3</v>
      </c>
      <c r="C8866" s="3">
        <f t="shared" si="828"/>
        <v>0</v>
      </c>
      <c r="D8866" s="3">
        <f t="shared" si="829"/>
        <v>0</v>
      </c>
      <c r="E8866" s="3">
        <f t="shared" si="830"/>
        <v>1</v>
      </c>
      <c r="F8866" s="3">
        <f t="shared" si="831"/>
        <v>0</v>
      </c>
      <c r="G8866" s="5">
        <f>data!D8864</f>
        <v>48414.789986908399</v>
      </c>
      <c r="H8866" s="7">
        <f>data!L8864</f>
        <v>-2.7053879532243298E-3</v>
      </c>
      <c r="I8866" s="8">
        <f>data!M8864</f>
        <v>1.3580880257318513</v>
      </c>
      <c r="J8866" s="7" t="str">
        <f>data!N8864</f>
        <v>T</v>
      </c>
      <c r="K8866" s="8">
        <f t="shared" si="832"/>
        <v>1.1213648422461258</v>
      </c>
      <c r="L8866" s="6">
        <f t="shared" si="833"/>
        <v>2713.0614943200303</v>
      </c>
    </row>
    <row r="8867" spans="1:12" x14ac:dyDescent="0.3">
      <c r="A8867" s="3">
        <f>data!A8865</f>
        <v>8864</v>
      </c>
      <c r="B8867" s="3">
        <f>data!B8865</f>
        <v>3</v>
      </c>
      <c r="C8867" s="3">
        <f t="shared" si="828"/>
        <v>0</v>
      </c>
      <c r="D8867" s="3">
        <f t="shared" si="829"/>
        <v>0</v>
      </c>
      <c r="E8867" s="3">
        <f t="shared" si="830"/>
        <v>1</v>
      </c>
      <c r="F8867" s="3">
        <f t="shared" si="831"/>
        <v>0</v>
      </c>
      <c r="G8867" s="5">
        <f>data!D8865</f>
        <v>55953.210209727302</v>
      </c>
      <c r="H8867" s="7">
        <f>data!L8865</f>
        <v>0.157097413179907</v>
      </c>
      <c r="I8867" s="8">
        <f>data!M8865</f>
        <v>1.305865870294584</v>
      </c>
      <c r="J8867" s="7" t="str">
        <f>data!N8865</f>
        <v>V</v>
      </c>
      <c r="K8867" s="8">
        <f t="shared" si="832"/>
        <v>1.3508642503479562</v>
      </c>
      <c r="L8867" s="6">
        <f t="shared" si="833"/>
        <v>113.29709311225427</v>
      </c>
    </row>
    <row r="8868" spans="1:12" x14ac:dyDescent="0.3">
      <c r="A8868" s="3">
        <f>data!A8866</f>
        <v>8865</v>
      </c>
      <c r="B8868" s="3">
        <f>data!B8866</f>
        <v>3</v>
      </c>
      <c r="C8868" s="3">
        <f t="shared" si="828"/>
        <v>0</v>
      </c>
      <c r="D8868" s="3">
        <f t="shared" si="829"/>
        <v>0</v>
      </c>
      <c r="E8868" s="3">
        <f t="shared" si="830"/>
        <v>1</v>
      </c>
      <c r="F8868" s="3">
        <f t="shared" si="831"/>
        <v>0</v>
      </c>
      <c r="G8868" s="5">
        <f>data!D8866</f>
        <v>27074.890114543949</v>
      </c>
      <c r="H8868" s="7">
        <f>data!L8866</f>
        <v>3.2522191750956497E-2</v>
      </c>
      <c r="I8868" s="8">
        <f>data!M8866</f>
        <v>1.0735194521784934</v>
      </c>
      <c r="J8868" s="7" t="str">
        <f>data!N8866</f>
        <v>T</v>
      </c>
      <c r="K8868" s="8">
        <f t="shared" si="832"/>
        <v>1.1683503560719786</v>
      </c>
      <c r="L8868" s="6">
        <f t="shared" si="833"/>
        <v>243.48178833393604</v>
      </c>
    </row>
    <row r="8869" spans="1:12" x14ac:dyDescent="0.3">
      <c r="A8869" s="3">
        <f>data!A8867</f>
        <v>8866</v>
      </c>
      <c r="B8869" s="3">
        <f>data!B8867</f>
        <v>3</v>
      </c>
      <c r="C8869" s="3">
        <f t="shared" si="828"/>
        <v>0</v>
      </c>
      <c r="D8869" s="3">
        <f t="shared" si="829"/>
        <v>0</v>
      </c>
      <c r="E8869" s="3">
        <f t="shared" si="830"/>
        <v>1</v>
      </c>
      <c r="F8869" s="3">
        <f t="shared" si="831"/>
        <v>0</v>
      </c>
      <c r="G8869" s="5">
        <f>data!D8867</f>
        <v>19580.4600981474</v>
      </c>
      <c r="H8869" s="7">
        <f>data!L8867</f>
        <v>-4.7742869913928896E-3</v>
      </c>
      <c r="I8869" s="8">
        <f>data!M8867</f>
        <v>1.0186738000925974</v>
      </c>
      <c r="J8869" s="7" t="str">
        <f>data!N8867</f>
        <v>V</v>
      </c>
      <c r="K8869" s="8">
        <f t="shared" si="832"/>
        <v>1.1186649057491429</v>
      </c>
      <c r="L8869" s="6">
        <f t="shared" si="833"/>
        <v>195.76977146304918</v>
      </c>
    </row>
    <row r="8870" spans="1:12" x14ac:dyDescent="0.3">
      <c r="A8870" s="3">
        <f>data!A8868</f>
        <v>8867</v>
      </c>
      <c r="B8870" s="3">
        <f>data!B8868</f>
        <v>3</v>
      </c>
      <c r="C8870" s="3">
        <f t="shared" si="828"/>
        <v>0</v>
      </c>
      <c r="D8870" s="3">
        <f t="shared" si="829"/>
        <v>0</v>
      </c>
      <c r="E8870" s="3">
        <f t="shared" si="830"/>
        <v>1</v>
      </c>
      <c r="F8870" s="3">
        <f t="shared" si="831"/>
        <v>0</v>
      </c>
      <c r="G8870" s="5">
        <f>data!D8868</f>
        <v>50984.930000543602</v>
      </c>
      <c r="H8870" s="7">
        <f>data!L8868</f>
        <v>1.22526459833924E-2</v>
      </c>
      <c r="I8870" s="8">
        <f>data!M8868</f>
        <v>1.0594344050692326</v>
      </c>
      <c r="J8870" s="7" t="str">
        <f>data!N8868</f>
        <v>V</v>
      </c>
      <c r="K8870" s="8">
        <f t="shared" si="832"/>
        <v>1.1410800888798909</v>
      </c>
      <c r="L8870" s="6">
        <f t="shared" si="833"/>
        <v>339.86644504752149</v>
      </c>
    </row>
    <row r="8871" spans="1:12" x14ac:dyDescent="0.3">
      <c r="A8871" s="3">
        <f>data!A8869</f>
        <v>8868</v>
      </c>
      <c r="B8871" s="3">
        <f>data!B8869</f>
        <v>3</v>
      </c>
      <c r="C8871" s="3">
        <f t="shared" si="828"/>
        <v>0</v>
      </c>
      <c r="D8871" s="3">
        <f t="shared" si="829"/>
        <v>0</v>
      </c>
      <c r="E8871" s="3">
        <f t="shared" si="830"/>
        <v>1</v>
      </c>
      <c r="F8871" s="3">
        <f t="shared" si="831"/>
        <v>0</v>
      </c>
      <c r="G8871" s="5">
        <f>data!D8869</f>
        <v>42996.410002470002</v>
      </c>
      <c r="H8871" s="7">
        <f>data!L8869</f>
        <v>1.9639581142312401E-4</v>
      </c>
      <c r="I8871" s="8">
        <f>data!M8869</f>
        <v>1.1147552398858018</v>
      </c>
      <c r="J8871" s="7" t="str">
        <f>data!N8869</f>
        <v>T</v>
      </c>
      <c r="K8871" s="8">
        <f t="shared" si="832"/>
        <v>1.1251626856514272</v>
      </c>
      <c r="L8871" s="6">
        <f t="shared" si="833"/>
        <v>4.6571530263489249</v>
      </c>
    </row>
    <row r="8872" spans="1:12" x14ac:dyDescent="0.3">
      <c r="A8872" s="3">
        <f>data!A8870</f>
        <v>8869</v>
      </c>
      <c r="B8872" s="3">
        <f>data!B8870</f>
        <v>3</v>
      </c>
      <c r="C8872" s="3">
        <f t="shared" si="828"/>
        <v>0</v>
      </c>
      <c r="D8872" s="3">
        <f t="shared" si="829"/>
        <v>0</v>
      </c>
      <c r="E8872" s="3">
        <f t="shared" si="830"/>
        <v>1</v>
      </c>
      <c r="F8872" s="3">
        <f t="shared" si="831"/>
        <v>0</v>
      </c>
      <c r="G8872" s="5">
        <f>data!D8870</f>
        <v>12726.3699974418</v>
      </c>
      <c r="H8872" s="7">
        <f>data!L8870</f>
        <v>4.4975131925119698E-3</v>
      </c>
      <c r="I8872" s="8">
        <f>data!M8870</f>
        <v>1.1110855035722518</v>
      </c>
      <c r="J8872" s="7" t="str">
        <f>data!N8870</f>
        <v>V</v>
      </c>
      <c r="K8872" s="8">
        <f t="shared" si="832"/>
        <v>1.1308156466148018</v>
      </c>
      <c r="L8872" s="6">
        <f t="shared" si="833"/>
        <v>4.9541027891115466</v>
      </c>
    </row>
    <row r="8873" spans="1:12" x14ac:dyDescent="0.3">
      <c r="A8873" s="3">
        <f>data!A8871</f>
        <v>8870</v>
      </c>
      <c r="B8873" s="3">
        <f>data!B8871</f>
        <v>3</v>
      </c>
      <c r="C8873" s="3">
        <f t="shared" si="828"/>
        <v>0</v>
      </c>
      <c r="D8873" s="3">
        <f t="shared" si="829"/>
        <v>0</v>
      </c>
      <c r="E8873" s="3">
        <f t="shared" si="830"/>
        <v>1</v>
      </c>
      <c r="F8873" s="3">
        <f t="shared" si="831"/>
        <v>0</v>
      </c>
      <c r="G8873" s="5">
        <f>data!D8871</f>
        <v>6150.6500449478499</v>
      </c>
      <c r="H8873" s="7">
        <f>data!L8871</f>
        <v>1.34704973441381E-2</v>
      </c>
      <c r="I8873" s="8">
        <f>data!M8871</f>
        <v>1.7181110029211295</v>
      </c>
      <c r="J8873" s="7" t="str">
        <f>data!N8871</f>
        <v>T</v>
      </c>
      <c r="K8873" s="8">
        <f t="shared" si="832"/>
        <v>1.1427004404532293</v>
      </c>
      <c r="L8873" s="6">
        <f t="shared" si="833"/>
        <v>2036.4637178448179</v>
      </c>
    </row>
    <row r="8874" spans="1:12" x14ac:dyDescent="0.3">
      <c r="A8874" s="3">
        <f>data!A8872</f>
        <v>8871</v>
      </c>
      <c r="B8874" s="3">
        <f>data!B8872</f>
        <v>3</v>
      </c>
      <c r="C8874" s="3">
        <f t="shared" si="828"/>
        <v>0</v>
      </c>
      <c r="D8874" s="3">
        <f t="shared" si="829"/>
        <v>0</v>
      </c>
      <c r="E8874" s="3">
        <f t="shared" si="830"/>
        <v>1</v>
      </c>
      <c r="F8874" s="3">
        <f t="shared" si="831"/>
        <v>0</v>
      </c>
      <c r="G8874" s="5">
        <f>data!D8872</f>
        <v>14258.000083446501</v>
      </c>
      <c r="H8874" s="7">
        <f>data!L8872</f>
        <v>7.7669692790491504E-3</v>
      </c>
      <c r="I8874" s="8">
        <f>data!M8872</f>
        <v>0.96776911733726567</v>
      </c>
      <c r="J8874" s="7" t="str">
        <f>data!N8872</f>
        <v>V</v>
      </c>
      <c r="K8874" s="8">
        <f t="shared" si="832"/>
        <v>1.1351316867158083</v>
      </c>
      <c r="L8874" s="6">
        <f t="shared" si="833"/>
        <v>399.36985638745949</v>
      </c>
    </row>
    <row r="8875" spans="1:12" x14ac:dyDescent="0.3">
      <c r="A8875" s="3">
        <f>data!A8873</f>
        <v>8872</v>
      </c>
      <c r="B8875" s="3">
        <f>data!B8873</f>
        <v>3</v>
      </c>
      <c r="C8875" s="3">
        <f t="shared" si="828"/>
        <v>0</v>
      </c>
      <c r="D8875" s="3">
        <f t="shared" si="829"/>
        <v>0</v>
      </c>
      <c r="E8875" s="3">
        <f t="shared" si="830"/>
        <v>1</v>
      </c>
      <c r="F8875" s="3">
        <f t="shared" si="831"/>
        <v>0</v>
      </c>
      <c r="G8875" s="5">
        <f>data!D8873</f>
        <v>6150.16003832965</v>
      </c>
      <c r="H8875" s="7">
        <f>data!L8873</f>
        <v>-5.2777173524682199E-3</v>
      </c>
      <c r="I8875" s="8">
        <f>data!M8873</f>
        <v>1.090685066535239</v>
      </c>
      <c r="J8875" s="7" t="str">
        <f>data!N8873</f>
        <v>V</v>
      </c>
      <c r="K8875" s="8">
        <f t="shared" si="832"/>
        <v>1.1180089074391102</v>
      </c>
      <c r="L8875" s="6">
        <f t="shared" si="833"/>
        <v>4.5916620160830943</v>
      </c>
    </row>
    <row r="8876" spans="1:12" x14ac:dyDescent="0.3">
      <c r="A8876" s="3">
        <f>data!A8874</f>
        <v>8873</v>
      </c>
      <c r="B8876" s="3">
        <f>data!B8874</f>
        <v>3</v>
      </c>
      <c r="C8876" s="3">
        <f t="shared" si="828"/>
        <v>0</v>
      </c>
      <c r="D8876" s="3">
        <f t="shared" si="829"/>
        <v>0</v>
      </c>
      <c r="E8876" s="3">
        <f t="shared" si="830"/>
        <v>1</v>
      </c>
      <c r="F8876" s="3">
        <f t="shared" si="831"/>
        <v>0</v>
      </c>
      <c r="G8876" s="5">
        <f>data!D8874</f>
        <v>6402.6100372225001</v>
      </c>
      <c r="H8876" s="7">
        <f>data!L8874</f>
        <v>3.1353528185178899E-2</v>
      </c>
      <c r="I8876" s="8">
        <f>data!M8874</f>
        <v>1.2368794326241135</v>
      </c>
      <c r="J8876" s="7" t="str">
        <f>data!N8874</f>
        <v>V</v>
      </c>
      <c r="K8876" s="8">
        <f t="shared" si="832"/>
        <v>1.1667605007062569</v>
      </c>
      <c r="L8876" s="6">
        <f t="shared" si="833"/>
        <v>31.479486202777689</v>
      </c>
    </row>
    <row r="8877" spans="1:12" x14ac:dyDescent="0.3">
      <c r="A8877" s="3">
        <f>data!A8875</f>
        <v>8874</v>
      </c>
      <c r="B8877" s="3">
        <f>data!B8875</f>
        <v>3</v>
      </c>
      <c r="C8877" s="3">
        <f t="shared" si="828"/>
        <v>0</v>
      </c>
      <c r="D8877" s="3">
        <f t="shared" si="829"/>
        <v>0</v>
      </c>
      <c r="E8877" s="3">
        <f t="shared" si="830"/>
        <v>1</v>
      </c>
      <c r="F8877" s="3">
        <f t="shared" si="831"/>
        <v>0</v>
      </c>
      <c r="G8877" s="5">
        <f>data!D8875</f>
        <v>12360.0199985728</v>
      </c>
      <c r="H8877" s="7">
        <f>data!L8875</f>
        <v>9.6308070142288598E-5</v>
      </c>
      <c r="I8877" s="8">
        <f>data!M8875</f>
        <v>1.0314706475690942</v>
      </c>
      <c r="J8877" s="7" t="str">
        <f>data!N8875</f>
        <v>V</v>
      </c>
      <c r="K8877" s="8">
        <f t="shared" si="832"/>
        <v>1.1250314772760557</v>
      </c>
      <c r="L8877" s="6">
        <f t="shared" si="833"/>
        <v>108.19502771350821</v>
      </c>
    </row>
    <row r="8878" spans="1:12" x14ac:dyDescent="0.3">
      <c r="A8878" s="3">
        <f>data!A8876</f>
        <v>8875</v>
      </c>
      <c r="B8878" s="3">
        <f>data!B8876</f>
        <v>3</v>
      </c>
      <c r="C8878" s="3">
        <f t="shared" si="828"/>
        <v>0</v>
      </c>
      <c r="D8878" s="3">
        <f t="shared" si="829"/>
        <v>0</v>
      </c>
      <c r="E8878" s="3">
        <f t="shared" si="830"/>
        <v>1</v>
      </c>
      <c r="F8878" s="3">
        <f t="shared" si="831"/>
        <v>0</v>
      </c>
      <c r="G8878" s="5">
        <f>data!D8876</f>
        <v>22588.129999756798</v>
      </c>
      <c r="H8878" s="7">
        <f>data!L8876</f>
        <v>1.76859058632233E-2</v>
      </c>
      <c r="I8878" s="8">
        <f>data!M8876</f>
        <v>1.2297207886727537</v>
      </c>
      <c r="J8878" s="7" t="str">
        <f>data!N8876</f>
        <v>T</v>
      </c>
      <c r="K8878" s="8">
        <f t="shared" si="832"/>
        <v>1.1483268291331654</v>
      </c>
      <c r="L8878" s="6">
        <f t="shared" si="833"/>
        <v>149.64583380498507</v>
      </c>
    </row>
    <row r="8879" spans="1:12" x14ac:dyDescent="0.3">
      <c r="A8879" s="3">
        <f>data!A8877</f>
        <v>8876</v>
      </c>
      <c r="B8879" s="3">
        <f>data!B8877</f>
        <v>3</v>
      </c>
      <c r="C8879" s="3">
        <f t="shared" si="828"/>
        <v>0</v>
      </c>
      <c r="D8879" s="3">
        <f t="shared" si="829"/>
        <v>0</v>
      </c>
      <c r="E8879" s="3">
        <f t="shared" si="830"/>
        <v>1</v>
      </c>
      <c r="F8879" s="3">
        <f t="shared" si="831"/>
        <v>0</v>
      </c>
      <c r="G8879" s="5">
        <f>data!D8877</f>
        <v>16541.599999666199</v>
      </c>
      <c r="H8879" s="7">
        <f>data!L8877</f>
        <v>-2.2826922691738202E-3</v>
      </c>
      <c r="I8879" s="8">
        <f>data!M8877</f>
        <v>1.2040338555735639</v>
      </c>
      <c r="J8879" s="7" t="str">
        <f>data!N8877</f>
        <v>V</v>
      </c>
      <c r="K8879" s="8">
        <f t="shared" si="832"/>
        <v>1.1219172660367258</v>
      </c>
      <c r="L8879" s="6">
        <f t="shared" si="833"/>
        <v>111.54222995684458</v>
      </c>
    </row>
    <row r="8880" spans="1:12" x14ac:dyDescent="0.3">
      <c r="A8880" s="3">
        <f>data!A8878</f>
        <v>8877</v>
      </c>
      <c r="B8880" s="3">
        <f>data!B8878</f>
        <v>3</v>
      </c>
      <c r="C8880" s="3">
        <f t="shared" si="828"/>
        <v>0</v>
      </c>
      <c r="D8880" s="3">
        <f t="shared" si="829"/>
        <v>0</v>
      </c>
      <c r="E8880" s="3">
        <f t="shared" si="830"/>
        <v>1</v>
      </c>
      <c r="F8880" s="3">
        <f t="shared" si="831"/>
        <v>0</v>
      </c>
      <c r="G8880" s="5">
        <f>data!D8878</f>
        <v>20971.1499989033</v>
      </c>
      <c r="H8880" s="7">
        <f>data!L8878</f>
        <v>-3.5825589722980299E-3</v>
      </c>
      <c r="I8880" s="8">
        <f>data!M8878</f>
        <v>1.117096682733201</v>
      </c>
      <c r="J8880" s="7" t="str">
        <f>data!N8878</f>
        <v>V</v>
      </c>
      <c r="K8880" s="8">
        <f t="shared" si="832"/>
        <v>1.1202193293986886</v>
      </c>
      <c r="L8880" s="6">
        <f t="shared" si="833"/>
        <v>0.20448805203101561</v>
      </c>
    </row>
    <row r="8881" spans="1:12" x14ac:dyDescent="0.3">
      <c r="A8881" s="3">
        <f>data!A8879</f>
        <v>8878</v>
      </c>
      <c r="B8881" s="3">
        <f>data!B8879</f>
        <v>3</v>
      </c>
      <c r="C8881" s="3">
        <f t="shared" si="828"/>
        <v>0</v>
      </c>
      <c r="D8881" s="3">
        <f t="shared" si="829"/>
        <v>0</v>
      </c>
      <c r="E8881" s="3">
        <f t="shared" si="830"/>
        <v>1</v>
      </c>
      <c r="F8881" s="3">
        <f t="shared" si="831"/>
        <v>0</v>
      </c>
      <c r="G8881" s="5">
        <f>data!D8879</f>
        <v>249</v>
      </c>
      <c r="H8881" s="7">
        <f>data!L8879</f>
        <v>3.3673461602658299E-3</v>
      </c>
      <c r="I8881" s="8">
        <f>data!M8879</f>
        <v>1.1807228915662651</v>
      </c>
      <c r="J8881" s="7" t="str">
        <f>data!N8879</f>
        <v>V</v>
      </c>
      <c r="K8881" s="8">
        <f t="shared" si="832"/>
        <v>1.1293275223490189</v>
      </c>
      <c r="L8881" s="6">
        <f t="shared" si="833"/>
        <v>0.65772951026728721</v>
      </c>
    </row>
    <row r="8882" spans="1:12" x14ac:dyDescent="0.3">
      <c r="A8882" s="3">
        <f>data!A8880</f>
        <v>8879</v>
      </c>
      <c r="B8882" s="3">
        <f>data!B8880</f>
        <v>3</v>
      </c>
      <c r="C8882" s="3">
        <f t="shared" si="828"/>
        <v>0</v>
      </c>
      <c r="D8882" s="3">
        <f t="shared" si="829"/>
        <v>0</v>
      </c>
      <c r="E8882" s="3">
        <f t="shared" si="830"/>
        <v>1</v>
      </c>
      <c r="F8882" s="3">
        <f t="shared" si="831"/>
        <v>0</v>
      </c>
      <c r="G8882" s="5">
        <f>data!D8880</f>
        <v>4909.67999958992</v>
      </c>
      <c r="H8882" s="7">
        <f>data!L8880</f>
        <v>8.8393291176010504E-3</v>
      </c>
      <c r="I8882" s="8">
        <f>data!M8880</f>
        <v>1.3223443223443223</v>
      </c>
      <c r="J8882" s="7" t="str">
        <f>data!N8880</f>
        <v>T</v>
      </c>
      <c r="K8882" s="8">
        <f t="shared" si="832"/>
        <v>1.1365509037338051</v>
      </c>
      <c r="L8882" s="6">
        <f t="shared" si="833"/>
        <v>169.47819834264268</v>
      </c>
    </row>
    <row r="8883" spans="1:12" x14ac:dyDescent="0.3">
      <c r="A8883" s="3">
        <f>data!A8881</f>
        <v>8880</v>
      </c>
      <c r="B8883" s="3">
        <f>data!B8881</f>
        <v>3</v>
      </c>
      <c r="C8883" s="3">
        <f t="shared" si="828"/>
        <v>0</v>
      </c>
      <c r="D8883" s="3">
        <f t="shared" si="829"/>
        <v>0</v>
      </c>
      <c r="E8883" s="3">
        <f t="shared" si="830"/>
        <v>1</v>
      </c>
      <c r="F8883" s="3">
        <f t="shared" si="831"/>
        <v>0</v>
      </c>
      <c r="G8883" s="5">
        <f>data!D8881</f>
        <v>3019.98000054061</v>
      </c>
      <c r="H8883" s="7">
        <f>data!L8881</f>
        <v>0.12671118562372599</v>
      </c>
      <c r="I8883" s="8">
        <f>data!M8881</f>
        <v>1.381132075471698</v>
      </c>
      <c r="J8883" s="7" t="str">
        <f>data!N8881</f>
        <v>V</v>
      </c>
      <c r="K8883" s="8">
        <f t="shared" si="832"/>
        <v>1.30387335707096</v>
      </c>
      <c r="L8883" s="6">
        <f t="shared" si="833"/>
        <v>18.025987523187588</v>
      </c>
    </row>
    <row r="8884" spans="1:12" x14ac:dyDescent="0.3">
      <c r="A8884" s="3">
        <f>data!A8882</f>
        <v>8881</v>
      </c>
      <c r="B8884" s="3">
        <f>data!B8882</f>
        <v>3</v>
      </c>
      <c r="C8884" s="3">
        <f t="shared" si="828"/>
        <v>0</v>
      </c>
      <c r="D8884" s="3">
        <f t="shared" si="829"/>
        <v>0</v>
      </c>
      <c r="E8884" s="3">
        <f t="shared" si="830"/>
        <v>1</v>
      </c>
      <c r="F8884" s="3">
        <f t="shared" si="831"/>
        <v>0</v>
      </c>
      <c r="G8884" s="5">
        <f>data!D8882</f>
        <v>1690.4100002497401</v>
      </c>
      <c r="H8884" s="7">
        <f>data!L8882</f>
        <v>0.112651171992991</v>
      </c>
      <c r="I8884" s="8">
        <f>data!M8882</f>
        <v>1.254180602006689</v>
      </c>
      <c r="J8884" s="7" t="str">
        <f>data!N8882</f>
        <v>V</v>
      </c>
      <c r="K8884" s="8">
        <f t="shared" si="832"/>
        <v>1.2826868531604685</v>
      </c>
      <c r="L8884" s="6">
        <f t="shared" si="833"/>
        <v>1.373637908492003</v>
      </c>
    </row>
    <row r="8885" spans="1:12" x14ac:dyDescent="0.3">
      <c r="A8885" s="3">
        <f>data!A8883</f>
        <v>8882</v>
      </c>
      <c r="B8885" s="3">
        <f>data!B8883</f>
        <v>3</v>
      </c>
      <c r="C8885" s="3">
        <f t="shared" si="828"/>
        <v>0</v>
      </c>
      <c r="D8885" s="3">
        <f t="shared" si="829"/>
        <v>0</v>
      </c>
      <c r="E8885" s="3">
        <f t="shared" si="830"/>
        <v>1</v>
      </c>
      <c r="F8885" s="3">
        <f t="shared" si="831"/>
        <v>0</v>
      </c>
      <c r="G8885" s="5">
        <f>data!D8883</f>
        <v>1929.98999977112</v>
      </c>
      <c r="H8885" s="7">
        <f>data!L8883</f>
        <v>0.123487094587754</v>
      </c>
      <c r="I8885" s="8">
        <f>data!M8883</f>
        <v>1.3687315634218289</v>
      </c>
      <c r="J8885" s="7" t="str">
        <f>data!N8883</f>
        <v>T</v>
      </c>
      <c r="K8885" s="8">
        <f t="shared" si="832"/>
        <v>1.2989843812021156</v>
      </c>
      <c r="L8885" s="6">
        <f t="shared" si="833"/>
        <v>9.3887633474407952</v>
      </c>
    </row>
    <row r="8886" spans="1:12" x14ac:dyDescent="0.3">
      <c r="A8886" s="3">
        <f>data!A8884</f>
        <v>8883</v>
      </c>
      <c r="B8886" s="3">
        <f>data!B8884</f>
        <v>3</v>
      </c>
      <c r="C8886" s="3">
        <f t="shared" si="828"/>
        <v>0</v>
      </c>
      <c r="D8886" s="3">
        <f t="shared" si="829"/>
        <v>0</v>
      </c>
      <c r="E8886" s="3">
        <f t="shared" si="830"/>
        <v>1</v>
      </c>
      <c r="F8886" s="3">
        <f t="shared" si="831"/>
        <v>0</v>
      </c>
      <c r="G8886" s="5">
        <f>data!D8884</f>
        <v>7415.6400003582203</v>
      </c>
      <c r="H8886" s="7">
        <f>data!L8884</f>
        <v>-3.6844446096501399E-4</v>
      </c>
      <c r="I8886" s="8">
        <f>data!M8884</f>
        <v>0.90535090077977953</v>
      </c>
      <c r="J8886" s="7" t="str">
        <f>data!N8884</f>
        <v>T</v>
      </c>
      <c r="K8886" s="8">
        <f t="shared" si="832"/>
        <v>1.1244224180508284</v>
      </c>
      <c r="L8886" s="6">
        <f t="shared" si="833"/>
        <v>355.89383968123042</v>
      </c>
    </row>
    <row r="8887" spans="1:12" x14ac:dyDescent="0.3">
      <c r="A8887" s="3">
        <f>data!A8885</f>
        <v>8884</v>
      </c>
      <c r="B8887" s="3">
        <f>data!B8885</f>
        <v>3</v>
      </c>
      <c r="C8887" s="3">
        <f t="shared" si="828"/>
        <v>0</v>
      </c>
      <c r="D8887" s="3">
        <f t="shared" si="829"/>
        <v>0</v>
      </c>
      <c r="E8887" s="3">
        <f t="shared" si="830"/>
        <v>1</v>
      </c>
      <c r="F8887" s="3">
        <f t="shared" si="831"/>
        <v>0</v>
      </c>
      <c r="G8887" s="5">
        <f>data!D8885</f>
        <v>6664.06999987364</v>
      </c>
      <c r="H8887" s="7">
        <f>data!L8885</f>
        <v>5.7399418172154599E-4</v>
      </c>
      <c r="I8887" s="8">
        <f>data!M8885</f>
        <v>0.83835205992509365</v>
      </c>
      <c r="J8887" s="7" t="str">
        <f>data!N8885</f>
        <v>T</v>
      </c>
      <c r="K8887" s="8">
        <f t="shared" si="832"/>
        <v>1.1256578297936113</v>
      </c>
      <c r="L8887" s="6">
        <f t="shared" si="833"/>
        <v>550.08302849582583</v>
      </c>
    </row>
    <row r="8888" spans="1:12" x14ac:dyDescent="0.3">
      <c r="A8888" s="3">
        <f>data!A8886</f>
        <v>8885</v>
      </c>
      <c r="B8888" s="3">
        <f>data!B8886</f>
        <v>3</v>
      </c>
      <c r="C8888" s="3">
        <f t="shared" si="828"/>
        <v>0</v>
      </c>
      <c r="D8888" s="3">
        <f t="shared" si="829"/>
        <v>0</v>
      </c>
      <c r="E8888" s="3">
        <f t="shared" si="830"/>
        <v>1</v>
      </c>
      <c r="F8888" s="3">
        <f t="shared" si="831"/>
        <v>0</v>
      </c>
      <c r="G8888" s="5">
        <f>data!D8886</f>
        <v>11419.8299430609</v>
      </c>
      <c r="H8888" s="7">
        <f>data!L8886</f>
        <v>0.12773011364995701</v>
      </c>
      <c r="I8888" s="8">
        <f>data!M8886</f>
        <v>1.4730121880441092</v>
      </c>
      <c r="J8888" s="7" t="str">
        <f>data!N8886</f>
        <v>V</v>
      </c>
      <c r="K8888" s="8">
        <f t="shared" si="832"/>
        <v>1.3054222714801338</v>
      </c>
      <c r="L8888" s="6">
        <f t="shared" si="833"/>
        <v>320.74168484553303</v>
      </c>
    </row>
    <row r="8889" spans="1:12" x14ac:dyDescent="0.3">
      <c r="A8889" s="3">
        <f>data!A8887</f>
        <v>8886</v>
      </c>
      <c r="B8889" s="3">
        <f>data!B8887</f>
        <v>3</v>
      </c>
      <c r="C8889" s="3">
        <f t="shared" si="828"/>
        <v>0</v>
      </c>
      <c r="D8889" s="3">
        <f t="shared" si="829"/>
        <v>0</v>
      </c>
      <c r="E8889" s="3">
        <f t="shared" si="830"/>
        <v>1</v>
      </c>
      <c r="F8889" s="3">
        <f t="shared" si="831"/>
        <v>0</v>
      </c>
      <c r="G8889" s="5">
        <f>data!D8887</f>
        <v>5392.8099944591504</v>
      </c>
      <c r="H8889" s="7">
        <f>data!L8887</f>
        <v>0.11824262689670401</v>
      </c>
      <c r="I8889" s="8">
        <f>data!M8887</f>
        <v>0.92836398838334944</v>
      </c>
      <c r="J8889" s="7" t="str">
        <f>data!N8887</f>
        <v>V</v>
      </c>
      <c r="K8889" s="8">
        <f t="shared" si="832"/>
        <v>1.2910708600765355</v>
      </c>
      <c r="L8889" s="6">
        <f t="shared" si="833"/>
        <v>709.4579934321149</v>
      </c>
    </row>
    <row r="8890" spans="1:12" x14ac:dyDescent="0.3">
      <c r="A8890" s="3">
        <f>data!A8888</f>
        <v>8887</v>
      </c>
      <c r="B8890" s="3">
        <f>data!B8888</f>
        <v>3</v>
      </c>
      <c r="C8890" s="3">
        <f t="shared" si="828"/>
        <v>0</v>
      </c>
      <c r="D8890" s="3">
        <f t="shared" si="829"/>
        <v>0</v>
      </c>
      <c r="E8890" s="3">
        <f t="shared" si="830"/>
        <v>1</v>
      </c>
      <c r="F8890" s="3">
        <f t="shared" si="831"/>
        <v>0</v>
      </c>
      <c r="G8890" s="5">
        <f>data!D8888</f>
        <v>11615.8299982548</v>
      </c>
      <c r="H8890" s="7">
        <f>data!L8888</f>
        <v>1.4032013533533099E-3</v>
      </c>
      <c r="I8890" s="8">
        <f>data!M8888</f>
        <v>1.8986587183308494</v>
      </c>
      <c r="J8890" s="7" t="str">
        <f>data!N8888</f>
        <v>V</v>
      </c>
      <c r="K8890" s="8">
        <f t="shared" si="832"/>
        <v>1.1267459326144993</v>
      </c>
      <c r="L8890" s="6">
        <f t="shared" si="833"/>
        <v>6921.2847396784337</v>
      </c>
    </row>
    <row r="8891" spans="1:12" x14ac:dyDescent="0.3">
      <c r="A8891" s="3">
        <f>data!A8889</f>
        <v>8888</v>
      </c>
      <c r="B8891" s="3">
        <f>data!B8889</f>
        <v>3</v>
      </c>
      <c r="C8891" s="3">
        <f t="shared" si="828"/>
        <v>0</v>
      </c>
      <c r="D8891" s="3">
        <f t="shared" si="829"/>
        <v>0</v>
      </c>
      <c r="E8891" s="3">
        <f t="shared" si="830"/>
        <v>1</v>
      </c>
      <c r="F8891" s="3">
        <f t="shared" si="831"/>
        <v>0</v>
      </c>
      <c r="G8891" s="5">
        <f>data!D8889</f>
        <v>16391.1300012469</v>
      </c>
      <c r="H8891" s="7">
        <f>data!L8889</f>
        <v>-3.6603053692454601E-3</v>
      </c>
      <c r="I8891" s="8">
        <f>data!M8889</f>
        <v>0.8324761204996326</v>
      </c>
      <c r="J8891" s="7" t="str">
        <f>data!N8889</f>
        <v>T</v>
      </c>
      <c r="K8891" s="8">
        <f t="shared" si="832"/>
        <v>1.120117855502768</v>
      </c>
      <c r="L8891" s="6">
        <f t="shared" si="833"/>
        <v>1356.1655066395972</v>
      </c>
    </row>
    <row r="8892" spans="1:12" x14ac:dyDescent="0.3">
      <c r="A8892" s="3">
        <f>data!A8890</f>
        <v>8889</v>
      </c>
      <c r="B8892" s="3">
        <f>data!B8890</f>
        <v>3</v>
      </c>
      <c r="C8892" s="3">
        <f t="shared" si="828"/>
        <v>0</v>
      </c>
      <c r="D8892" s="3">
        <f t="shared" si="829"/>
        <v>0</v>
      </c>
      <c r="E8892" s="3">
        <f t="shared" si="830"/>
        <v>1</v>
      </c>
      <c r="F8892" s="3">
        <f t="shared" si="831"/>
        <v>0</v>
      </c>
      <c r="G8892" s="5">
        <f>data!D8890</f>
        <v>5922.2300018668202</v>
      </c>
      <c r="H8892" s="7">
        <f>data!L8890</f>
        <v>0.14227172657920001</v>
      </c>
      <c r="I8892" s="8">
        <f>data!M8890</f>
        <v>1.3183962264150944</v>
      </c>
      <c r="J8892" s="7" t="str">
        <f>data!N8890</f>
        <v>T</v>
      </c>
      <c r="K8892" s="8">
        <f t="shared" si="832"/>
        <v>1.3277291447721082</v>
      </c>
      <c r="L8892" s="6">
        <f t="shared" si="833"/>
        <v>0.51584616181411291</v>
      </c>
    </row>
    <row r="8893" spans="1:12" x14ac:dyDescent="0.3">
      <c r="A8893" s="3">
        <f>data!A8891</f>
        <v>8890</v>
      </c>
      <c r="B8893" s="3">
        <f>data!B8891</f>
        <v>3</v>
      </c>
      <c r="C8893" s="3">
        <f t="shared" si="828"/>
        <v>0</v>
      </c>
      <c r="D8893" s="3">
        <f t="shared" si="829"/>
        <v>0</v>
      </c>
      <c r="E8893" s="3">
        <f t="shared" si="830"/>
        <v>1</v>
      </c>
      <c r="F8893" s="3">
        <f t="shared" si="831"/>
        <v>0</v>
      </c>
      <c r="G8893" s="5">
        <f>data!D8891</f>
        <v>5334.0899882316598</v>
      </c>
      <c r="H8893" s="7">
        <f>data!L8891</f>
        <v>0.17082139122927101</v>
      </c>
      <c r="I8893" s="8">
        <f>data!M8891</f>
        <v>1.3396396396396397</v>
      </c>
      <c r="J8893" s="7" t="str">
        <f>data!N8891</f>
        <v>V</v>
      </c>
      <c r="K8893" s="8">
        <f t="shared" si="832"/>
        <v>1.3726393115580626</v>
      </c>
      <c r="L8893" s="6">
        <f t="shared" si="833"/>
        <v>5.8087084966591478</v>
      </c>
    </row>
    <row r="8894" spans="1:12" x14ac:dyDescent="0.3">
      <c r="A8894" s="3">
        <f>data!A8892</f>
        <v>8891</v>
      </c>
      <c r="B8894" s="3">
        <f>data!B8892</f>
        <v>3</v>
      </c>
      <c r="C8894" s="3">
        <f t="shared" si="828"/>
        <v>0</v>
      </c>
      <c r="D8894" s="3">
        <f t="shared" si="829"/>
        <v>0</v>
      </c>
      <c r="E8894" s="3">
        <f t="shared" si="830"/>
        <v>1</v>
      </c>
      <c r="F8894" s="3">
        <f t="shared" si="831"/>
        <v>0</v>
      </c>
      <c r="G8894" s="5">
        <f>data!D8892</f>
        <v>6219.0499997139004</v>
      </c>
      <c r="H8894" s="7">
        <f>data!L8892</f>
        <v>2.5465841358060199E-2</v>
      </c>
      <c r="I8894" s="8">
        <f>data!M8892</f>
        <v>1.0647820965842167</v>
      </c>
      <c r="J8894" s="7" t="str">
        <f>data!N8892</f>
        <v>V</v>
      </c>
      <c r="K8894" s="8">
        <f t="shared" si="832"/>
        <v>1.1587837085830073</v>
      </c>
      <c r="L8894" s="6">
        <f t="shared" si="833"/>
        <v>54.953410532635104</v>
      </c>
    </row>
    <row r="8895" spans="1:12" x14ac:dyDescent="0.3">
      <c r="A8895" s="3">
        <f>data!A8893</f>
        <v>8892</v>
      </c>
      <c r="B8895" s="3">
        <f>data!B8893</f>
        <v>3</v>
      </c>
      <c r="C8895" s="3">
        <f t="shared" si="828"/>
        <v>0</v>
      </c>
      <c r="D8895" s="3">
        <f t="shared" si="829"/>
        <v>0</v>
      </c>
      <c r="E8895" s="3">
        <f t="shared" si="830"/>
        <v>1</v>
      </c>
      <c r="F8895" s="3">
        <f t="shared" si="831"/>
        <v>0</v>
      </c>
      <c r="G8895" s="5">
        <f>data!D8893</f>
        <v>7413.4700002670297</v>
      </c>
      <c r="H8895" s="7">
        <f>data!L8893</f>
        <v>0.17044350714899201</v>
      </c>
      <c r="I8895" s="8">
        <f>data!M8893</f>
        <v>1.3809055118110236</v>
      </c>
      <c r="J8895" s="7" t="str">
        <f>data!N8893</f>
        <v>T</v>
      </c>
      <c r="K8895" s="8">
        <f t="shared" si="832"/>
        <v>1.3720350706919751</v>
      </c>
      <c r="L8895" s="6">
        <f t="shared" si="833"/>
        <v>0.58332685305962428</v>
      </c>
    </row>
    <row r="8896" spans="1:12" x14ac:dyDescent="0.3">
      <c r="A8896" s="3">
        <f>data!A8894</f>
        <v>8893</v>
      </c>
      <c r="B8896" s="3">
        <f>data!B8894</f>
        <v>3</v>
      </c>
      <c r="C8896" s="3">
        <f t="shared" si="828"/>
        <v>0</v>
      </c>
      <c r="D8896" s="3">
        <f t="shared" si="829"/>
        <v>0</v>
      </c>
      <c r="E8896" s="3">
        <f t="shared" si="830"/>
        <v>1</v>
      </c>
      <c r="F8896" s="3">
        <f t="shared" si="831"/>
        <v>0</v>
      </c>
      <c r="G8896" s="5">
        <f>data!D8894</f>
        <v>7906.1100001335099</v>
      </c>
      <c r="H8896" s="7">
        <f>data!L8894</f>
        <v>3.1160318336818298E-2</v>
      </c>
      <c r="I8896" s="8">
        <f>data!M8894</f>
        <v>0.98703703703703705</v>
      </c>
      <c r="J8896" s="7" t="str">
        <f>data!N8894</f>
        <v>T</v>
      </c>
      <c r="K8896" s="8">
        <f t="shared" si="832"/>
        <v>1.1664978656070164</v>
      </c>
      <c r="L8896" s="6">
        <f t="shared" si="833"/>
        <v>254.62567284812079</v>
      </c>
    </row>
    <row r="8897" spans="1:12" x14ac:dyDescent="0.3">
      <c r="A8897" s="3">
        <f>data!A8895</f>
        <v>8894</v>
      </c>
      <c r="B8897" s="3">
        <f>data!B8895</f>
        <v>3</v>
      </c>
      <c r="C8897" s="3">
        <f t="shared" si="828"/>
        <v>0</v>
      </c>
      <c r="D8897" s="3">
        <f t="shared" si="829"/>
        <v>0</v>
      </c>
      <c r="E8897" s="3">
        <f t="shared" si="830"/>
        <v>1</v>
      </c>
      <c r="F8897" s="3">
        <f t="shared" si="831"/>
        <v>0</v>
      </c>
      <c r="G8897" s="5">
        <f>data!D8895</f>
        <v>8160.0099997520401</v>
      </c>
      <c r="H8897" s="7">
        <f>data!L8895</f>
        <v>0.17075469830524401</v>
      </c>
      <c r="I8897" s="8">
        <f>data!M8895</f>
        <v>1.3965980304386749</v>
      </c>
      <c r="J8897" s="7" t="str">
        <f>data!N8895</f>
        <v>T</v>
      </c>
      <c r="K8897" s="8">
        <f t="shared" si="832"/>
        <v>1.3725326494926451</v>
      </c>
      <c r="L8897" s="6">
        <f t="shared" si="833"/>
        <v>4.7258090815146891</v>
      </c>
    </row>
    <row r="8898" spans="1:12" x14ac:dyDescent="0.3">
      <c r="A8898" s="3">
        <f>data!A8896</f>
        <v>8895</v>
      </c>
      <c r="B8898" s="3">
        <f>data!B8896</f>
        <v>3</v>
      </c>
      <c r="C8898" s="3">
        <f t="shared" si="828"/>
        <v>0</v>
      </c>
      <c r="D8898" s="3">
        <f t="shared" si="829"/>
        <v>0</v>
      </c>
      <c r="E8898" s="3">
        <f t="shared" si="830"/>
        <v>1</v>
      </c>
      <c r="F8898" s="3">
        <f t="shared" si="831"/>
        <v>0</v>
      </c>
      <c r="G8898" s="5">
        <f>data!D8896</f>
        <v>32928.650154590599</v>
      </c>
      <c r="H8898" s="7">
        <f>data!L8896</f>
        <v>0.18660654936548099</v>
      </c>
      <c r="I8898" s="8">
        <f>data!M8896</f>
        <v>1.4673348181143282</v>
      </c>
      <c r="J8898" s="7" t="str">
        <f>data!N8896</f>
        <v>V</v>
      </c>
      <c r="K8898" s="8">
        <f t="shared" si="832"/>
        <v>1.3981191126334829</v>
      </c>
      <c r="L8898" s="6">
        <f t="shared" si="833"/>
        <v>157.75503438187198</v>
      </c>
    </row>
    <row r="8899" spans="1:12" x14ac:dyDescent="0.3">
      <c r="A8899" s="3">
        <f>data!A8897</f>
        <v>8896</v>
      </c>
      <c r="B8899" s="3">
        <f>data!B8897</f>
        <v>3</v>
      </c>
      <c r="C8899" s="3">
        <f t="shared" si="828"/>
        <v>0</v>
      </c>
      <c r="D8899" s="3">
        <f t="shared" si="829"/>
        <v>0</v>
      </c>
      <c r="E8899" s="3">
        <f t="shared" si="830"/>
        <v>1</v>
      </c>
      <c r="F8899" s="3">
        <f t="shared" si="831"/>
        <v>0</v>
      </c>
      <c r="G8899" s="5">
        <f>data!D8897</f>
        <v>11295.319998741101</v>
      </c>
      <c r="H8899" s="7">
        <f>data!L8897</f>
        <v>0.16670638605194099</v>
      </c>
      <c r="I8899" s="8">
        <f>data!M8897</f>
        <v>1.3635195889531149</v>
      </c>
      <c r="J8899" s="7" t="str">
        <f>data!N8897</f>
        <v>V</v>
      </c>
      <c r="K8899" s="8">
        <f t="shared" si="832"/>
        <v>1.3660736763148085</v>
      </c>
      <c r="L8899" s="6">
        <f t="shared" si="833"/>
        <v>7.3683464094594045E-2</v>
      </c>
    </row>
    <row r="8900" spans="1:12" x14ac:dyDescent="0.3">
      <c r="A8900" s="3">
        <f>data!A8898</f>
        <v>8897</v>
      </c>
      <c r="B8900" s="3">
        <f>data!B8898</f>
        <v>3</v>
      </c>
      <c r="C8900" s="3">
        <f t="shared" si="828"/>
        <v>0</v>
      </c>
      <c r="D8900" s="3">
        <f t="shared" si="829"/>
        <v>0</v>
      </c>
      <c r="E8900" s="3">
        <f t="shared" si="830"/>
        <v>1</v>
      </c>
      <c r="F8900" s="3">
        <f t="shared" si="831"/>
        <v>0</v>
      </c>
      <c r="G8900" s="5">
        <f>data!D8898</f>
        <v>10124.7699995041</v>
      </c>
      <c r="H8900" s="7">
        <f>data!L8898</f>
        <v>1.6072463965178301E-2</v>
      </c>
      <c r="I8900" s="8">
        <f>data!M8898</f>
        <v>1</v>
      </c>
      <c r="J8900" s="7" t="str">
        <f>data!N8898</f>
        <v>T</v>
      </c>
      <c r="K8900" s="8">
        <f t="shared" si="832"/>
        <v>1.1461700714473824</v>
      </c>
      <c r="L8900" s="6">
        <f t="shared" si="833"/>
        <v>216.32269497344905</v>
      </c>
    </row>
    <row r="8901" spans="1:12" x14ac:dyDescent="0.3">
      <c r="A8901" s="3">
        <f>data!A8899</f>
        <v>8898</v>
      </c>
      <c r="B8901" s="3">
        <f>data!B8899</f>
        <v>3</v>
      </c>
      <c r="C8901" s="3">
        <f t="shared" ref="C8901:C8964" si="834">IF(B8901=1,1,0)</f>
        <v>0</v>
      </c>
      <c r="D8901" s="3">
        <f t="shared" ref="D8901:D8964" si="835">IF(B8901=2,1,0)</f>
        <v>0</v>
      </c>
      <c r="E8901" s="3">
        <f t="shared" ref="E8901:E8964" si="836">IF(B8901=3,1,0)</f>
        <v>1</v>
      </c>
      <c r="F8901" s="3">
        <f t="shared" ref="F8901:F8964" si="837">IF(B8901=4,1,0)</f>
        <v>0</v>
      </c>
      <c r="G8901" s="5">
        <f>data!D8899</f>
        <v>23319.389998436</v>
      </c>
      <c r="H8901" s="7">
        <f>data!L8899</f>
        <v>0.16537735889579899</v>
      </c>
      <c r="I8901" s="8">
        <f>data!M8899</f>
        <v>1.270287141073658</v>
      </c>
      <c r="J8901" s="7" t="str">
        <f>data!N8899</f>
        <v>T</v>
      </c>
      <c r="K8901" s="8">
        <f t="shared" ref="K8901:K8964" si="838">$G$2*EXP(SUMPRODUCT($C$2:$F$2*C8901:F8901)*H8901)</f>
        <v>1.3639598834367415</v>
      </c>
      <c r="L8901" s="6">
        <f t="shared" ref="L8901:L8964" si="839">G8901*(I8901-K8901)^2</f>
        <v>204.61791516450936</v>
      </c>
    </row>
    <row r="8902" spans="1:12" x14ac:dyDescent="0.3">
      <c r="A8902" s="3">
        <f>data!A8900</f>
        <v>8899</v>
      </c>
      <c r="B8902" s="3">
        <f>data!B8900</f>
        <v>3</v>
      </c>
      <c r="C8902" s="3">
        <f t="shared" si="834"/>
        <v>0</v>
      </c>
      <c r="D8902" s="3">
        <f t="shared" si="835"/>
        <v>0</v>
      </c>
      <c r="E8902" s="3">
        <f t="shared" si="836"/>
        <v>1</v>
      </c>
      <c r="F8902" s="3">
        <f t="shared" si="837"/>
        <v>0</v>
      </c>
      <c r="G8902" s="5">
        <f>data!D8900</f>
        <v>15399.140001863199</v>
      </c>
      <c r="H8902" s="7">
        <f>data!L8900</f>
        <v>0.19082629311176399</v>
      </c>
      <c r="I8902" s="8">
        <f>data!M8900</f>
        <v>1.5515779557230334</v>
      </c>
      <c r="J8902" s="7" t="str">
        <f>data!N8900</f>
        <v>V</v>
      </c>
      <c r="K8902" s="8">
        <f t="shared" si="838"/>
        <v>1.4050102199867183</v>
      </c>
      <c r="L8902" s="6">
        <f t="shared" si="839"/>
        <v>330.80588327963142</v>
      </c>
    </row>
    <row r="8903" spans="1:12" x14ac:dyDescent="0.3">
      <c r="A8903" s="3">
        <f>data!A8901</f>
        <v>8900</v>
      </c>
      <c r="B8903" s="3">
        <f>data!B8901</f>
        <v>3</v>
      </c>
      <c r="C8903" s="3">
        <f t="shared" si="834"/>
        <v>0</v>
      </c>
      <c r="D8903" s="3">
        <f t="shared" si="835"/>
        <v>0</v>
      </c>
      <c r="E8903" s="3">
        <f t="shared" si="836"/>
        <v>1</v>
      </c>
      <c r="F8903" s="3">
        <f t="shared" si="837"/>
        <v>0</v>
      </c>
      <c r="G8903" s="5">
        <f>data!D8901</f>
        <v>5385.2600169181796</v>
      </c>
      <c r="H8903" s="7">
        <f>data!L8901</f>
        <v>0.172781513045869</v>
      </c>
      <c r="I8903" s="8">
        <f>data!M8901</f>
        <v>2.27956147220047</v>
      </c>
      <c r="J8903" s="7" t="str">
        <f>data!N8901</f>
        <v>T</v>
      </c>
      <c r="K8903" s="8">
        <f t="shared" si="838"/>
        <v>1.3757778409512056</v>
      </c>
      <c r="L8903" s="6">
        <f t="shared" si="839"/>
        <v>4398.8142169152025</v>
      </c>
    </row>
    <row r="8904" spans="1:12" x14ac:dyDescent="0.3">
      <c r="A8904" s="3">
        <f>data!A8902</f>
        <v>8901</v>
      </c>
      <c r="B8904" s="3">
        <f>data!B8902</f>
        <v>3</v>
      </c>
      <c r="C8904" s="3">
        <f t="shared" si="834"/>
        <v>0</v>
      </c>
      <c r="D8904" s="3">
        <f t="shared" si="835"/>
        <v>0</v>
      </c>
      <c r="E8904" s="3">
        <f t="shared" si="836"/>
        <v>1</v>
      </c>
      <c r="F8904" s="3">
        <f t="shared" si="837"/>
        <v>0</v>
      </c>
      <c r="G8904" s="5">
        <f>data!D8902</f>
        <v>5483.3200163841202</v>
      </c>
      <c r="H8904" s="7">
        <f>data!L8902</f>
        <v>0.173021781354291</v>
      </c>
      <c r="I8904" s="8">
        <f>data!M8902</f>
        <v>2.2661538461538462</v>
      </c>
      <c r="J8904" s="7" t="str">
        <f>data!N8902</f>
        <v>V</v>
      </c>
      <c r="K8904" s="8">
        <f t="shared" si="838"/>
        <v>1.3761630498095405</v>
      </c>
      <c r="L8904" s="6">
        <f t="shared" si="839"/>
        <v>4343.2479549130421</v>
      </c>
    </row>
    <row r="8905" spans="1:12" x14ac:dyDescent="0.3">
      <c r="A8905" s="3">
        <f>data!A8903</f>
        <v>8902</v>
      </c>
      <c r="B8905" s="3">
        <f>data!B8903</f>
        <v>3</v>
      </c>
      <c r="C8905" s="3">
        <f t="shared" si="834"/>
        <v>0</v>
      </c>
      <c r="D8905" s="3">
        <f t="shared" si="835"/>
        <v>0</v>
      </c>
      <c r="E8905" s="3">
        <f t="shared" si="836"/>
        <v>1</v>
      </c>
      <c r="F8905" s="3">
        <f t="shared" si="837"/>
        <v>0</v>
      </c>
      <c r="G8905" s="5">
        <f>data!D8903</f>
        <v>5710.3699994981298</v>
      </c>
      <c r="H8905" s="7">
        <f>data!L8903</f>
        <v>0.16569244162803601</v>
      </c>
      <c r="I8905" s="8">
        <f>data!M8903</f>
        <v>1.2358620689655173</v>
      </c>
      <c r="J8905" s="7" t="str">
        <f>data!N8903</f>
        <v>V</v>
      </c>
      <c r="K8905" s="8">
        <f t="shared" si="838"/>
        <v>1.3644607206550186</v>
      </c>
      <c r="L8905" s="6">
        <f t="shared" si="839"/>
        <v>94.435890373992564</v>
      </c>
    </row>
    <row r="8906" spans="1:12" x14ac:dyDescent="0.3">
      <c r="A8906" s="3">
        <f>data!A8904</f>
        <v>8903</v>
      </c>
      <c r="B8906" s="3">
        <f>data!B8904</f>
        <v>3</v>
      </c>
      <c r="C8906" s="3">
        <f t="shared" si="834"/>
        <v>0</v>
      </c>
      <c r="D8906" s="3">
        <f t="shared" si="835"/>
        <v>0</v>
      </c>
      <c r="E8906" s="3">
        <f t="shared" si="836"/>
        <v>1</v>
      </c>
      <c r="F8906" s="3">
        <f t="shared" si="837"/>
        <v>0</v>
      </c>
      <c r="G8906" s="5">
        <f>data!D8904</f>
        <v>25065.430003702601</v>
      </c>
      <c r="H8906" s="7">
        <f>data!L8904</f>
        <v>1.1412186364741001E-2</v>
      </c>
      <c r="I8906" s="8">
        <f>data!M8904</f>
        <v>0.91294783155248271</v>
      </c>
      <c r="J8906" s="7" t="str">
        <f>data!N8904</f>
        <v>T</v>
      </c>
      <c r="K8906" s="8">
        <f t="shared" si="838"/>
        <v>1.139963197291441</v>
      </c>
      <c r="L8906" s="6">
        <f t="shared" si="839"/>
        <v>1291.7714061587469</v>
      </c>
    </row>
    <row r="8907" spans="1:12" x14ac:dyDescent="0.3">
      <c r="A8907" s="3">
        <f>data!A8905</f>
        <v>8904</v>
      </c>
      <c r="B8907" s="3">
        <f>data!B8905</f>
        <v>3</v>
      </c>
      <c r="C8907" s="3">
        <f t="shared" si="834"/>
        <v>0</v>
      </c>
      <c r="D8907" s="3">
        <f t="shared" si="835"/>
        <v>0</v>
      </c>
      <c r="E8907" s="3">
        <f t="shared" si="836"/>
        <v>1</v>
      </c>
      <c r="F8907" s="3">
        <f t="shared" si="837"/>
        <v>0</v>
      </c>
      <c r="G8907" s="5">
        <f>data!D8905</f>
        <v>27794.7499997616</v>
      </c>
      <c r="H8907" s="7">
        <f>data!L8905</f>
        <v>0.144239774483641</v>
      </c>
      <c r="I8907" s="8">
        <f>data!M8905</f>
        <v>1.3506589663853101</v>
      </c>
      <c r="J8907" s="7" t="str">
        <f>data!N8905</f>
        <v>V</v>
      </c>
      <c r="K8907" s="8">
        <f t="shared" si="838"/>
        <v>1.3307772774384055</v>
      </c>
      <c r="L8907" s="6">
        <f t="shared" si="839"/>
        <v>10.986752011344919</v>
      </c>
    </row>
    <row r="8908" spans="1:12" x14ac:dyDescent="0.3">
      <c r="A8908" s="3">
        <f>data!A8906</f>
        <v>8905</v>
      </c>
      <c r="B8908" s="3">
        <f>data!B8906</f>
        <v>3</v>
      </c>
      <c r="C8908" s="3">
        <f t="shared" si="834"/>
        <v>0</v>
      </c>
      <c r="D8908" s="3">
        <f t="shared" si="835"/>
        <v>0</v>
      </c>
      <c r="E8908" s="3">
        <f t="shared" si="836"/>
        <v>1</v>
      </c>
      <c r="F8908" s="3">
        <f t="shared" si="837"/>
        <v>0</v>
      </c>
      <c r="G8908" s="5">
        <f>data!D8906</f>
        <v>12695.0149989128</v>
      </c>
      <c r="H8908" s="7">
        <f>data!L8906</f>
        <v>3.6613144138200902E-2</v>
      </c>
      <c r="I8908" s="8">
        <f>data!M8906</f>
        <v>1.2142857142857142</v>
      </c>
      <c r="J8908" s="7" t="str">
        <f>data!N8906</f>
        <v>V</v>
      </c>
      <c r="K8908" s="8">
        <f t="shared" si="838"/>
        <v>1.1739327910414643</v>
      </c>
      <c r="L8908" s="6">
        <f t="shared" si="839"/>
        <v>20.672034493859378</v>
      </c>
    </row>
    <row r="8909" spans="1:12" x14ac:dyDescent="0.3">
      <c r="A8909" s="3">
        <f>data!A8907</f>
        <v>8906</v>
      </c>
      <c r="B8909" s="3">
        <f>data!B8907</f>
        <v>3</v>
      </c>
      <c r="C8909" s="3">
        <f t="shared" si="834"/>
        <v>0</v>
      </c>
      <c r="D8909" s="3">
        <f t="shared" si="835"/>
        <v>0</v>
      </c>
      <c r="E8909" s="3">
        <f t="shared" si="836"/>
        <v>1</v>
      </c>
      <c r="F8909" s="3">
        <f t="shared" si="837"/>
        <v>0</v>
      </c>
      <c r="G8909" s="5">
        <f>data!D8907</f>
        <v>28584.070000410102</v>
      </c>
      <c r="H8909" s="7">
        <f>data!L8907</f>
        <v>1.08644432046706E-2</v>
      </c>
      <c r="I8909" s="8">
        <f>data!M8907</f>
        <v>1.2557071069633883</v>
      </c>
      <c r="J8909" s="7" t="str">
        <f>data!N8907</f>
        <v>V</v>
      </c>
      <c r="K8909" s="8">
        <f t="shared" si="838"/>
        <v>1.1392358867430772</v>
      </c>
      <c r="L8909" s="6">
        <f t="shared" si="839"/>
        <v>387.75849186428394</v>
      </c>
    </row>
    <row r="8910" spans="1:12" x14ac:dyDescent="0.3">
      <c r="A8910" s="3">
        <f>data!A8908</f>
        <v>8907</v>
      </c>
      <c r="B8910" s="3">
        <f>data!B8908</f>
        <v>3</v>
      </c>
      <c r="C8910" s="3">
        <f t="shared" si="834"/>
        <v>0</v>
      </c>
      <c r="D8910" s="3">
        <f t="shared" si="835"/>
        <v>0</v>
      </c>
      <c r="E8910" s="3">
        <f t="shared" si="836"/>
        <v>1</v>
      </c>
      <c r="F8910" s="3">
        <f t="shared" si="837"/>
        <v>0</v>
      </c>
      <c r="G8910" s="5">
        <f>data!D8908</f>
        <v>17325.4399960786</v>
      </c>
      <c r="H8910" s="7">
        <f>data!L8908</f>
        <v>1.8350737026282999E-2</v>
      </c>
      <c r="I8910" s="8">
        <f>data!M8908</f>
        <v>1.0481772359629586</v>
      </c>
      <c r="J8910" s="7" t="str">
        <f>data!N8908</f>
        <v>T</v>
      </c>
      <c r="K8910" s="8">
        <f t="shared" si="838"/>
        <v>1.1492167180020805</v>
      </c>
      <c r="L8910" s="6">
        <f t="shared" si="839"/>
        <v>176.87501723478297</v>
      </c>
    </row>
    <row r="8911" spans="1:12" x14ac:dyDescent="0.3">
      <c r="A8911" s="3">
        <f>data!A8909</f>
        <v>8908</v>
      </c>
      <c r="B8911" s="3">
        <f>data!B8909</f>
        <v>3</v>
      </c>
      <c r="C8911" s="3">
        <f t="shared" si="834"/>
        <v>0</v>
      </c>
      <c r="D8911" s="3">
        <f t="shared" si="835"/>
        <v>0</v>
      </c>
      <c r="E8911" s="3">
        <f t="shared" si="836"/>
        <v>1</v>
      </c>
      <c r="F8911" s="3">
        <f t="shared" si="837"/>
        <v>0</v>
      </c>
      <c r="G8911" s="5">
        <f>data!D8909</f>
        <v>18439.725000381452</v>
      </c>
      <c r="H8911" s="7">
        <f>data!L8909</f>
        <v>1.24407358570472E-2</v>
      </c>
      <c r="I8911" s="8">
        <f>data!M8909</f>
        <v>0.97215802795201933</v>
      </c>
      <c r="J8911" s="7" t="str">
        <f>data!N8909</f>
        <v>V</v>
      </c>
      <c r="K8911" s="8">
        <f t="shared" si="838"/>
        <v>1.141330192399979</v>
      </c>
      <c r="L8911" s="6">
        <f t="shared" si="839"/>
        <v>527.73056909577883</v>
      </c>
    </row>
    <row r="8912" spans="1:12" x14ac:dyDescent="0.3">
      <c r="A8912" s="3">
        <f>data!A8910</f>
        <v>8909</v>
      </c>
      <c r="B8912" s="3">
        <f>data!B8910</f>
        <v>3</v>
      </c>
      <c r="C8912" s="3">
        <f t="shared" si="834"/>
        <v>0</v>
      </c>
      <c r="D8912" s="3">
        <f t="shared" si="835"/>
        <v>0</v>
      </c>
      <c r="E8912" s="3">
        <f t="shared" si="836"/>
        <v>1</v>
      </c>
      <c r="F8912" s="3">
        <f t="shared" si="837"/>
        <v>0</v>
      </c>
      <c r="G8912" s="5">
        <f>data!D8910</f>
        <v>15171.64500047265</v>
      </c>
      <c r="H8912" s="7">
        <f>data!L8910</f>
        <v>2.88232174384177E-2</v>
      </c>
      <c r="I8912" s="8">
        <f>data!M8910</f>
        <v>1.0605978992728251</v>
      </c>
      <c r="J8912" s="7" t="str">
        <f>data!N8910</f>
        <v>V</v>
      </c>
      <c r="K8912" s="8">
        <f t="shared" si="838"/>
        <v>1.1633256631499993</v>
      </c>
      <c r="L8912" s="6">
        <f t="shared" si="839"/>
        <v>160.10627063741961</v>
      </c>
    </row>
    <row r="8913" spans="1:12" x14ac:dyDescent="0.3">
      <c r="A8913" s="3">
        <f>data!A8911</f>
        <v>8910</v>
      </c>
      <c r="B8913" s="3">
        <f>data!B8911</f>
        <v>3</v>
      </c>
      <c r="C8913" s="3">
        <f t="shared" si="834"/>
        <v>0</v>
      </c>
      <c r="D8913" s="3">
        <f t="shared" si="835"/>
        <v>0</v>
      </c>
      <c r="E8913" s="3">
        <f t="shared" si="836"/>
        <v>1</v>
      </c>
      <c r="F8913" s="3">
        <f t="shared" si="837"/>
        <v>0</v>
      </c>
      <c r="G8913" s="5">
        <f>data!D8911</f>
        <v>5605.0450015068</v>
      </c>
      <c r="H8913" s="7">
        <f>data!L8911</f>
        <v>4.1950581467229499E-2</v>
      </c>
      <c r="I8913" s="8">
        <f>data!M8911</f>
        <v>1.1432444645277904</v>
      </c>
      <c r="J8913" s="7" t="str">
        <f>data!N8911</f>
        <v>T</v>
      </c>
      <c r="K8913" s="8">
        <f t="shared" si="838"/>
        <v>1.1812562768114383</v>
      </c>
      <c r="L8913" s="6">
        <f t="shared" si="839"/>
        <v>8.0987176012357018</v>
      </c>
    </row>
    <row r="8914" spans="1:12" x14ac:dyDescent="0.3">
      <c r="A8914" s="3">
        <f>data!A8912</f>
        <v>8911</v>
      </c>
      <c r="B8914" s="3">
        <f>data!B8912</f>
        <v>3</v>
      </c>
      <c r="C8914" s="3">
        <f t="shared" si="834"/>
        <v>0</v>
      </c>
      <c r="D8914" s="3">
        <f t="shared" si="835"/>
        <v>0</v>
      </c>
      <c r="E8914" s="3">
        <f t="shared" si="836"/>
        <v>1</v>
      </c>
      <c r="F8914" s="3">
        <f t="shared" si="837"/>
        <v>0</v>
      </c>
      <c r="G8914" s="5">
        <f>data!D8912</f>
        <v>25972.510004520402</v>
      </c>
      <c r="H8914" s="7">
        <f>data!L8912</f>
        <v>-6.2730579863599098E-4</v>
      </c>
      <c r="I8914" s="8">
        <f>data!M8912</f>
        <v>1.0192608831819605</v>
      </c>
      <c r="J8914" s="7" t="str">
        <f>data!N8912</f>
        <v>V</v>
      </c>
      <c r="K8914" s="8">
        <f t="shared" si="838"/>
        <v>1.1240833226770524</v>
      </c>
      <c r="L8914" s="6">
        <f t="shared" si="839"/>
        <v>285.37928633626734</v>
      </c>
    </row>
    <row r="8915" spans="1:12" x14ac:dyDescent="0.3">
      <c r="A8915" s="3">
        <f>data!A8913</f>
        <v>8912</v>
      </c>
      <c r="B8915" s="3">
        <f>data!B8913</f>
        <v>3</v>
      </c>
      <c r="C8915" s="3">
        <f t="shared" si="834"/>
        <v>0</v>
      </c>
      <c r="D8915" s="3">
        <f t="shared" si="835"/>
        <v>0</v>
      </c>
      <c r="E8915" s="3">
        <f t="shared" si="836"/>
        <v>1</v>
      </c>
      <c r="F8915" s="3">
        <f t="shared" si="837"/>
        <v>0</v>
      </c>
      <c r="G8915" s="5">
        <f>data!D8913</f>
        <v>10465.08999717235</v>
      </c>
      <c r="H8915" s="7">
        <f>data!L8913</f>
        <v>1.7161822415332E-3</v>
      </c>
      <c r="I8915" s="8">
        <f>data!M8913</f>
        <v>1.1355606758832566</v>
      </c>
      <c r="J8915" s="7" t="str">
        <f>data!N8913</f>
        <v>V</v>
      </c>
      <c r="K8915" s="8">
        <f t="shared" si="838"/>
        <v>1.1271569059835904</v>
      </c>
      <c r="L8915" s="6">
        <f t="shared" si="839"/>
        <v>0.73907969823186148</v>
      </c>
    </row>
    <row r="8916" spans="1:12" x14ac:dyDescent="0.3">
      <c r="A8916" s="3">
        <f>data!A8914</f>
        <v>8913</v>
      </c>
      <c r="B8916" s="3">
        <f>data!B8914</f>
        <v>3</v>
      </c>
      <c r="C8916" s="3">
        <f t="shared" si="834"/>
        <v>0</v>
      </c>
      <c r="D8916" s="3">
        <f t="shared" si="835"/>
        <v>0</v>
      </c>
      <c r="E8916" s="3">
        <f t="shared" si="836"/>
        <v>1</v>
      </c>
      <c r="F8916" s="3">
        <f t="shared" si="837"/>
        <v>0</v>
      </c>
      <c r="G8916" s="5">
        <f>data!D8914</f>
        <v>6500.9600009918204</v>
      </c>
      <c r="H8916" s="7">
        <f>data!L8914</f>
        <v>7.0122444384677798E-4</v>
      </c>
      <c r="I8916" s="8">
        <f>data!M8914</f>
        <v>1.0047393364928909</v>
      </c>
      <c r="J8916" s="7" t="str">
        <f>data!N8914</f>
        <v>V</v>
      </c>
      <c r="K8916" s="8">
        <f t="shared" si="838"/>
        <v>1.1258247157077288</v>
      </c>
      <c r="L8916" s="6">
        <f t="shared" si="839"/>
        <v>95.314924104246032</v>
      </c>
    </row>
    <row r="8917" spans="1:12" x14ac:dyDescent="0.3">
      <c r="A8917" s="3">
        <f>data!A8915</f>
        <v>8914</v>
      </c>
      <c r="B8917" s="3">
        <f>data!B8915</f>
        <v>3</v>
      </c>
      <c r="C8917" s="3">
        <f t="shared" si="834"/>
        <v>0</v>
      </c>
      <c r="D8917" s="3">
        <f t="shared" si="835"/>
        <v>0</v>
      </c>
      <c r="E8917" s="3">
        <f t="shared" si="836"/>
        <v>1</v>
      </c>
      <c r="F8917" s="3">
        <f t="shared" si="837"/>
        <v>0</v>
      </c>
      <c r="G8917" s="5">
        <f>data!D8915</f>
        <v>3705.9300005435898</v>
      </c>
      <c r="H8917" s="7">
        <f>data!L8915</f>
        <v>0.10532986752585401</v>
      </c>
      <c r="I8917" s="8">
        <f>data!M8915</f>
        <v>1.1981505944517834</v>
      </c>
      <c r="J8917" s="7" t="str">
        <f>data!N8915</f>
        <v>V</v>
      </c>
      <c r="K8917" s="8">
        <f t="shared" si="838"/>
        <v>1.2717913145031492</v>
      </c>
      <c r="L8917" s="6">
        <f t="shared" si="839"/>
        <v>20.097094033779911</v>
      </c>
    </row>
    <row r="8918" spans="1:12" x14ac:dyDescent="0.3">
      <c r="A8918" s="3">
        <f>data!A8916</f>
        <v>8915</v>
      </c>
      <c r="B8918" s="3">
        <f>data!B8916</f>
        <v>3</v>
      </c>
      <c r="C8918" s="3">
        <f t="shared" si="834"/>
        <v>0</v>
      </c>
      <c r="D8918" s="3">
        <f t="shared" si="835"/>
        <v>0</v>
      </c>
      <c r="E8918" s="3">
        <f t="shared" si="836"/>
        <v>1</v>
      </c>
      <c r="F8918" s="3">
        <f t="shared" si="837"/>
        <v>0</v>
      </c>
      <c r="G8918" s="5">
        <f>data!D8916</f>
        <v>5384.8850018978001</v>
      </c>
      <c r="H8918" s="7">
        <f>data!L8916</f>
        <v>1.6695283649016901E-2</v>
      </c>
      <c r="I8918" s="8">
        <f>data!M8916</f>
        <v>1.1317128321085359</v>
      </c>
      <c r="J8918" s="7" t="str">
        <f>data!N8916</f>
        <v>T</v>
      </c>
      <c r="K8918" s="8">
        <f t="shared" si="838"/>
        <v>1.1470021410519475</v>
      </c>
      <c r="L8918" s="6">
        <f t="shared" si="839"/>
        <v>1.2587867002050814</v>
      </c>
    </row>
    <row r="8919" spans="1:12" x14ac:dyDescent="0.3">
      <c r="A8919" s="3">
        <f>data!A8917</f>
        <v>8916</v>
      </c>
      <c r="B8919" s="3">
        <f>data!B8917</f>
        <v>3</v>
      </c>
      <c r="C8919" s="3">
        <f t="shared" si="834"/>
        <v>0</v>
      </c>
      <c r="D8919" s="3">
        <f t="shared" si="835"/>
        <v>0</v>
      </c>
      <c r="E8919" s="3">
        <f t="shared" si="836"/>
        <v>1</v>
      </c>
      <c r="F8919" s="3">
        <f t="shared" si="837"/>
        <v>0</v>
      </c>
      <c r="G8919" s="5">
        <f>data!D8917</f>
        <v>6746.9899988174402</v>
      </c>
      <c r="H8919" s="7">
        <f>data!L8917</f>
        <v>7.7379360117476696E-3</v>
      </c>
      <c r="I8919" s="8">
        <f>data!M8917</f>
        <v>0.79602888086642598</v>
      </c>
      <c r="J8919" s="7" t="str">
        <f>data!N8917</f>
        <v>V</v>
      </c>
      <c r="K8919" s="8">
        <f t="shared" si="838"/>
        <v>1.1350932872232127</v>
      </c>
      <c r="L8919" s="6">
        <f t="shared" si="839"/>
        <v>775.66548989439775</v>
      </c>
    </row>
    <row r="8920" spans="1:12" x14ac:dyDescent="0.3">
      <c r="A8920" s="3">
        <f>data!A8918</f>
        <v>8917</v>
      </c>
      <c r="B8920" s="3">
        <f>data!B8918</f>
        <v>3</v>
      </c>
      <c r="C8920" s="3">
        <f t="shared" si="834"/>
        <v>0</v>
      </c>
      <c r="D8920" s="3">
        <f t="shared" si="835"/>
        <v>0</v>
      </c>
      <c r="E8920" s="3">
        <f t="shared" si="836"/>
        <v>1</v>
      </c>
      <c r="F8920" s="3">
        <f t="shared" si="837"/>
        <v>0</v>
      </c>
      <c r="G8920" s="5">
        <f>data!D8918</f>
        <v>20417.7299983501</v>
      </c>
      <c r="H8920" s="7">
        <f>data!L8918</f>
        <v>-1.7199490826884199E-4</v>
      </c>
      <c r="I8920" s="8">
        <f>data!M8918</f>
        <v>1.0620779220779222</v>
      </c>
      <c r="J8920" s="7" t="str">
        <f>data!N8918</f>
        <v>T</v>
      </c>
      <c r="K8920" s="8">
        <f t="shared" si="838"/>
        <v>1.1246798253853583</v>
      </c>
      <c r="L8920" s="6">
        <f t="shared" si="839"/>
        <v>80.017049106709493</v>
      </c>
    </row>
    <row r="8921" spans="1:12" x14ac:dyDescent="0.3">
      <c r="A8921" s="3">
        <f>data!A8919</f>
        <v>8918</v>
      </c>
      <c r="B8921" s="3">
        <f>data!B8919</f>
        <v>3</v>
      </c>
      <c r="C8921" s="3">
        <f t="shared" si="834"/>
        <v>0</v>
      </c>
      <c r="D8921" s="3">
        <f t="shared" si="835"/>
        <v>0</v>
      </c>
      <c r="E8921" s="3">
        <f t="shared" si="836"/>
        <v>1</v>
      </c>
      <c r="F8921" s="3">
        <f t="shared" si="837"/>
        <v>0</v>
      </c>
      <c r="G8921" s="5">
        <f>data!D8919</f>
        <v>11100.029999732949</v>
      </c>
      <c r="H8921" s="7">
        <f>data!L8919</f>
        <v>1.1120181742574699E-2</v>
      </c>
      <c r="I8921" s="8">
        <f>data!M8919</f>
        <v>1.0689981096408319</v>
      </c>
      <c r="J8921" s="7" t="str">
        <f>data!N8919</f>
        <v>T</v>
      </c>
      <c r="K8921" s="8">
        <f t="shared" si="838"/>
        <v>1.1395754066272781</v>
      </c>
      <c r="L8921" s="6">
        <f t="shared" si="839"/>
        <v>55.290968267349903</v>
      </c>
    </row>
    <row r="8922" spans="1:12" x14ac:dyDescent="0.3">
      <c r="A8922" s="3">
        <f>data!A8920</f>
        <v>8919</v>
      </c>
      <c r="B8922" s="3">
        <f>data!B8920</f>
        <v>3</v>
      </c>
      <c r="C8922" s="3">
        <f t="shared" si="834"/>
        <v>0</v>
      </c>
      <c r="D8922" s="3">
        <f t="shared" si="835"/>
        <v>0</v>
      </c>
      <c r="E8922" s="3">
        <f t="shared" si="836"/>
        <v>1</v>
      </c>
      <c r="F8922" s="3">
        <f t="shared" si="837"/>
        <v>0</v>
      </c>
      <c r="G8922" s="5">
        <f>data!D8920</f>
        <v>11792.06500071285</v>
      </c>
      <c r="H8922" s="7">
        <f>data!L8920</f>
        <v>1.5475077162187699E-2</v>
      </c>
      <c r="I8922" s="8">
        <f>data!M8920</f>
        <v>1.1765738100460628</v>
      </c>
      <c r="J8922" s="7" t="str">
        <f>data!N8920</f>
        <v>T</v>
      </c>
      <c r="K8922" s="8">
        <f t="shared" si="838"/>
        <v>1.1453725466017348</v>
      </c>
      <c r="L8922" s="6">
        <f t="shared" si="839"/>
        <v>11.479797446858219</v>
      </c>
    </row>
    <row r="8923" spans="1:12" x14ac:dyDescent="0.3">
      <c r="A8923" s="3">
        <f>data!A8921</f>
        <v>8920</v>
      </c>
      <c r="B8923" s="3">
        <f>data!B8921</f>
        <v>3</v>
      </c>
      <c r="C8923" s="3">
        <f t="shared" si="834"/>
        <v>0</v>
      </c>
      <c r="D8923" s="3">
        <f t="shared" si="835"/>
        <v>0</v>
      </c>
      <c r="E8923" s="3">
        <f t="shared" si="836"/>
        <v>1</v>
      </c>
      <c r="F8923" s="3">
        <f t="shared" si="837"/>
        <v>0</v>
      </c>
      <c r="G8923" s="5">
        <f>data!D8921</f>
        <v>11493.295000076299</v>
      </c>
      <c r="H8923" s="7">
        <f>data!L8921</f>
        <v>1.70056444378738E-2</v>
      </c>
      <c r="I8923" s="8">
        <f>data!M8921</f>
        <v>1.0613175290631411</v>
      </c>
      <c r="J8923" s="7" t="str">
        <f>data!N8921</f>
        <v>V</v>
      </c>
      <c r="K8923" s="8">
        <f t="shared" si="838"/>
        <v>1.1474169998222341</v>
      </c>
      <c r="L8923" s="6">
        <f t="shared" si="839"/>
        <v>85.201161986028723</v>
      </c>
    </row>
    <row r="8924" spans="1:12" x14ac:dyDescent="0.3">
      <c r="A8924" s="3">
        <f>data!A8922</f>
        <v>8921</v>
      </c>
      <c r="B8924" s="3">
        <f>data!B8922</f>
        <v>3</v>
      </c>
      <c r="C8924" s="3">
        <f t="shared" si="834"/>
        <v>0</v>
      </c>
      <c r="D8924" s="3">
        <f t="shared" si="835"/>
        <v>0</v>
      </c>
      <c r="E8924" s="3">
        <f t="shared" si="836"/>
        <v>1</v>
      </c>
      <c r="F8924" s="3">
        <f t="shared" si="837"/>
        <v>0</v>
      </c>
      <c r="G8924" s="5">
        <f>data!D8922</f>
        <v>10658.74000006915</v>
      </c>
      <c r="H8924" s="7">
        <f>data!L8922</f>
        <v>1.21895913792177E-2</v>
      </c>
      <c r="I8924" s="8">
        <f>data!M8922</f>
        <v>1.2859244727807748</v>
      </c>
      <c r="J8924" s="7" t="str">
        <f>data!N8922</f>
        <v>T</v>
      </c>
      <c r="K8924" s="8">
        <f t="shared" si="838"/>
        <v>1.1409962573003023</v>
      </c>
      <c r="L8924" s="6">
        <f t="shared" si="839"/>
        <v>223.87817499251966</v>
      </c>
    </row>
    <row r="8925" spans="1:12" x14ac:dyDescent="0.3">
      <c r="A8925" s="3">
        <f>data!A8923</f>
        <v>8922</v>
      </c>
      <c r="B8925" s="3">
        <f>data!B8923</f>
        <v>3</v>
      </c>
      <c r="C8925" s="3">
        <f t="shared" si="834"/>
        <v>0</v>
      </c>
      <c r="D8925" s="3">
        <f t="shared" si="835"/>
        <v>0</v>
      </c>
      <c r="E8925" s="3">
        <f t="shared" si="836"/>
        <v>1</v>
      </c>
      <c r="F8925" s="3">
        <f t="shared" si="837"/>
        <v>0</v>
      </c>
      <c r="G8925" s="5">
        <f>data!D8923</f>
        <v>11692.94499981405</v>
      </c>
      <c r="H8925" s="7">
        <f>data!L8923</f>
        <v>1.89885030237089E-2</v>
      </c>
      <c r="I8925" s="8">
        <f>data!M8923</f>
        <v>1.2157741429531705</v>
      </c>
      <c r="J8925" s="7" t="str">
        <f>data!N8923</f>
        <v>T</v>
      </c>
      <c r="K8925" s="8">
        <f t="shared" si="838"/>
        <v>1.1500710277112143</v>
      </c>
      <c r="L8925" s="6">
        <f t="shared" si="839"/>
        <v>50.477266698489494</v>
      </c>
    </row>
    <row r="8926" spans="1:12" x14ac:dyDescent="0.3">
      <c r="A8926" s="3">
        <f>data!A8924</f>
        <v>8923</v>
      </c>
      <c r="B8926" s="3">
        <f>data!B8924</f>
        <v>3</v>
      </c>
      <c r="C8926" s="3">
        <f t="shared" si="834"/>
        <v>0</v>
      </c>
      <c r="D8926" s="3">
        <f t="shared" si="835"/>
        <v>0</v>
      </c>
      <c r="E8926" s="3">
        <f t="shared" si="836"/>
        <v>1</v>
      </c>
      <c r="F8926" s="3">
        <f t="shared" si="837"/>
        <v>0</v>
      </c>
      <c r="G8926" s="5">
        <f>data!D8924</f>
        <v>10880.839998602851</v>
      </c>
      <c r="H8926" s="7">
        <f>data!L8924</f>
        <v>5.4711282188954604E-3</v>
      </c>
      <c r="I8926" s="8">
        <f>data!M8924</f>
        <v>0.94961612284069097</v>
      </c>
      <c r="J8926" s="7" t="str">
        <f>data!N8924</f>
        <v>V</v>
      </c>
      <c r="K8926" s="8">
        <f t="shared" si="838"/>
        <v>1.1320992064261857</v>
      </c>
      <c r="L8926" s="6">
        <f t="shared" si="839"/>
        <v>362.33279666533514</v>
      </c>
    </row>
    <row r="8927" spans="1:12" x14ac:dyDescent="0.3">
      <c r="A8927" s="3">
        <f>data!A8925</f>
        <v>8924</v>
      </c>
      <c r="B8927" s="3">
        <f>data!B8925</f>
        <v>3</v>
      </c>
      <c r="C8927" s="3">
        <f t="shared" si="834"/>
        <v>0</v>
      </c>
      <c r="D8927" s="3">
        <f t="shared" si="835"/>
        <v>0</v>
      </c>
      <c r="E8927" s="3">
        <f t="shared" si="836"/>
        <v>1</v>
      </c>
      <c r="F8927" s="3">
        <f t="shared" si="837"/>
        <v>0</v>
      </c>
      <c r="G8927" s="5">
        <f>data!D8925</f>
        <v>9762.9550006389509</v>
      </c>
      <c r="H8927" s="7">
        <f>data!L8925</f>
        <v>3.8490165824637801E-3</v>
      </c>
      <c r="I8927" s="8">
        <f>data!M8925</f>
        <v>1.1495852287931496</v>
      </c>
      <c r="J8927" s="7" t="str">
        <f>data!N8925</f>
        <v>T</v>
      </c>
      <c r="K8927" s="8">
        <f t="shared" si="838"/>
        <v>1.1299615123931186</v>
      </c>
      <c r="L8927" s="6">
        <f t="shared" si="839"/>
        <v>3.7596187365258014</v>
      </c>
    </row>
    <row r="8928" spans="1:12" x14ac:dyDescent="0.3">
      <c r="A8928" s="3">
        <f>data!A8926</f>
        <v>8925</v>
      </c>
      <c r="B8928" s="3">
        <f>data!B8926</f>
        <v>3</v>
      </c>
      <c r="C8928" s="3">
        <f t="shared" si="834"/>
        <v>0</v>
      </c>
      <c r="D8928" s="3">
        <f t="shared" si="835"/>
        <v>0</v>
      </c>
      <c r="E8928" s="3">
        <f t="shared" si="836"/>
        <v>1</v>
      </c>
      <c r="F8928" s="3">
        <f t="shared" si="837"/>
        <v>0</v>
      </c>
      <c r="G8928" s="5">
        <f>data!D8926</f>
        <v>6087.6200002431897</v>
      </c>
      <c r="H8928" s="7">
        <f>data!L8926</f>
        <v>9.71407731413301E-4</v>
      </c>
      <c r="I8928" s="8">
        <f>data!M8926</f>
        <v>1.0766961651917404</v>
      </c>
      <c r="J8928" s="7" t="str">
        <f>data!N8926</f>
        <v>T</v>
      </c>
      <c r="K8928" s="8">
        <f t="shared" si="838"/>
        <v>1.1261791928978924</v>
      </c>
      <c r="L8928" s="6">
        <f t="shared" si="839"/>
        <v>14.905963892515695</v>
      </c>
    </row>
    <row r="8929" spans="1:12" x14ac:dyDescent="0.3">
      <c r="A8929" s="3">
        <f>data!A8927</f>
        <v>8926</v>
      </c>
      <c r="B8929" s="3">
        <f>data!B8927</f>
        <v>3</v>
      </c>
      <c r="C8929" s="3">
        <f t="shared" si="834"/>
        <v>0</v>
      </c>
      <c r="D8929" s="3">
        <f t="shared" si="835"/>
        <v>0</v>
      </c>
      <c r="E8929" s="3">
        <f t="shared" si="836"/>
        <v>1</v>
      </c>
      <c r="F8929" s="3">
        <f t="shared" si="837"/>
        <v>0</v>
      </c>
      <c r="G8929" s="5">
        <f>data!D8927</f>
        <v>6034.1399995088595</v>
      </c>
      <c r="H8929" s="7">
        <f>data!L8927</f>
        <v>1.3330453640443701E-3</v>
      </c>
      <c r="I8929" s="8">
        <f>data!M8927</f>
        <v>1.1140495867768596</v>
      </c>
      <c r="J8929" s="7" t="str">
        <f>data!N8927</f>
        <v>T</v>
      </c>
      <c r="K8929" s="8">
        <f t="shared" si="838"/>
        <v>1.126653831756959</v>
      </c>
      <c r="L8929" s="6">
        <f t="shared" si="839"/>
        <v>0.95862566812257299</v>
      </c>
    </row>
    <row r="8930" spans="1:12" x14ac:dyDescent="0.3">
      <c r="A8930" s="3">
        <f>data!A8928</f>
        <v>8927</v>
      </c>
      <c r="B8930" s="3">
        <f>data!B8928</f>
        <v>3</v>
      </c>
      <c r="C8930" s="3">
        <f t="shared" si="834"/>
        <v>0</v>
      </c>
      <c r="D8930" s="3">
        <f t="shared" si="835"/>
        <v>0</v>
      </c>
      <c r="E8930" s="3">
        <f t="shared" si="836"/>
        <v>1</v>
      </c>
      <c r="F8930" s="3">
        <f t="shared" si="837"/>
        <v>0</v>
      </c>
      <c r="G8930" s="5">
        <f>data!D8928</f>
        <v>38091.520007133498</v>
      </c>
      <c r="H8930" s="7">
        <f>data!L8928</f>
        <v>3.3909918416086003E-2</v>
      </c>
      <c r="I8930" s="8">
        <f>data!M8928</f>
        <v>1.1297535627115975</v>
      </c>
      <c r="J8930" s="7" t="str">
        <f>data!N8928</f>
        <v>V</v>
      </c>
      <c r="K8930" s="8">
        <f t="shared" si="838"/>
        <v>1.1702410396954768</v>
      </c>
      <c r="L8930" s="6">
        <f t="shared" si="839"/>
        <v>62.440982987190623</v>
      </c>
    </row>
    <row r="8931" spans="1:12" x14ac:dyDescent="0.3">
      <c r="A8931" s="3">
        <f>data!A8929</f>
        <v>8928</v>
      </c>
      <c r="B8931" s="3">
        <f>data!B8929</f>
        <v>3</v>
      </c>
      <c r="C8931" s="3">
        <f t="shared" si="834"/>
        <v>0</v>
      </c>
      <c r="D8931" s="3">
        <f t="shared" si="835"/>
        <v>0</v>
      </c>
      <c r="E8931" s="3">
        <f t="shared" si="836"/>
        <v>1</v>
      </c>
      <c r="F8931" s="3">
        <f t="shared" si="837"/>
        <v>0</v>
      </c>
      <c r="G8931" s="5">
        <f>data!D8929</f>
        <v>33064.010002493902</v>
      </c>
      <c r="H8931" s="7">
        <f>data!L8929</f>
        <v>3.4819118179032403E-2</v>
      </c>
      <c r="I8931" s="8">
        <f>data!M8929</f>
        <v>0.99069305141411401</v>
      </c>
      <c r="J8931" s="7" t="str">
        <f>data!N8929</f>
        <v>T</v>
      </c>
      <c r="K8931" s="8">
        <f t="shared" si="838"/>
        <v>1.1714814214550966</v>
      </c>
      <c r="L8931" s="6">
        <f t="shared" si="839"/>
        <v>1080.6784772378351</v>
      </c>
    </row>
    <row r="8932" spans="1:12" x14ac:dyDescent="0.3">
      <c r="A8932" s="3">
        <f>data!A8930</f>
        <v>8929</v>
      </c>
      <c r="B8932" s="3">
        <f>data!B8930</f>
        <v>3</v>
      </c>
      <c r="C8932" s="3">
        <f t="shared" si="834"/>
        <v>0</v>
      </c>
      <c r="D8932" s="3">
        <f t="shared" si="835"/>
        <v>0</v>
      </c>
      <c r="E8932" s="3">
        <f t="shared" si="836"/>
        <v>1</v>
      </c>
      <c r="F8932" s="3">
        <f t="shared" si="837"/>
        <v>0</v>
      </c>
      <c r="G8932" s="5">
        <f>data!D8930</f>
        <v>26013.640008151498</v>
      </c>
      <c r="H8932" s="7">
        <f>data!L8930</f>
        <v>0.13007339292856801</v>
      </c>
      <c r="I8932" s="8">
        <f>data!M8930</f>
        <v>1.4699735905385234</v>
      </c>
      <c r="J8932" s="7" t="str">
        <f>data!N8930</f>
        <v>V</v>
      </c>
      <c r="K8932" s="8">
        <f t="shared" si="838"/>
        <v>1.3089913718381179</v>
      </c>
      <c r="L8932" s="6">
        <f t="shared" si="839"/>
        <v>674.1506277390057</v>
      </c>
    </row>
    <row r="8933" spans="1:12" x14ac:dyDescent="0.3">
      <c r="A8933" s="3">
        <f>data!A8931</f>
        <v>8930</v>
      </c>
      <c r="B8933" s="3">
        <f>data!B8931</f>
        <v>3</v>
      </c>
      <c r="C8933" s="3">
        <f t="shared" si="834"/>
        <v>0</v>
      </c>
      <c r="D8933" s="3">
        <f t="shared" si="835"/>
        <v>0</v>
      </c>
      <c r="E8933" s="3">
        <f t="shared" si="836"/>
        <v>1</v>
      </c>
      <c r="F8933" s="3">
        <f t="shared" si="837"/>
        <v>0</v>
      </c>
      <c r="G8933" s="5">
        <f>data!D8931</f>
        <v>12765.650002956399</v>
      </c>
      <c r="H8933" s="7">
        <f>data!L8931</f>
        <v>2.5441292785368001E-2</v>
      </c>
      <c r="I8933" s="8">
        <f>data!M8931</f>
        <v>1.2305532810855071</v>
      </c>
      <c r="J8933" s="7" t="str">
        <f>data!N8931</f>
        <v>V</v>
      </c>
      <c r="K8933" s="8">
        <f t="shared" si="838"/>
        <v>1.1587505639596658</v>
      </c>
      <c r="L8933" s="6">
        <f t="shared" si="839"/>
        <v>65.814970507496412</v>
      </c>
    </row>
    <row r="8934" spans="1:12" x14ac:dyDescent="0.3">
      <c r="A8934" s="3">
        <f>data!A8932</f>
        <v>8931</v>
      </c>
      <c r="B8934" s="3">
        <f>data!B8932</f>
        <v>3</v>
      </c>
      <c r="C8934" s="3">
        <f t="shared" si="834"/>
        <v>0</v>
      </c>
      <c r="D8934" s="3">
        <f t="shared" si="835"/>
        <v>0</v>
      </c>
      <c r="E8934" s="3">
        <f t="shared" si="836"/>
        <v>1</v>
      </c>
      <c r="F8934" s="3">
        <f t="shared" si="837"/>
        <v>0</v>
      </c>
      <c r="G8934" s="5">
        <f>data!D8932</f>
        <v>12135.170000076299</v>
      </c>
      <c r="H8934" s="7">
        <f>data!L8932</f>
        <v>2.1180286017479801E-3</v>
      </c>
      <c r="I8934" s="8">
        <f>data!M8932</f>
        <v>1.023892267593397</v>
      </c>
      <c r="J8934" s="7" t="str">
        <f>data!N8932</f>
        <v>T</v>
      </c>
      <c r="K8934" s="8">
        <f t="shared" si="838"/>
        <v>1.1276847878749323</v>
      </c>
      <c r="L8934" s="6">
        <f t="shared" si="839"/>
        <v>130.73081836933528</v>
      </c>
    </row>
    <row r="8935" spans="1:12" x14ac:dyDescent="0.3">
      <c r="A8935" s="3">
        <f>data!A8933</f>
        <v>8932</v>
      </c>
      <c r="B8935" s="3">
        <f>data!B8933</f>
        <v>3</v>
      </c>
      <c r="C8935" s="3">
        <f t="shared" si="834"/>
        <v>0</v>
      </c>
      <c r="D8935" s="3">
        <f t="shared" si="835"/>
        <v>0</v>
      </c>
      <c r="E8935" s="3">
        <f t="shared" si="836"/>
        <v>1</v>
      </c>
      <c r="F8935" s="3">
        <f t="shared" si="837"/>
        <v>0</v>
      </c>
      <c r="G8935" s="5">
        <f>data!D8933</f>
        <v>3008.3449996709801</v>
      </c>
      <c r="H8935" s="7">
        <f>data!L8933</f>
        <v>-4.40368849953635E-3</v>
      </c>
      <c r="I8935" s="8">
        <f>data!M8933</f>
        <v>1.1283783783783783</v>
      </c>
      <c r="J8935" s="7" t="str">
        <f>data!N8933</f>
        <v>T</v>
      </c>
      <c r="K8935" s="8">
        <f t="shared" si="838"/>
        <v>1.1191480625572285</v>
      </c>
      <c r="L8935" s="6">
        <f t="shared" si="839"/>
        <v>0.25630717384963986</v>
      </c>
    </row>
    <row r="8936" spans="1:12" x14ac:dyDescent="0.3">
      <c r="A8936" s="3">
        <f>data!A8934</f>
        <v>8933</v>
      </c>
      <c r="B8936" s="3">
        <f>data!B8934</f>
        <v>3</v>
      </c>
      <c r="C8936" s="3">
        <f t="shared" si="834"/>
        <v>0</v>
      </c>
      <c r="D8936" s="3">
        <f t="shared" si="835"/>
        <v>0</v>
      </c>
      <c r="E8936" s="3">
        <f t="shared" si="836"/>
        <v>1</v>
      </c>
      <c r="F8936" s="3">
        <f t="shared" si="837"/>
        <v>0</v>
      </c>
      <c r="G8936" s="5">
        <f>data!D8934</f>
        <v>2057.5449997186652</v>
      </c>
      <c r="H8936" s="7">
        <f>data!L8934</f>
        <v>1.15453122043628E-2</v>
      </c>
      <c r="I8936" s="8">
        <f>data!M8934</f>
        <v>1.2424242424242424</v>
      </c>
      <c r="J8936" s="7" t="str">
        <f>data!N8934</f>
        <v>T</v>
      </c>
      <c r="K8936" s="8">
        <f t="shared" si="838"/>
        <v>1.140140036085979</v>
      </c>
      <c r="L8936" s="6">
        <f t="shared" si="839"/>
        <v>21.526156907011814</v>
      </c>
    </row>
    <row r="8937" spans="1:12" x14ac:dyDescent="0.3">
      <c r="A8937" s="3">
        <f>data!A8935</f>
        <v>8934</v>
      </c>
      <c r="B8937" s="3">
        <f>data!B8935</f>
        <v>3</v>
      </c>
      <c r="C8937" s="3">
        <f t="shared" si="834"/>
        <v>0</v>
      </c>
      <c r="D8937" s="3">
        <f t="shared" si="835"/>
        <v>0</v>
      </c>
      <c r="E8937" s="3">
        <f t="shared" si="836"/>
        <v>1</v>
      </c>
      <c r="F8937" s="3">
        <f t="shared" si="837"/>
        <v>0</v>
      </c>
      <c r="G8937" s="5">
        <f>data!D8935</f>
        <v>2036.3250000476851</v>
      </c>
      <c r="H8937" s="7">
        <f>data!L8935</f>
        <v>1.43742205281156E-2</v>
      </c>
      <c r="I8937" s="8">
        <f>data!M8935</f>
        <v>1.1740787801778907</v>
      </c>
      <c r="J8937" s="7" t="str">
        <f>data!N8935</f>
        <v>V</v>
      </c>
      <c r="K8937" s="8">
        <f t="shared" si="838"/>
        <v>1.1439043314466728</v>
      </c>
      <c r="L8937" s="6">
        <f t="shared" si="839"/>
        <v>1.8540685289743704</v>
      </c>
    </row>
    <row r="8938" spans="1:12" x14ac:dyDescent="0.3">
      <c r="A8938" s="3">
        <f>data!A8936</f>
        <v>8935</v>
      </c>
      <c r="B8938" s="3">
        <f>data!B8936</f>
        <v>3</v>
      </c>
      <c r="C8938" s="3">
        <f t="shared" si="834"/>
        <v>0</v>
      </c>
      <c r="D8938" s="3">
        <f t="shared" si="835"/>
        <v>0</v>
      </c>
      <c r="E8938" s="3">
        <f t="shared" si="836"/>
        <v>1</v>
      </c>
      <c r="F8938" s="3">
        <f t="shared" si="837"/>
        <v>0</v>
      </c>
      <c r="G8938" s="5">
        <f>data!D8936</f>
        <v>1944.3300002813351</v>
      </c>
      <c r="H8938" s="7">
        <f>data!L8936</f>
        <v>-3.9078636487794201E-3</v>
      </c>
      <c r="I8938" s="8">
        <f>data!M8936</f>
        <v>0.81471747700394215</v>
      </c>
      <c r="J8938" s="7" t="str">
        <f>data!N8936</f>
        <v>V</v>
      </c>
      <c r="K8938" s="8">
        <f t="shared" si="838"/>
        <v>1.1197948058982024</v>
      </c>
      <c r="L8938" s="6">
        <f t="shared" si="839"/>
        <v>180.96302516508305</v>
      </c>
    </row>
    <row r="8939" spans="1:12" x14ac:dyDescent="0.3">
      <c r="A8939" s="3">
        <f>data!A8937</f>
        <v>8936</v>
      </c>
      <c r="B8939" s="3">
        <f>data!B8937</f>
        <v>3</v>
      </c>
      <c r="C8939" s="3">
        <f t="shared" si="834"/>
        <v>0</v>
      </c>
      <c r="D8939" s="3">
        <f t="shared" si="835"/>
        <v>0</v>
      </c>
      <c r="E8939" s="3">
        <f t="shared" si="836"/>
        <v>1</v>
      </c>
      <c r="F8939" s="3">
        <f t="shared" si="837"/>
        <v>0</v>
      </c>
      <c r="G8939" s="5">
        <f>data!D8937</f>
        <v>1823.1049996614449</v>
      </c>
      <c r="H8939" s="7">
        <f>data!L8937</f>
        <v>3.2928139016873601E-3</v>
      </c>
      <c r="I8939" s="8">
        <f>data!M8937</f>
        <v>1.2624113475177305</v>
      </c>
      <c r="J8939" s="7" t="str">
        <f>data!N8937</f>
        <v>T</v>
      </c>
      <c r="K8939" s="8">
        <f t="shared" si="838"/>
        <v>1.129229452386644</v>
      </c>
      <c r="L8939" s="6">
        <f t="shared" si="839"/>
        <v>32.337173961460145</v>
      </c>
    </row>
    <row r="8940" spans="1:12" x14ac:dyDescent="0.3">
      <c r="A8940" s="3">
        <f>data!A8938</f>
        <v>8937</v>
      </c>
      <c r="B8940" s="3">
        <f>data!B8938</f>
        <v>3</v>
      </c>
      <c r="C8940" s="3">
        <f t="shared" si="834"/>
        <v>0</v>
      </c>
      <c r="D8940" s="3">
        <f t="shared" si="835"/>
        <v>0</v>
      </c>
      <c r="E8940" s="3">
        <f t="shared" si="836"/>
        <v>1</v>
      </c>
      <c r="F8940" s="3">
        <f t="shared" si="837"/>
        <v>0</v>
      </c>
      <c r="G8940" s="5">
        <f>data!D8938</f>
        <v>25102.3700003624</v>
      </c>
      <c r="H8940" s="7">
        <f>data!L8938</f>
        <v>1.0684606187004999E-3</v>
      </c>
      <c r="I8940" s="8">
        <f>data!M8938</f>
        <v>1.0887761572606214</v>
      </c>
      <c r="J8940" s="7" t="str">
        <f>data!N8938</f>
        <v>T</v>
      </c>
      <c r="K8940" s="8">
        <f t="shared" si="838"/>
        <v>1.1263065523514739</v>
      </c>
      <c r="L8940" s="6">
        <f t="shared" si="839"/>
        <v>35.357455165382163</v>
      </c>
    </row>
    <row r="8941" spans="1:12" x14ac:dyDescent="0.3">
      <c r="A8941" s="3">
        <f>data!A8939</f>
        <v>8938</v>
      </c>
      <c r="B8941" s="3">
        <f>data!B8939</f>
        <v>3</v>
      </c>
      <c r="C8941" s="3">
        <f t="shared" si="834"/>
        <v>0</v>
      </c>
      <c r="D8941" s="3">
        <f t="shared" si="835"/>
        <v>0</v>
      </c>
      <c r="E8941" s="3">
        <f t="shared" si="836"/>
        <v>1</v>
      </c>
      <c r="F8941" s="3">
        <f t="shared" si="837"/>
        <v>0</v>
      </c>
      <c r="G8941" s="5">
        <f>data!D8939</f>
        <v>14391.579998314401</v>
      </c>
      <c r="H8941" s="7">
        <f>data!L8939</f>
        <v>4.5778426400032803E-2</v>
      </c>
      <c r="I8941" s="8">
        <f>data!M8939</f>
        <v>1.0220934444042014</v>
      </c>
      <c r="J8941" s="7" t="str">
        <f>data!N8939</f>
        <v>T</v>
      </c>
      <c r="K8941" s="8">
        <f t="shared" si="838"/>
        <v>1.1865365695030505</v>
      </c>
      <c r="L8941" s="6">
        <f t="shared" si="839"/>
        <v>389.17050622466678</v>
      </c>
    </row>
    <row r="8942" spans="1:12" x14ac:dyDescent="0.3">
      <c r="A8942" s="3">
        <f>data!A8940</f>
        <v>8939</v>
      </c>
      <c r="B8942" s="3">
        <f>data!B8940</f>
        <v>3</v>
      </c>
      <c r="C8942" s="3">
        <f t="shared" si="834"/>
        <v>0</v>
      </c>
      <c r="D8942" s="3">
        <f t="shared" si="835"/>
        <v>0</v>
      </c>
      <c r="E8942" s="3">
        <f t="shared" si="836"/>
        <v>1</v>
      </c>
      <c r="F8942" s="3">
        <f t="shared" si="837"/>
        <v>0</v>
      </c>
      <c r="G8942" s="5">
        <f>data!D8940</f>
        <v>8698.2499998807998</v>
      </c>
      <c r="H8942" s="7">
        <f>data!L8940</f>
        <v>9.4032204658907308E-3</v>
      </c>
      <c r="I8942" s="8">
        <f>data!M8940</f>
        <v>1.0938159879336351</v>
      </c>
      <c r="J8942" s="7" t="str">
        <f>data!N8940</f>
        <v>V</v>
      </c>
      <c r="K8942" s="8">
        <f t="shared" si="838"/>
        <v>1.1372978987001143</v>
      </c>
      <c r="L8942" s="6">
        <f t="shared" si="839"/>
        <v>16.445577421753139</v>
      </c>
    </row>
    <row r="8943" spans="1:12" x14ac:dyDescent="0.3">
      <c r="A8943" s="3">
        <f>data!A8941</f>
        <v>8940</v>
      </c>
      <c r="B8943" s="3">
        <f>data!B8941</f>
        <v>3</v>
      </c>
      <c r="C8943" s="3">
        <f t="shared" si="834"/>
        <v>0</v>
      </c>
      <c r="D8943" s="3">
        <f t="shared" si="835"/>
        <v>0</v>
      </c>
      <c r="E8943" s="3">
        <f t="shared" si="836"/>
        <v>1</v>
      </c>
      <c r="F8943" s="3">
        <f t="shared" si="837"/>
        <v>0</v>
      </c>
      <c r="G8943" s="5">
        <f>data!D8941</f>
        <v>9175.5700012445504</v>
      </c>
      <c r="H8943" s="7">
        <f>data!L8941</f>
        <v>2.80360376522098E-2</v>
      </c>
      <c r="I8943" s="8">
        <f>data!M8941</f>
        <v>1.2663288288288288</v>
      </c>
      <c r="J8943" s="7" t="str">
        <f>data!N8941</f>
        <v>V</v>
      </c>
      <c r="K8943" s="8">
        <f t="shared" si="838"/>
        <v>1.1622591486564549</v>
      </c>
      <c r="L8943" s="6">
        <f t="shared" si="839"/>
        <v>99.375995586106228</v>
      </c>
    </row>
    <row r="8944" spans="1:12" x14ac:dyDescent="0.3">
      <c r="A8944" s="3">
        <f>data!A8942</f>
        <v>8941</v>
      </c>
      <c r="B8944" s="3">
        <f>data!B8942</f>
        <v>3</v>
      </c>
      <c r="C8944" s="3">
        <f t="shared" si="834"/>
        <v>0</v>
      </c>
      <c r="D8944" s="3">
        <f t="shared" si="835"/>
        <v>0</v>
      </c>
      <c r="E8944" s="3">
        <f t="shared" si="836"/>
        <v>1</v>
      </c>
      <c r="F8944" s="3">
        <f t="shared" si="837"/>
        <v>0</v>
      </c>
      <c r="G8944" s="5">
        <f>data!D8942</f>
        <v>9280.2299993037996</v>
      </c>
      <c r="H8944" s="7">
        <f>data!L8942</f>
        <v>1.78911747758039E-2</v>
      </c>
      <c r="I8944" s="8">
        <f>data!M8942</f>
        <v>1.0833802816901408</v>
      </c>
      <c r="J8944" s="7" t="str">
        <f>data!N8942</f>
        <v>T</v>
      </c>
      <c r="K8944" s="8">
        <f t="shared" si="838"/>
        <v>1.148601511829759</v>
      </c>
      <c r="L8944" s="6">
        <f t="shared" si="839"/>
        <v>39.47632460246092</v>
      </c>
    </row>
    <row r="8945" spans="1:12" x14ac:dyDescent="0.3">
      <c r="A8945" s="3">
        <f>data!A8943</f>
        <v>8942</v>
      </c>
      <c r="B8945" s="3">
        <f>data!B8943</f>
        <v>3</v>
      </c>
      <c r="C8945" s="3">
        <f t="shared" si="834"/>
        <v>0</v>
      </c>
      <c r="D8945" s="3">
        <f t="shared" si="835"/>
        <v>0</v>
      </c>
      <c r="E8945" s="3">
        <f t="shared" si="836"/>
        <v>1</v>
      </c>
      <c r="F8945" s="3">
        <f t="shared" si="837"/>
        <v>0</v>
      </c>
      <c r="G8945" s="5">
        <f>data!D8943</f>
        <v>8764.2049999237006</v>
      </c>
      <c r="H8945" s="7">
        <f>data!L8943</f>
        <v>1.6671063379713601E-2</v>
      </c>
      <c r="I8945" s="8">
        <f>data!M8943</f>
        <v>1.3903743315508021</v>
      </c>
      <c r="J8945" s="7" t="str">
        <f>data!N8943</f>
        <v>V</v>
      </c>
      <c r="K8945" s="8">
        <f t="shared" si="838"/>
        <v>1.1469697721669063</v>
      </c>
      <c r="L8945" s="6">
        <f t="shared" si="839"/>
        <v>519.24215717128629</v>
      </c>
    </row>
    <row r="8946" spans="1:12" x14ac:dyDescent="0.3">
      <c r="A8946" s="3">
        <f>data!A8944</f>
        <v>8943</v>
      </c>
      <c r="B8946" s="3">
        <f>data!B8944</f>
        <v>3</v>
      </c>
      <c r="C8946" s="3">
        <f t="shared" si="834"/>
        <v>0</v>
      </c>
      <c r="D8946" s="3">
        <f t="shared" si="835"/>
        <v>0</v>
      </c>
      <c r="E8946" s="3">
        <f t="shared" si="836"/>
        <v>1</v>
      </c>
      <c r="F8946" s="3">
        <f t="shared" si="837"/>
        <v>0</v>
      </c>
      <c r="G8946" s="5">
        <f>data!D8944</f>
        <v>9200.0049996376001</v>
      </c>
      <c r="H8946" s="7">
        <f>data!L8944</f>
        <v>2.3390405998788999E-2</v>
      </c>
      <c r="I8946" s="8">
        <f>data!M8944</f>
        <v>1.3500570125427593</v>
      </c>
      <c r="J8946" s="7" t="str">
        <f>data!N8944</f>
        <v>T</v>
      </c>
      <c r="K8946" s="8">
        <f t="shared" si="838"/>
        <v>1.1559848738458711</v>
      </c>
      <c r="L8946" s="6">
        <f t="shared" si="839"/>
        <v>346.50894247546046</v>
      </c>
    </row>
    <row r="8947" spans="1:12" x14ac:dyDescent="0.3">
      <c r="A8947" s="3">
        <f>data!A8945</f>
        <v>8944</v>
      </c>
      <c r="B8947" s="3">
        <f>data!B8945</f>
        <v>3</v>
      </c>
      <c r="C8947" s="3">
        <f t="shared" si="834"/>
        <v>0</v>
      </c>
      <c r="D8947" s="3">
        <f t="shared" si="835"/>
        <v>0</v>
      </c>
      <c r="E8947" s="3">
        <f t="shared" si="836"/>
        <v>1</v>
      </c>
      <c r="F8947" s="3">
        <f t="shared" si="837"/>
        <v>0</v>
      </c>
      <c r="G8947" s="5">
        <f>data!D8945</f>
        <v>9319.5099997520501</v>
      </c>
      <c r="H8947" s="7">
        <f>data!L8945</f>
        <v>8.1684722021602499E-3</v>
      </c>
      <c r="I8947" s="8">
        <f>data!M8945</f>
        <v>0.92760942760942766</v>
      </c>
      <c r="J8947" s="7" t="str">
        <f>data!N8945</f>
        <v>T</v>
      </c>
      <c r="K8947" s="8">
        <f t="shared" si="838"/>
        <v>1.1356628489883882</v>
      </c>
      <c r="L8947" s="6">
        <f t="shared" si="839"/>
        <v>403.40641743307395</v>
      </c>
    </row>
    <row r="8948" spans="1:12" x14ac:dyDescent="0.3">
      <c r="A8948" s="3">
        <f>data!A8946</f>
        <v>8945</v>
      </c>
      <c r="B8948" s="3">
        <f>data!B8946</f>
        <v>3</v>
      </c>
      <c r="C8948" s="3">
        <f t="shared" si="834"/>
        <v>0</v>
      </c>
      <c r="D8948" s="3">
        <f t="shared" si="835"/>
        <v>0</v>
      </c>
      <c r="E8948" s="3">
        <f t="shared" si="836"/>
        <v>1</v>
      </c>
      <c r="F8948" s="3">
        <f t="shared" si="837"/>
        <v>0</v>
      </c>
      <c r="G8948" s="5">
        <f>data!D8946</f>
        <v>7960.2200001478004</v>
      </c>
      <c r="H8948" s="7">
        <f>data!L8946</f>
        <v>2.6065687357972899E-3</v>
      </c>
      <c r="I8948" s="8">
        <f>data!M8946</f>
        <v>1.1099442074171315</v>
      </c>
      <c r="J8948" s="7" t="str">
        <f>data!N8946</f>
        <v>V</v>
      </c>
      <c r="K8948" s="8">
        <f t="shared" si="838"/>
        <v>1.1283268872609951</v>
      </c>
      <c r="L8948" s="6">
        <f t="shared" si="839"/>
        <v>2.6899407722981761</v>
      </c>
    </row>
    <row r="8949" spans="1:12" x14ac:dyDescent="0.3">
      <c r="A8949" s="3">
        <f>data!A8947</f>
        <v>8946</v>
      </c>
      <c r="B8949" s="3">
        <f>data!B8947</f>
        <v>3</v>
      </c>
      <c r="C8949" s="3">
        <f t="shared" si="834"/>
        <v>0</v>
      </c>
      <c r="D8949" s="3">
        <f t="shared" si="835"/>
        <v>0</v>
      </c>
      <c r="E8949" s="3">
        <f t="shared" si="836"/>
        <v>1</v>
      </c>
      <c r="F8949" s="3">
        <f t="shared" si="837"/>
        <v>0</v>
      </c>
      <c r="G8949" s="5">
        <f>data!D8947</f>
        <v>11427.904999971401</v>
      </c>
      <c r="H8949" s="7">
        <f>data!L8947</f>
        <v>1.9769722589516599E-2</v>
      </c>
      <c r="I8949" s="8">
        <f>data!M8947</f>
        <v>1.3796312869160552</v>
      </c>
      <c r="J8949" s="7" t="str">
        <f>data!N8947</f>
        <v>V</v>
      </c>
      <c r="K8949" s="8">
        <f t="shared" si="838"/>
        <v>1.1511183639272922</v>
      </c>
      <c r="L8949" s="6">
        <f t="shared" si="839"/>
        <v>596.74412573162851</v>
      </c>
    </row>
    <row r="8950" spans="1:12" x14ac:dyDescent="0.3">
      <c r="A8950" s="3">
        <f>data!A8948</f>
        <v>8947</v>
      </c>
      <c r="B8950" s="3">
        <f>data!B8948</f>
        <v>3</v>
      </c>
      <c r="C8950" s="3">
        <f t="shared" si="834"/>
        <v>0</v>
      </c>
      <c r="D8950" s="3">
        <f t="shared" si="835"/>
        <v>0</v>
      </c>
      <c r="E8950" s="3">
        <f t="shared" si="836"/>
        <v>1</v>
      </c>
      <c r="F8950" s="3">
        <f t="shared" si="837"/>
        <v>0</v>
      </c>
      <c r="G8950" s="5">
        <f>data!D8948</f>
        <v>24115.7399972975</v>
      </c>
      <c r="H8950" s="7">
        <f>data!L8948</f>
        <v>3.1250753258366799E-2</v>
      </c>
      <c r="I8950" s="8">
        <f>data!M8948</f>
        <v>1.2756089422756089</v>
      </c>
      <c r="J8950" s="7" t="str">
        <f>data!N8948</f>
        <v>T</v>
      </c>
      <c r="K8950" s="8">
        <f t="shared" si="838"/>
        <v>1.1666207887534235</v>
      </c>
      <c r="L8950" s="6">
        <f t="shared" si="839"/>
        <v>286.45683061808018</v>
      </c>
    </row>
    <row r="8951" spans="1:12" x14ac:dyDescent="0.3">
      <c r="A8951" s="3">
        <f>data!A8949</f>
        <v>8948</v>
      </c>
      <c r="B8951" s="3">
        <f>data!B8949</f>
        <v>3</v>
      </c>
      <c r="C8951" s="3">
        <f t="shared" si="834"/>
        <v>0</v>
      </c>
      <c r="D8951" s="3">
        <f t="shared" si="835"/>
        <v>0</v>
      </c>
      <c r="E8951" s="3">
        <f t="shared" si="836"/>
        <v>1</v>
      </c>
      <c r="F8951" s="3">
        <f t="shared" si="837"/>
        <v>0</v>
      </c>
      <c r="G8951" s="5">
        <f>data!D8949</f>
        <v>959.07999944686901</v>
      </c>
      <c r="H8951" s="7">
        <f>data!L8949</f>
        <v>8.5873961542942395E-3</v>
      </c>
      <c r="I8951" s="8">
        <f>data!M8949</f>
        <v>1.0548523206751055</v>
      </c>
      <c r="J8951" s="7" t="str">
        <f>data!N8949</f>
        <v>T</v>
      </c>
      <c r="K8951" s="8">
        <f t="shared" si="838"/>
        <v>1.1362173231091948</v>
      </c>
      <c r="L8951" s="6">
        <f t="shared" si="839"/>
        <v>6.3493624300620972</v>
      </c>
    </row>
    <row r="8952" spans="1:12" x14ac:dyDescent="0.3">
      <c r="A8952" s="3">
        <f>data!A8950</f>
        <v>8949</v>
      </c>
      <c r="B8952" s="3">
        <f>data!B8950</f>
        <v>3</v>
      </c>
      <c r="C8952" s="3">
        <f t="shared" si="834"/>
        <v>0</v>
      </c>
      <c r="D8952" s="3">
        <f t="shared" si="835"/>
        <v>0</v>
      </c>
      <c r="E8952" s="3">
        <f t="shared" si="836"/>
        <v>1</v>
      </c>
      <c r="F8952" s="3">
        <f t="shared" si="837"/>
        <v>0</v>
      </c>
      <c r="G8952" s="5">
        <f>data!D8950</f>
        <v>26061.889998436</v>
      </c>
      <c r="H8952" s="7">
        <f>data!L8950</f>
        <v>6.6698853576311904E-5</v>
      </c>
      <c r="I8952" s="8">
        <f>data!M8950</f>
        <v>1.0915393099101938</v>
      </c>
      <c r="J8952" s="7" t="str">
        <f>data!N8950</f>
        <v>V</v>
      </c>
      <c r="K8952" s="8">
        <f t="shared" si="838"/>
        <v>1.1249926644942592</v>
      </c>
      <c r="L8952" s="6">
        <f t="shared" si="839"/>
        <v>29.166563020235998</v>
      </c>
    </row>
    <row r="8953" spans="1:12" x14ac:dyDescent="0.3">
      <c r="A8953" s="3">
        <f>data!A8951</f>
        <v>8950</v>
      </c>
      <c r="B8953" s="3">
        <f>data!B8951</f>
        <v>3</v>
      </c>
      <c r="C8953" s="3">
        <f t="shared" si="834"/>
        <v>0</v>
      </c>
      <c r="D8953" s="3">
        <f t="shared" si="835"/>
        <v>0</v>
      </c>
      <c r="E8953" s="3">
        <f t="shared" si="836"/>
        <v>1</v>
      </c>
      <c r="F8953" s="3">
        <f t="shared" si="837"/>
        <v>0</v>
      </c>
      <c r="G8953" s="5">
        <f>data!D8951</f>
        <v>12943.72999965025</v>
      </c>
      <c r="H8953" s="7">
        <f>data!L8951</f>
        <v>-7.2206531735677999E-4</v>
      </c>
      <c r="I8953" s="8">
        <f>data!M8951</f>
        <v>0.99556119213696892</v>
      </c>
      <c r="J8953" s="7" t="str">
        <f>data!N8951</f>
        <v>T</v>
      </c>
      <c r="K8953" s="8">
        <f t="shared" si="838"/>
        <v>1.1239592180289446</v>
      </c>
      <c r="L8953" s="6">
        <f t="shared" si="839"/>
        <v>213.39101947737811</v>
      </c>
    </row>
    <row r="8954" spans="1:12" x14ac:dyDescent="0.3">
      <c r="A8954" s="3">
        <f>data!A8952</f>
        <v>8951</v>
      </c>
      <c r="B8954" s="3">
        <f>data!B8952</f>
        <v>3</v>
      </c>
      <c r="C8954" s="3">
        <f t="shared" si="834"/>
        <v>0</v>
      </c>
      <c r="D8954" s="3">
        <f t="shared" si="835"/>
        <v>0</v>
      </c>
      <c r="E8954" s="3">
        <f t="shared" si="836"/>
        <v>1</v>
      </c>
      <c r="F8954" s="3">
        <f t="shared" si="837"/>
        <v>0</v>
      </c>
      <c r="G8954" s="5">
        <f>data!D8952</f>
        <v>22491.8699979782</v>
      </c>
      <c r="H8954" s="7">
        <f>data!L8952</f>
        <v>-1.92085161628721E-4</v>
      </c>
      <c r="I8954" s="8">
        <f>data!M8952</f>
        <v>0.99151143598207969</v>
      </c>
      <c r="J8954" s="7" t="str">
        <f>data!N8952</f>
        <v>V</v>
      </c>
      <c r="K8954" s="8">
        <f t="shared" si="838"/>
        <v>1.1246534984742311</v>
      </c>
      <c r="L8954" s="6">
        <f t="shared" si="839"/>
        <v>398.70907911351702</v>
      </c>
    </row>
    <row r="8955" spans="1:12" x14ac:dyDescent="0.3">
      <c r="A8955" s="3">
        <f>data!A8953</f>
        <v>8952</v>
      </c>
      <c r="B8955" s="3">
        <f>data!B8953</f>
        <v>3</v>
      </c>
      <c r="C8955" s="3">
        <f t="shared" si="834"/>
        <v>0</v>
      </c>
      <c r="D8955" s="3">
        <f t="shared" si="835"/>
        <v>0</v>
      </c>
      <c r="E8955" s="3">
        <f t="shared" si="836"/>
        <v>1</v>
      </c>
      <c r="F8955" s="3">
        <f t="shared" si="837"/>
        <v>0</v>
      </c>
      <c r="G8955" s="5">
        <f>data!D8953</f>
        <v>9278.1900005340503</v>
      </c>
      <c r="H8955" s="7">
        <f>data!L8953</f>
        <v>1.52662670627396E-2</v>
      </c>
      <c r="I8955" s="8">
        <f>data!M8953</f>
        <v>1.0605889014722536</v>
      </c>
      <c r="J8955" s="7" t="str">
        <f>data!N8953</f>
        <v>V</v>
      </c>
      <c r="K8955" s="8">
        <f t="shared" si="838"/>
        <v>1.1450939113179146</v>
      </c>
      <c r="L8955" s="6">
        <f t="shared" si="839"/>
        <v>66.256451892868228</v>
      </c>
    </row>
    <row r="8956" spans="1:12" x14ac:dyDescent="0.3">
      <c r="A8956" s="3">
        <f>data!A8954</f>
        <v>8953</v>
      </c>
      <c r="B8956" s="3">
        <f>data!B8954</f>
        <v>3</v>
      </c>
      <c r="C8956" s="3">
        <f t="shared" si="834"/>
        <v>0</v>
      </c>
      <c r="D8956" s="3">
        <f t="shared" si="835"/>
        <v>0</v>
      </c>
      <c r="E8956" s="3">
        <f t="shared" si="836"/>
        <v>1</v>
      </c>
      <c r="F8956" s="3">
        <f t="shared" si="837"/>
        <v>0</v>
      </c>
      <c r="G8956" s="5">
        <f>data!D8954</f>
        <v>9862.6750017106497</v>
      </c>
      <c r="H8956" s="7">
        <f>data!L8954</f>
        <v>2.2834148062948201E-2</v>
      </c>
      <c r="I8956" s="8">
        <f>data!M8954</f>
        <v>1.3859375</v>
      </c>
      <c r="J8956" s="7" t="str">
        <f>data!N8954</f>
        <v>T</v>
      </c>
      <c r="K8956" s="8">
        <f t="shared" si="838"/>
        <v>1.1552358798959992</v>
      </c>
      <c r="L8956" s="6">
        <f t="shared" si="839"/>
        <v>524.9234941849104</v>
      </c>
    </row>
    <row r="8957" spans="1:12" x14ac:dyDescent="0.3">
      <c r="A8957" s="3">
        <f>data!A8955</f>
        <v>8954</v>
      </c>
      <c r="B8957" s="3">
        <f>data!B8955</f>
        <v>3</v>
      </c>
      <c r="C8957" s="3">
        <f t="shared" si="834"/>
        <v>0</v>
      </c>
      <c r="D8957" s="3">
        <f t="shared" si="835"/>
        <v>0</v>
      </c>
      <c r="E8957" s="3">
        <f t="shared" si="836"/>
        <v>1</v>
      </c>
      <c r="F8957" s="3">
        <f t="shared" si="837"/>
        <v>0</v>
      </c>
      <c r="G8957" s="5">
        <f>data!D8955</f>
        <v>9895.1399997473</v>
      </c>
      <c r="H8957" s="7">
        <f>data!L8955</f>
        <v>1.59621341108723E-2</v>
      </c>
      <c r="I8957" s="8">
        <f>data!M8955</f>
        <v>1.1060005286809411</v>
      </c>
      <c r="J8957" s="7" t="str">
        <f>data!N8955</f>
        <v>T</v>
      </c>
      <c r="K8957" s="8">
        <f t="shared" si="838"/>
        <v>1.1460227368074765</v>
      </c>
      <c r="L8957" s="6">
        <f t="shared" si="839"/>
        <v>15.849809081583423</v>
      </c>
    </row>
    <row r="8958" spans="1:12" x14ac:dyDescent="0.3">
      <c r="A8958" s="3">
        <f>data!A8956</f>
        <v>8955</v>
      </c>
      <c r="B8958" s="3">
        <f>data!B8956</f>
        <v>3</v>
      </c>
      <c r="C8958" s="3">
        <f t="shared" si="834"/>
        <v>0</v>
      </c>
      <c r="D8958" s="3">
        <f t="shared" si="835"/>
        <v>0</v>
      </c>
      <c r="E8958" s="3">
        <f t="shared" si="836"/>
        <v>1</v>
      </c>
      <c r="F8958" s="3">
        <f t="shared" si="837"/>
        <v>0</v>
      </c>
      <c r="G8958" s="5">
        <f>data!D8956</f>
        <v>8934.6950004101</v>
      </c>
      <c r="H8958" s="7">
        <f>data!L8956</f>
        <v>1.97338405511015E-2</v>
      </c>
      <c r="I8958" s="8">
        <f>data!M8956</f>
        <v>1.4532163742690059</v>
      </c>
      <c r="J8958" s="7" t="str">
        <f>data!N8956</f>
        <v>T</v>
      </c>
      <c r="K8958" s="8">
        <f t="shared" si="838"/>
        <v>1.1510702380474411</v>
      </c>
      <c r="L8958" s="6">
        <f t="shared" si="839"/>
        <v>815.66874589610859</v>
      </c>
    </row>
    <row r="8959" spans="1:12" x14ac:dyDescent="0.3">
      <c r="A8959" s="3">
        <f>data!A8957</f>
        <v>8956</v>
      </c>
      <c r="B8959" s="3">
        <f>data!B8957</f>
        <v>3</v>
      </c>
      <c r="C8959" s="3">
        <f t="shared" si="834"/>
        <v>0</v>
      </c>
      <c r="D8959" s="3">
        <f t="shared" si="835"/>
        <v>0</v>
      </c>
      <c r="E8959" s="3">
        <f t="shared" si="836"/>
        <v>1</v>
      </c>
      <c r="F8959" s="3">
        <f t="shared" si="837"/>
        <v>0</v>
      </c>
      <c r="G8959" s="5">
        <f>data!D8957</f>
        <v>9316.6599996090008</v>
      </c>
      <c r="H8959" s="7">
        <f>data!L8957</f>
        <v>3.0032735981974298E-2</v>
      </c>
      <c r="I8959" s="8">
        <f>data!M8957</f>
        <v>1.4625773776027011</v>
      </c>
      <c r="J8959" s="7" t="str">
        <f>data!N8957</f>
        <v>T</v>
      </c>
      <c r="K8959" s="8">
        <f t="shared" si="838"/>
        <v>1.1649662928650846</v>
      </c>
      <c r="L8959" s="6">
        <f t="shared" si="839"/>
        <v>825.19854260154545</v>
      </c>
    </row>
    <row r="8960" spans="1:12" x14ac:dyDescent="0.3">
      <c r="A8960" s="3">
        <f>data!A8958</f>
        <v>8957</v>
      </c>
      <c r="B8960" s="3">
        <f>data!B8958</f>
        <v>3</v>
      </c>
      <c r="C8960" s="3">
        <f t="shared" si="834"/>
        <v>0</v>
      </c>
      <c r="D8960" s="3">
        <f t="shared" si="835"/>
        <v>0</v>
      </c>
      <c r="E8960" s="3">
        <f t="shared" si="836"/>
        <v>1</v>
      </c>
      <c r="F8960" s="3">
        <f t="shared" si="837"/>
        <v>0</v>
      </c>
      <c r="G8960" s="5">
        <f>data!D8958</f>
        <v>9141.6900012790993</v>
      </c>
      <c r="H8960" s="7">
        <f>data!L8958</f>
        <v>6.5479269456469001E-3</v>
      </c>
      <c r="I8960" s="8">
        <f>data!M8958</f>
        <v>0.93417286777332575</v>
      </c>
      <c r="J8960" s="7" t="str">
        <f>data!N8958</f>
        <v>T</v>
      </c>
      <c r="K8960" s="8">
        <f t="shared" si="838"/>
        <v>1.1335204946746658</v>
      </c>
      <c r="L8960" s="6">
        <f t="shared" si="839"/>
        <v>363.28597361579438</v>
      </c>
    </row>
    <row r="8961" spans="1:12" x14ac:dyDescent="0.3">
      <c r="A8961" s="3">
        <f>data!A8959</f>
        <v>8958</v>
      </c>
      <c r="B8961" s="3">
        <f>data!B8959</f>
        <v>3</v>
      </c>
      <c r="C8961" s="3">
        <f t="shared" si="834"/>
        <v>0</v>
      </c>
      <c r="D8961" s="3">
        <f t="shared" si="835"/>
        <v>0</v>
      </c>
      <c r="E8961" s="3">
        <f t="shared" si="836"/>
        <v>1</v>
      </c>
      <c r="F8961" s="3">
        <f t="shared" si="837"/>
        <v>0</v>
      </c>
      <c r="G8961" s="5">
        <f>data!D8959</f>
        <v>8512.1950002908507</v>
      </c>
      <c r="H8961" s="7">
        <f>data!L8959</f>
        <v>1.07201082954618E-2</v>
      </c>
      <c r="I8961" s="8">
        <f>data!M8959</f>
        <v>1.1232708269289886</v>
      </c>
      <c r="J8961" s="7" t="str">
        <f>data!N8959</f>
        <v>T</v>
      </c>
      <c r="K8961" s="8">
        <f t="shared" si="838"/>
        <v>1.1390443115843027</v>
      </c>
      <c r="L8961" s="6">
        <f t="shared" si="839"/>
        <v>2.1178581048971257</v>
      </c>
    </row>
    <row r="8962" spans="1:12" x14ac:dyDescent="0.3">
      <c r="A8962" s="3">
        <f>data!A8960</f>
        <v>8959</v>
      </c>
      <c r="B8962" s="3">
        <f>data!B8960</f>
        <v>3</v>
      </c>
      <c r="C8962" s="3">
        <f t="shared" si="834"/>
        <v>0</v>
      </c>
      <c r="D8962" s="3">
        <f t="shared" si="835"/>
        <v>0</v>
      </c>
      <c r="E8962" s="3">
        <f t="shared" si="836"/>
        <v>1</v>
      </c>
      <c r="F8962" s="3">
        <f t="shared" si="837"/>
        <v>0</v>
      </c>
      <c r="G8962" s="5">
        <f>data!D8960</f>
        <v>9187.7000002861005</v>
      </c>
      <c r="H8962" s="7">
        <f>data!L8960</f>
        <v>1.1653574099281801E-3</v>
      </c>
      <c r="I8962" s="8">
        <f>data!M8960</f>
        <v>0.99136939010356728</v>
      </c>
      <c r="J8962" s="7" t="str">
        <f>data!N8960</f>
        <v>V</v>
      </c>
      <c r="K8962" s="8">
        <f t="shared" si="838"/>
        <v>1.1264337213334366</v>
      </c>
      <c r="L8962" s="6">
        <f t="shared" si="839"/>
        <v>167.60545565956204</v>
      </c>
    </row>
    <row r="8963" spans="1:12" x14ac:dyDescent="0.3">
      <c r="A8963" s="3">
        <f>data!A8961</f>
        <v>8960</v>
      </c>
      <c r="B8963" s="3">
        <f>data!B8961</f>
        <v>3</v>
      </c>
      <c r="C8963" s="3">
        <f t="shared" si="834"/>
        <v>0</v>
      </c>
      <c r="D8963" s="3">
        <f t="shared" si="835"/>
        <v>0</v>
      </c>
      <c r="E8963" s="3">
        <f t="shared" si="836"/>
        <v>1</v>
      </c>
      <c r="F8963" s="3">
        <f t="shared" si="837"/>
        <v>0</v>
      </c>
      <c r="G8963" s="5">
        <f>data!D8961</f>
        <v>10179.930000066801</v>
      </c>
      <c r="H8963" s="7">
        <f>data!L8961</f>
        <v>6.4346351731494299E-4</v>
      </c>
      <c r="I8963" s="8">
        <f>data!M8961</f>
        <v>0.99117799688635189</v>
      </c>
      <c r="J8963" s="7" t="str">
        <f>data!N8961</f>
        <v>V</v>
      </c>
      <c r="K8963" s="8">
        <f t="shared" si="838"/>
        <v>1.1257489485514496</v>
      </c>
      <c r="L8963" s="6">
        <f t="shared" si="839"/>
        <v>184.35182405360706</v>
      </c>
    </row>
    <row r="8964" spans="1:12" x14ac:dyDescent="0.3">
      <c r="A8964" s="3">
        <f>data!A8962</f>
        <v>8961</v>
      </c>
      <c r="B8964" s="3">
        <f>data!B8962</f>
        <v>3</v>
      </c>
      <c r="C8964" s="3">
        <f t="shared" si="834"/>
        <v>0</v>
      </c>
      <c r="D8964" s="3">
        <f t="shared" si="835"/>
        <v>0</v>
      </c>
      <c r="E8964" s="3">
        <f t="shared" si="836"/>
        <v>1</v>
      </c>
      <c r="F8964" s="3">
        <f t="shared" si="837"/>
        <v>0</v>
      </c>
      <c r="G8964" s="5">
        <f>data!D8962</f>
        <v>4235.440001130105</v>
      </c>
      <c r="H8964" s="7">
        <f>data!L8962</f>
        <v>-6.59022380749936E-3</v>
      </c>
      <c r="I8964" s="8">
        <f>data!M8962</f>
        <v>1.1037792441511698</v>
      </c>
      <c r="J8964" s="7" t="str">
        <f>data!N8962</f>
        <v>T</v>
      </c>
      <c r="K8964" s="8">
        <f t="shared" si="838"/>
        <v>1.1163004453621241</v>
      </c>
      <c r="L8964" s="6">
        <f t="shared" si="839"/>
        <v>0.66403431539391666</v>
      </c>
    </row>
    <row r="8965" spans="1:12" x14ac:dyDescent="0.3">
      <c r="A8965" s="3">
        <f>data!A8963</f>
        <v>8962</v>
      </c>
      <c r="B8965" s="3">
        <f>data!B8963</f>
        <v>3</v>
      </c>
      <c r="C8965" s="3">
        <f t="shared" ref="C8965:C9028" si="840">IF(B8965=1,1,0)</f>
        <v>0</v>
      </c>
      <c r="D8965" s="3">
        <f t="shared" ref="D8965:D9028" si="841">IF(B8965=2,1,0)</f>
        <v>0</v>
      </c>
      <c r="E8965" s="3">
        <f t="shared" ref="E8965:E9028" si="842">IF(B8965=3,1,0)</f>
        <v>1</v>
      </c>
      <c r="F8965" s="3">
        <f t="shared" ref="F8965:F9028" si="843">IF(B8965=4,1,0)</f>
        <v>0</v>
      </c>
      <c r="G8965" s="5">
        <f>data!D8963</f>
        <v>3231.3799996376051</v>
      </c>
      <c r="H8965" s="7">
        <f>data!L8963</f>
        <v>4.76563828513305E-3</v>
      </c>
      <c r="I8965" s="8">
        <f>data!M8963</f>
        <v>1.1394037066881546</v>
      </c>
      <c r="J8965" s="7" t="str">
        <f>data!N8963</f>
        <v>V</v>
      </c>
      <c r="K8965" s="8">
        <f t="shared" ref="K8965:K9028" si="844">$G$2*EXP(SUMPRODUCT($C$2:$F$2*C8965:F8965)*H8965)</f>
        <v>1.1311689825281943</v>
      </c>
      <c r="L8965" s="6">
        <f t="shared" ref="L8965:L9028" si="845">G8965*(I8965-K8965)^2</f>
        <v>0.2191220815463199</v>
      </c>
    </row>
    <row r="8966" spans="1:12" x14ac:dyDescent="0.3">
      <c r="A8966" s="3">
        <f>data!A8964</f>
        <v>8963</v>
      </c>
      <c r="B8966" s="3">
        <f>data!B8964</f>
        <v>3</v>
      </c>
      <c r="C8966" s="3">
        <f t="shared" si="840"/>
        <v>0</v>
      </c>
      <c r="D8966" s="3">
        <f t="shared" si="841"/>
        <v>0</v>
      </c>
      <c r="E8966" s="3">
        <f t="shared" si="842"/>
        <v>1</v>
      </c>
      <c r="F8966" s="3">
        <f t="shared" si="843"/>
        <v>0</v>
      </c>
      <c r="G8966" s="5">
        <f>data!D8964</f>
        <v>2906.7350008487701</v>
      </c>
      <c r="H8966" s="7">
        <f>data!L8964</f>
        <v>8.7066464506847501E-3</v>
      </c>
      <c r="I8966" s="8">
        <f>data!M8964</f>
        <v>1.0592459605026929</v>
      </c>
      <c r="J8966" s="7" t="str">
        <f>data!N8964</f>
        <v>V</v>
      </c>
      <c r="K8966" s="8">
        <f t="shared" si="844"/>
        <v>1.1363752084169028</v>
      </c>
      <c r="L8966" s="6">
        <f t="shared" si="845"/>
        <v>17.2919365502555</v>
      </c>
    </row>
    <row r="8967" spans="1:12" x14ac:dyDescent="0.3">
      <c r="A8967" s="3">
        <f>data!A8965</f>
        <v>8964</v>
      </c>
      <c r="B8967" s="3">
        <f>data!B8965</f>
        <v>3</v>
      </c>
      <c r="C8967" s="3">
        <f t="shared" si="840"/>
        <v>0</v>
      </c>
      <c r="D8967" s="3">
        <f t="shared" si="841"/>
        <v>0</v>
      </c>
      <c r="E8967" s="3">
        <f t="shared" si="842"/>
        <v>1</v>
      </c>
      <c r="F8967" s="3">
        <f t="shared" si="843"/>
        <v>0</v>
      </c>
      <c r="G8967" s="5">
        <f>data!D8965</f>
        <v>2652.5800007581702</v>
      </c>
      <c r="H8967" s="7">
        <f>data!L8965</f>
        <v>-1.52279856633382E-3</v>
      </c>
      <c r="I8967" s="8">
        <f>data!M8965</f>
        <v>0.85825242718446604</v>
      </c>
      <c r="J8967" s="7" t="str">
        <f>data!N8965</f>
        <v>T</v>
      </c>
      <c r="K8967" s="8">
        <f t="shared" si="844"/>
        <v>1.1229110606249537</v>
      </c>
      <c r="L8967" s="6">
        <f t="shared" si="845"/>
        <v>185.79782354377627</v>
      </c>
    </row>
    <row r="8968" spans="1:12" x14ac:dyDescent="0.3">
      <c r="A8968" s="3">
        <f>data!A8966</f>
        <v>8965</v>
      </c>
      <c r="B8968" s="3">
        <f>data!B8966</f>
        <v>3</v>
      </c>
      <c r="C8968" s="3">
        <f t="shared" si="840"/>
        <v>0</v>
      </c>
      <c r="D8968" s="3">
        <f t="shared" si="841"/>
        <v>0</v>
      </c>
      <c r="E8968" s="3">
        <f t="shared" si="842"/>
        <v>1</v>
      </c>
      <c r="F8968" s="3">
        <f t="shared" si="843"/>
        <v>0</v>
      </c>
      <c r="G8968" s="5">
        <f>data!D8966</f>
        <v>2385.5149999856949</v>
      </c>
      <c r="H8968" s="7">
        <f>data!L8966</f>
        <v>-2.0908160252532501E-3</v>
      </c>
      <c r="I8968" s="8">
        <f>data!M8966</f>
        <v>1.1879049676025919</v>
      </c>
      <c r="J8968" s="7" t="str">
        <f>data!N8966</f>
        <v>T</v>
      </c>
      <c r="K8968" s="8">
        <f t="shared" si="844"/>
        <v>1.122168120169535</v>
      </c>
      <c r="L8968" s="6">
        <f t="shared" si="845"/>
        <v>10.308604954882288</v>
      </c>
    </row>
    <row r="8969" spans="1:12" x14ac:dyDescent="0.3">
      <c r="A8969" s="3">
        <f>data!A8967</f>
        <v>8966</v>
      </c>
      <c r="B8969" s="3">
        <f>data!B8967</f>
        <v>3</v>
      </c>
      <c r="C8969" s="3">
        <f t="shared" si="840"/>
        <v>0</v>
      </c>
      <c r="D8969" s="3">
        <f t="shared" si="841"/>
        <v>0</v>
      </c>
      <c r="E8969" s="3">
        <f t="shared" si="842"/>
        <v>1</v>
      </c>
      <c r="F8969" s="3">
        <f t="shared" si="843"/>
        <v>0</v>
      </c>
      <c r="G8969" s="5">
        <f>data!D8967</f>
        <v>8929.0999999046307</v>
      </c>
      <c r="H8969" s="7">
        <f>data!L8967</f>
        <v>8.3512282988167704E-4</v>
      </c>
      <c r="I8969" s="8">
        <f>data!M8967</f>
        <v>0.98523331364441824</v>
      </c>
      <c r="J8969" s="7" t="str">
        <f>data!N8967</f>
        <v>V</v>
      </c>
      <c r="K8969" s="8">
        <f t="shared" si="844"/>
        <v>1.1260003748150986</v>
      </c>
      <c r="L8969" s="6">
        <f t="shared" si="845"/>
        <v>176.93338017907723</v>
      </c>
    </row>
    <row r="8970" spans="1:12" x14ac:dyDescent="0.3">
      <c r="A8970" s="3">
        <f>data!A8968</f>
        <v>8967</v>
      </c>
      <c r="B8970" s="3">
        <f>data!B8968</f>
        <v>3</v>
      </c>
      <c r="C8970" s="3">
        <f t="shared" si="840"/>
        <v>0</v>
      </c>
      <c r="D8970" s="3">
        <f t="shared" si="841"/>
        <v>0</v>
      </c>
      <c r="E8970" s="3">
        <f t="shared" si="842"/>
        <v>1</v>
      </c>
      <c r="F8970" s="3">
        <f t="shared" si="843"/>
        <v>0</v>
      </c>
      <c r="G8970" s="5">
        <f>data!D8968</f>
        <v>2695.8149990439401</v>
      </c>
      <c r="H8970" s="7">
        <f>data!L8968</f>
        <v>-5.4152525619550803E-3</v>
      </c>
      <c r="I8970" s="8">
        <f>data!M8968</f>
        <v>1.1713747645951036</v>
      </c>
      <c r="J8970" s="7" t="str">
        <f>data!N8968</f>
        <v>V</v>
      </c>
      <c r="K8970" s="8">
        <f t="shared" si="844"/>
        <v>1.1178297581739727</v>
      </c>
      <c r="L8970" s="6">
        <f t="shared" si="845"/>
        <v>7.729084143006685</v>
      </c>
    </row>
    <row r="8971" spans="1:12" x14ac:dyDescent="0.3">
      <c r="A8971" s="3">
        <f>data!A8969</f>
        <v>8968</v>
      </c>
      <c r="B8971" s="3">
        <f>data!B8969</f>
        <v>3</v>
      </c>
      <c r="C8971" s="3">
        <f t="shared" si="840"/>
        <v>0</v>
      </c>
      <c r="D8971" s="3">
        <f t="shared" si="841"/>
        <v>0</v>
      </c>
      <c r="E8971" s="3">
        <f t="shared" si="842"/>
        <v>1</v>
      </c>
      <c r="F8971" s="3">
        <f t="shared" si="843"/>
        <v>0</v>
      </c>
      <c r="G8971" s="5">
        <f>data!D8969</f>
        <v>1860.49999988079</v>
      </c>
      <c r="H8971" s="7">
        <f>data!L8969</f>
        <v>8.4920683905135401E-3</v>
      </c>
      <c r="I8971" s="8">
        <f>data!M8969</f>
        <v>1.2384937238493723</v>
      </c>
      <c r="J8971" s="7" t="str">
        <f>data!N8969</f>
        <v>V</v>
      </c>
      <c r="K8971" s="8">
        <f t="shared" si="844"/>
        <v>1.1360911265933464</v>
      </c>
      <c r="L8971" s="6">
        <f t="shared" si="845"/>
        <v>19.50974612480281</v>
      </c>
    </row>
    <row r="8972" spans="1:12" x14ac:dyDescent="0.3">
      <c r="A8972" s="3">
        <f>data!A8970</f>
        <v>8969</v>
      </c>
      <c r="B8972" s="3">
        <f>data!B8970</f>
        <v>3</v>
      </c>
      <c r="C8972" s="3">
        <f t="shared" si="840"/>
        <v>0</v>
      </c>
      <c r="D8972" s="3">
        <f t="shared" si="841"/>
        <v>0</v>
      </c>
      <c r="E8972" s="3">
        <f t="shared" si="842"/>
        <v>1</v>
      </c>
      <c r="F8972" s="3">
        <f t="shared" si="843"/>
        <v>0</v>
      </c>
      <c r="G8972" s="5">
        <f>data!D8970</f>
        <v>1992.9649996757501</v>
      </c>
      <c r="H8972" s="7">
        <f>data!L8970</f>
        <v>1.6122526836035E-2</v>
      </c>
      <c r="I8972" s="8">
        <f>data!M8970</f>
        <v>0.97395833333333337</v>
      </c>
      <c r="J8972" s="7" t="str">
        <f>data!N8970</f>
        <v>T</v>
      </c>
      <c r="K8972" s="8">
        <f t="shared" si="844"/>
        <v>1.1462369317215824</v>
      </c>
      <c r="L8972" s="6">
        <f t="shared" si="845"/>
        <v>59.15103271033594</v>
      </c>
    </row>
    <row r="8973" spans="1:12" x14ac:dyDescent="0.3">
      <c r="A8973" s="3">
        <f>data!A8971</f>
        <v>8970</v>
      </c>
      <c r="B8973" s="3">
        <f>data!B8971</f>
        <v>3</v>
      </c>
      <c r="C8973" s="3">
        <f t="shared" si="840"/>
        <v>0</v>
      </c>
      <c r="D8973" s="3">
        <f t="shared" si="841"/>
        <v>0</v>
      </c>
      <c r="E8973" s="3">
        <f t="shared" si="842"/>
        <v>1</v>
      </c>
      <c r="F8973" s="3">
        <f t="shared" si="843"/>
        <v>0</v>
      </c>
      <c r="G8973" s="5">
        <f>data!D8971</f>
        <v>1744.7199999690049</v>
      </c>
      <c r="H8973" s="7">
        <f>data!L8971</f>
        <v>-4.7283606242908401E-4</v>
      </c>
      <c r="I8973" s="8">
        <f>data!M8971</f>
        <v>0.90161527165932454</v>
      </c>
      <c r="J8973" s="7" t="str">
        <f>data!N8971</f>
        <v>T</v>
      </c>
      <c r="K8973" s="8">
        <f t="shared" si="844"/>
        <v>1.1242856579804796</v>
      </c>
      <c r="L8973" s="6">
        <f t="shared" si="845"/>
        <v>86.506883158198491</v>
      </c>
    </row>
    <row r="8974" spans="1:12" x14ac:dyDescent="0.3">
      <c r="A8974" s="3">
        <f>data!A8972</f>
        <v>8971</v>
      </c>
      <c r="B8974" s="3">
        <f>data!B8972</f>
        <v>3</v>
      </c>
      <c r="C8974" s="3">
        <f t="shared" si="840"/>
        <v>0</v>
      </c>
      <c r="D8974" s="3">
        <f t="shared" si="841"/>
        <v>0</v>
      </c>
      <c r="E8974" s="3">
        <f t="shared" si="842"/>
        <v>1</v>
      </c>
      <c r="F8974" s="3">
        <f t="shared" si="843"/>
        <v>0</v>
      </c>
      <c r="G8974" s="5">
        <f>data!D8972</f>
        <v>1679.3250000476851</v>
      </c>
      <c r="H8974" s="7">
        <f>data!L8972</f>
        <v>1.31788931815309E-2</v>
      </c>
      <c r="I8974" s="8">
        <f>data!M8972</f>
        <v>1.2080123266563945</v>
      </c>
      <c r="J8974" s="7" t="str">
        <f>data!N8972</f>
        <v>T</v>
      </c>
      <c r="K8974" s="8">
        <f t="shared" si="844"/>
        <v>1.1423122516469497</v>
      </c>
      <c r="L8974" s="6">
        <f t="shared" si="845"/>
        <v>7.2488061212972656</v>
      </c>
    </row>
    <row r="8975" spans="1:12" x14ac:dyDescent="0.3">
      <c r="A8975" s="3">
        <f>data!A8973</f>
        <v>8972</v>
      </c>
      <c r="B8975" s="3">
        <f>data!B8973</f>
        <v>3</v>
      </c>
      <c r="C8975" s="3">
        <f t="shared" si="840"/>
        <v>0</v>
      </c>
      <c r="D8975" s="3">
        <f t="shared" si="841"/>
        <v>0</v>
      </c>
      <c r="E8975" s="3">
        <f t="shared" si="842"/>
        <v>1</v>
      </c>
      <c r="F8975" s="3">
        <f t="shared" si="843"/>
        <v>0</v>
      </c>
      <c r="G8975" s="5">
        <f>data!D8973</f>
        <v>20858.140000343301</v>
      </c>
      <c r="H8975" s="7">
        <f>data!L8973</f>
        <v>5.80168283631413E-4</v>
      </c>
      <c r="I8975" s="8">
        <f>data!M8973</f>
        <v>1.0993124522536286</v>
      </c>
      <c r="J8975" s="7" t="str">
        <f>data!N8973</f>
        <v>V</v>
      </c>
      <c r="K8975" s="8">
        <f t="shared" si="844"/>
        <v>1.1256659276938896</v>
      </c>
      <c r="L8975" s="6">
        <f t="shared" si="845"/>
        <v>14.486096449596335</v>
      </c>
    </row>
    <row r="8976" spans="1:12" x14ac:dyDescent="0.3">
      <c r="A8976" s="3">
        <f>data!A8974</f>
        <v>8973</v>
      </c>
      <c r="B8976" s="3">
        <f>data!B8974</f>
        <v>3</v>
      </c>
      <c r="C8976" s="3">
        <f t="shared" si="840"/>
        <v>0</v>
      </c>
      <c r="D8976" s="3">
        <f t="shared" si="841"/>
        <v>0</v>
      </c>
      <c r="E8976" s="3">
        <f t="shared" si="842"/>
        <v>1</v>
      </c>
      <c r="F8976" s="3">
        <f t="shared" si="843"/>
        <v>0</v>
      </c>
      <c r="G8976" s="5">
        <f>data!D8974</f>
        <v>13257.0450017154</v>
      </c>
      <c r="H8976" s="7">
        <f>data!L8974</f>
        <v>4.7050271635381703E-2</v>
      </c>
      <c r="I8976" s="8">
        <f>data!M8974</f>
        <v>1.0382427927044517</v>
      </c>
      <c r="J8976" s="7" t="str">
        <f>data!N8974</f>
        <v>V</v>
      </c>
      <c r="K8976" s="8">
        <f t="shared" si="844"/>
        <v>1.1882962260185645</v>
      </c>
      <c r="L8976" s="6">
        <f t="shared" si="845"/>
        <v>298.4960607439736</v>
      </c>
    </row>
    <row r="8977" spans="1:12" x14ac:dyDescent="0.3">
      <c r="A8977" s="3">
        <f>data!A8975</f>
        <v>8974</v>
      </c>
      <c r="B8977" s="3">
        <f>data!B8975</f>
        <v>3</v>
      </c>
      <c r="C8977" s="3">
        <f t="shared" si="840"/>
        <v>0</v>
      </c>
      <c r="D8977" s="3">
        <f t="shared" si="841"/>
        <v>0</v>
      </c>
      <c r="E8977" s="3">
        <f t="shared" si="842"/>
        <v>1</v>
      </c>
      <c r="F8977" s="3">
        <f t="shared" si="843"/>
        <v>0</v>
      </c>
      <c r="G8977" s="5">
        <f>data!D8975</f>
        <v>7544.8450002670497</v>
      </c>
      <c r="H8977" s="7">
        <f>data!L8975</f>
        <v>1.1406536943555401E-2</v>
      </c>
      <c r="I8977" s="8">
        <f>data!M8975</f>
        <v>1.1079486289482818</v>
      </c>
      <c r="J8977" s="7" t="str">
        <f>data!N8975</f>
        <v>T</v>
      </c>
      <c r="K8977" s="8">
        <f t="shared" si="844"/>
        <v>1.1399556934434532</v>
      </c>
      <c r="L8977" s="6">
        <f t="shared" si="845"/>
        <v>7.7293328901633895</v>
      </c>
    </row>
    <row r="8978" spans="1:12" x14ac:dyDescent="0.3">
      <c r="A8978" s="3">
        <f>data!A8976</f>
        <v>8975</v>
      </c>
      <c r="B8978" s="3">
        <f>data!B8976</f>
        <v>3</v>
      </c>
      <c r="C8978" s="3">
        <f t="shared" si="840"/>
        <v>0</v>
      </c>
      <c r="D8978" s="3">
        <f t="shared" si="841"/>
        <v>0</v>
      </c>
      <c r="E8978" s="3">
        <f t="shared" si="842"/>
        <v>1</v>
      </c>
      <c r="F8978" s="3">
        <f t="shared" si="843"/>
        <v>0</v>
      </c>
      <c r="G8978" s="5">
        <f>data!D8976</f>
        <v>8213.3650007844008</v>
      </c>
      <c r="H8978" s="7">
        <f>data!L8976</f>
        <v>2.3393743338136899E-2</v>
      </c>
      <c r="I8978" s="8">
        <f>data!M8976</f>
        <v>1.2968407882389741</v>
      </c>
      <c r="J8978" s="7" t="str">
        <f>data!N8976</f>
        <v>T</v>
      </c>
      <c r="K8978" s="8">
        <f t="shared" si="844"/>
        <v>1.1559893689942999</v>
      </c>
      <c r="L8978" s="6">
        <f t="shared" si="845"/>
        <v>162.9459527717041</v>
      </c>
    </row>
    <row r="8979" spans="1:12" x14ac:dyDescent="0.3">
      <c r="A8979" s="3">
        <f>data!A8977</f>
        <v>8976</v>
      </c>
      <c r="B8979" s="3">
        <f>data!B8977</f>
        <v>3</v>
      </c>
      <c r="C8979" s="3">
        <f t="shared" si="840"/>
        <v>0</v>
      </c>
      <c r="D8979" s="3">
        <f t="shared" si="841"/>
        <v>0</v>
      </c>
      <c r="E8979" s="3">
        <f t="shared" si="842"/>
        <v>1</v>
      </c>
      <c r="F8979" s="3">
        <f t="shared" si="843"/>
        <v>0</v>
      </c>
      <c r="G8979" s="5">
        <f>data!D8977</f>
        <v>8213.4899992942992</v>
      </c>
      <c r="H8979" s="7">
        <f>data!L8977</f>
        <v>1.76916110123349E-2</v>
      </c>
      <c r="I8979" s="8">
        <f>data!M8977</f>
        <v>1.0624601657106436</v>
      </c>
      <c r="J8979" s="7" t="str">
        <f>data!N8977</f>
        <v>T</v>
      </c>
      <c r="K8979" s="8">
        <f t="shared" si="844"/>
        <v>1.1483344626492826</v>
      </c>
      <c r="L8979" s="6">
        <f t="shared" si="845"/>
        <v>60.569518554241142</v>
      </c>
    </row>
    <row r="8980" spans="1:12" x14ac:dyDescent="0.3">
      <c r="A8980" s="3">
        <f>data!A8978</f>
        <v>8977</v>
      </c>
      <c r="B8980" s="3">
        <f>data!B8978</f>
        <v>3</v>
      </c>
      <c r="C8980" s="3">
        <f t="shared" si="840"/>
        <v>0</v>
      </c>
      <c r="D8980" s="3">
        <f t="shared" si="841"/>
        <v>0</v>
      </c>
      <c r="E8980" s="3">
        <f t="shared" si="842"/>
        <v>1</v>
      </c>
      <c r="F8980" s="3">
        <f t="shared" si="843"/>
        <v>0</v>
      </c>
      <c r="G8980" s="5">
        <f>data!D8978</f>
        <v>7566.8250006139497</v>
      </c>
      <c r="H8980" s="7">
        <f>data!L8978</f>
        <v>2.18869235744906E-2</v>
      </c>
      <c r="I8980" s="8">
        <f>data!M8978</f>
        <v>1.4177302518109693</v>
      </c>
      <c r="J8980" s="7" t="str">
        <f>data!N8978</f>
        <v>T</v>
      </c>
      <c r="K8980" s="8">
        <f t="shared" si="844"/>
        <v>1.1539615712815956</v>
      </c>
      <c r="L8980" s="6">
        <f t="shared" si="845"/>
        <v>526.45365324631098</v>
      </c>
    </row>
    <row r="8981" spans="1:12" x14ac:dyDescent="0.3">
      <c r="A8981" s="3">
        <f>data!A8979</f>
        <v>8978</v>
      </c>
      <c r="B8981" s="3">
        <f>data!B8979</f>
        <v>3</v>
      </c>
      <c r="C8981" s="3">
        <f t="shared" si="840"/>
        <v>0</v>
      </c>
      <c r="D8981" s="3">
        <f t="shared" si="841"/>
        <v>0</v>
      </c>
      <c r="E8981" s="3">
        <f t="shared" si="842"/>
        <v>1</v>
      </c>
      <c r="F8981" s="3">
        <f t="shared" si="843"/>
        <v>0</v>
      </c>
      <c r="G8981" s="5">
        <f>data!D8979</f>
        <v>8413.6050000190498</v>
      </c>
      <c r="H8981" s="7">
        <f>data!L8979</f>
        <v>2.7432920272979801E-2</v>
      </c>
      <c r="I8981" s="8">
        <f>data!M8979</f>
        <v>1.3485037406483791</v>
      </c>
      <c r="J8981" s="7" t="str">
        <f>data!N8979</f>
        <v>V</v>
      </c>
      <c r="K8981" s="8">
        <f t="shared" si="844"/>
        <v>1.1614426736400487</v>
      </c>
      <c r="L8981" s="6">
        <f t="shared" si="845"/>
        <v>294.40754346030707</v>
      </c>
    </row>
    <row r="8982" spans="1:12" x14ac:dyDescent="0.3">
      <c r="A8982" s="3">
        <f>data!A8980</f>
        <v>8979</v>
      </c>
      <c r="B8982" s="3">
        <f>data!B8980</f>
        <v>3</v>
      </c>
      <c r="C8982" s="3">
        <f t="shared" si="840"/>
        <v>0</v>
      </c>
      <c r="D8982" s="3">
        <f t="shared" si="841"/>
        <v>0</v>
      </c>
      <c r="E8982" s="3">
        <f t="shared" si="842"/>
        <v>1</v>
      </c>
      <c r="F8982" s="3">
        <f t="shared" si="843"/>
        <v>0</v>
      </c>
      <c r="G8982" s="5">
        <f>data!D8980</f>
        <v>7729.0149992704501</v>
      </c>
      <c r="H8982" s="7">
        <f>data!L8980</f>
        <v>7.2857046473053999E-3</v>
      </c>
      <c r="I8982" s="8">
        <f>data!M8980</f>
        <v>0.95910780669144979</v>
      </c>
      <c r="J8982" s="7" t="str">
        <f>data!N8980</f>
        <v>T</v>
      </c>
      <c r="K8982" s="8">
        <f t="shared" si="844"/>
        <v>1.1344953322382176</v>
      </c>
      <c r="L8982" s="6">
        <f t="shared" si="845"/>
        <v>237.75056183284508</v>
      </c>
    </row>
    <row r="8983" spans="1:12" x14ac:dyDescent="0.3">
      <c r="A8983" s="3">
        <f>data!A8981</f>
        <v>8980</v>
      </c>
      <c r="B8983" s="3">
        <f>data!B8981</f>
        <v>3</v>
      </c>
      <c r="C8983" s="3">
        <f t="shared" si="840"/>
        <v>0</v>
      </c>
      <c r="D8983" s="3">
        <f t="shared" si="841"/>
        <v>0</v>
      </c>
      <c r="E8983" s="3">
        <f t="shared" si="842"/>
        <v>1</v>
      </c>
      <c r="F8983" s="3">
        <f t="shared" si="843"/>
        <v>0</v>
      </c>
      <c r="G8983" s="5">
        <f>data!D8981</f>
        <v>6932.0999989509501</v>
      </c>
      <c r="H8983" s="7">
        <f>data!L8981</f>
        <v>1.9642813001740202E-3</v>
      </c>
      <c r="I8983" s="8">
        <f>data!M8981</f>
        <v>1.1027474595408355</v>
      </c>
      <c r="J8983" s="7" t="str">
        <f>data!N8981</f>
        <v>V</v>
      </c>
      <c r="K8983" s="8">
        <f t="shared" si="844"/>
        <v>1.1274827899088922</v>
      </c>
      <c r="L8983" s="6">
        <f t="shared" si="845"/>
        <v>4.2413122752809809</v>
      </c>
    </row>
    <row r="8984" spans="1:12" x14ac:dyDescent="0.3">
      <c r="A8984" s="3">
        <f>data!A8982</f>
        <v>8981</v>
      </c>
      <c r="B8984" s="3">
        <f>data!B8982</f>
        <v>3</v>
      </c>
      <c r="C8984" s="3">
        <f t="shared" si="840"/>
        <v>0</v>
      </c>
      <c r="D8984" s="3">
        <f t="shared" si="841"/>
        <v>0</v>
      </c>
      <c r="E8984" s="3">
        <f t="shared" si="842"/>
        <v>1</v>
      </c>
      <c r="F8984" s="3">
        <f t="shared" si="843"/>
        <v>0</v>
      </c>
      <c r="G8984" s="5">
        <f>data!D8982</f>
        <v>24981.440001010898</v>
      </c>
      <c r="H8984" s="7">
        <f>data!L8982</f>
        <v>1.5611934217973299E-3</v>
      </c>
      <c r="I8984" s="8">
        <f>data!M8982</f>
        <v>1.0174393874946832</v>
      </c>
      <c r="J8984" s="7" t="str">
        <f>data!N8982</f>
        <v>V</v>
      </c>
      <c r="K8984" s="8">
        <f t="shared" si="844"/>
        <v>1.1269533723408214</v>
      </c>
      <c r="L8984" s="6">
        <f t="shared" si="845"/>
        <v>299.61022604713361</v>
      </c>
    </row>
    <row r="8985" spans="1:12" x14ac:dyDescent="0.3">
      <c r="A8985" s="3">
        <f>data!A8983</f>
        <v>8982</v>
      </c>
      <c r="B8985" s="3">
        <f>data!B8983</f>
        <v>3</v>
      </c>
      <c r="C8985" s="3">
        <f t="shared" si="840"/>
        <v>0</v>
      </c>
      <c r="D8985" s="3">
        <f t="shared" si="841"/>
        <v>0</v>
      </c>
      <c r="E8985" s="3">
        <f t="shared" si="842"/>
        <v>1</v>
      </c>
      <c r="F8985" s="3">
        <f t="shared" si="843"/>
        <v>0</v>
      </c>
      <c r="G8985" s="5">
        <f>data!D8983</f>
        <v>10808.4100009799</v>
      </c>
      <c r="H8985" s="7">
        <f>data!L8983</f>
        <v>1.03312283267302E-2</v>
      </c>
      <c r="I8985" s="8">
        <f>data!M8983</f>
        <v>1.0745688608209862</v>
      </c>
      <c r="J8985" s="7" t="str">
        <f>data!N8983</f>
        <v>V</v>
      </c>
      <c r="K8985" s="8">
        <f t="shared" si="844"/>
        <v>1.1385283130402926</v>
      </c>
      <c r="L8985" s="6">
        <f t="shared" si="845"/>
        <v>44.215168233452971</v>
      </c>
    </row>
    <row r="8986" spans="1:12" x14ac:dyDescent="0.3">
      <c r="A8986" s="3">
        <f>data!A8984</f>
        <v>8983</v>
      </c>
      <c r="B8986" s="3">
        <f>data!B8984</f>
        <v>3</v>
      </c>
      <c r="C8986" s="3">
        <f t="shared" si="840"/>
        <v>0</v>
      </c>
      <c r="D8986" s="3">
        <f t="shared" si="841"/>
        <v>0</v>
      </c>
      <c r="E8986" s="3">
        <f t="shared" si="842"/>
        <v>1</v>
      </c>
      <c r="F8986" s="3">
        <f t="shared" si="843"/>
        <v>0</v>
      </c>
      <c r="G8986" s="5">
        <f>data!D8984</f>
        <v>11374.530000761149</v>
      </c>
      <c r="H8986" s="7">
        <f>data!L8984</f>
        <v>2.5731580806768101E-2</v>
      </c>
      <c r="I8986" s="8">
        <f>data!M8984</f>
        <v>1.3465031789282471</v>
      </c>
      <c r="J8986" s="7" t="str">
        <f>data!N8984</f>
        <v>V</v>
      </c>
      <c r="K8986" s="8">
        <f t="shared" si="844"/>
        <v>1.1591425613671897</v>
      </c>
      <c r="L8986" s="6">
        <f t="shared" si="845"/>
        <v>399.2915126675349</v>
      </c>
    </row>
    <row r="8987" spans="1:12" x14ac:dyDescent="0.3">
      <c r="A8987" s="3">
        <f>data!A8985</f>
        <v>8984</v>
      </c>
      <c r="B8987" s="3">
        <f>data!B8985</f>
        <v>3</v>
      </c>
      <c r="C8987" s="3">
        <f t="shared" si="840"/>
        <v>0</v>
      </c>
      <c r="D8987" s="3">
        <f t="shared" si="841"/>
        <v>0</v>
      </c>
      <c r="E8987" s="3">
        <f t="shared" si="842"/>
        <v>1</v>
      </c>
      <c r="F8987" s="3">
        <f t="shared" si="843"/>
        <v>0</v>
      </c>
      <c r="G8987" s="5">
        <f>data!D8985</f>
        <v>11808.510000169301</v>
      </c>
      <c r="H8987" s="7">
        <f>data!L8985</f>
        <v>1.2993115749832499E-2</v>
      </c>
      <c r="I8987" s="8">
        <f>data!M8985</f>
        <v>1.0133451957295374</v>
      </c>
      <c r="J8987" s="7" t="str">
        <f>data!N8985</f>
        <v>V</v>
      </c>
      <c r="K8987" s="8">
        <f t="shared" si="844"/>
        <v>1.1420650100967873</v>
      </c>
      <c r="L8987" s="6">
        <f t="shared" si="845"/>
        <v>195.65272961762591</v>
      </c>
    </row>
    <row r="8988" spans="1:12" x14ac:dyDescent="0.3">
      <c r="A8988" s="3">
        <f>data!A8986</f>
        <v>8985</v>
      </c>
      <c r="B8988" s="3">
        <f>data!B8986</f>
        <v>3</v>
      </c>
      <c r="C8988" s="3">
        <f t="shared" si="840"/>
        <v>0</v>
      </c>
      <c r="D8988" s="3">
        <f t="shared" si="841"/>
        <v>0</v>
      </c>
      <c r="E8988" s="3">
        <f t="shared" si="842"/>
        <v>1</v>
      </c>
      <c r="F8988" s="3">
        <f t="shared" si="843"/>
        <v>0</v>
      </c>
      <c r="G8988" s="5">
        <f>data!D8986</f>
        <v>10400.599999546999</v>
      </c>
      <c r="H8988" s="7">
        <f>data!L8986</f>
        <v>2.11920496968061E-2</v>
      </c>
      <c r="I8988" s="8">
        <f>data!M8986</f>
        <v>1.525321239606954</v>
      </c>
      <c r="J8988" s="7" t="str">
        <f>data!N8986</f>
        <v>V</v>
      </c>
      <c r="K8988" s="8">
        <f t="shared" si="844"/>
        <v>1.1530276458477402</v>
      </c>
      <c r="L8988" s="6">
        <f t="shared" si="845"/>
        <v>1441.5493689723507</v>
      </c>
    </row>
    <row r="8989" spans="1:12" x14ac:dyDescent="0.3">
      <c r="A8989" s="3">
        <f>data!A8987</f>
        <v>8986</v>
      </c>
      <c r="B8989" s="3">
        <f>data!B8987</f>
        <v>3</v>
      </c>
      <c r="C8989" s="3">
        <f t="shared" si="840"/>
        <v>0</v>
      </c>
      <c r="D8989" s="3">
        <f t="shared" si="841"/>
        <v>0</v>
      </c>
      <c r="E8989" s="3">
        <f t="shared" si="842"/>
        <v>1</v>
      </c>
      <c r="F8989" s="3">
        <f t="shared" si="843"/>
        <v>0</v>
      </c>
      <c r="G8989" s="5">
        <f>data!D8987</f>
        <v>9797.0100004673004</v>
      </c>
      <c r="H8989" s="7">
        <f>data!L8987</f>
        <v>3.13080009541171E-2</v>
      </c>
      <c r="I8989" s="8">
        <f>data!M8987</f>
        <v>1.5151515151515151</v>
      </c>
      <c r="J8989" s="7" t="str">
        <f>data!N8987</f>
        <v>T</v>
      </c>
      <c r="K8989" s="8">
        <f t="shared" si="844"/>
        <v>1.1666986090494396</v>
      </c>
      <c r="L8989" s="6">
        <f t="shared" si="845"/>
        <v>1189.5473481233266</v>
      </c>
    </row>
    <row r="8990" spans="1:12" x14ac:dyDescent="0.3">
      <c r="A8990" s="3">
        <f>data!A8988</f>
        <v>8987</v>
      </c>
      <c r="B8990" s="3">
        <f>data!B8988</f>
        <v>3</v>
      </c>
      <c r="C8990" s="3">
        <f t="shared" si="840"/>
        <v>0</v>
      </c>
      <c r="D8990" s="3">
        <f t="shared" si="841"/>
        <v>0</v>
      </c>
      <c r="E8990" s="3">
        <f t="shared" si="842"/>
        <v>1</v>
      </c>
      <c r="F8990" s="3">
        <f t="shared" si="843"/>
        <v>0</v>
      </c>
      <c r="G8990" s="5">
        <f>data!D8988</f>
        <v>9886.0549994111007</v>
      </c>
      <c r="H8990" s="7">
        <f>data!L8988</f>
        <v>1.35799115459273E-2</v>
      </c>
      <c r="I8990" s="8">
        <f>data!M8988</f>
        <v>0.97189819724284199</v>
      </c>
      <c r="J8990" s="7" t="str">
        <f>data!N8988</f>
        <v>V</v>
      </c>
      <c r="K8990" s="8">
        <f t="shared" si="844"/>
        <v>1.1428461286764549</v>
      </c>
      <c r="L8990" s="6">
        <f t="shared" si="845"/>
        <v>288.90211561303875</v>
      </c>
    </row>
    <row r="8991" spans="1:12" x14ac:dyDescent="0.3">
      <c r="A8991" s="3">
        <f>data!A8989</f>
        <v>8988</v>
      </c>
      <c r="B8991" s="3">
        <f>data!B8989</f>
        <v>3</v>
      </c>
      <c r="C8991" s="3">
        <f t="shared" si="840"/>
        <v>0</v>
      </c>
      <c r="D8991" s="3">
        <f t="shared" si="841"/>
        <v>0</v>
      </c>
      <c r="E8991" s="3">
        <f t="shared" si="842"/>
        <v>1</v>
      </c>
      <c r="F8991" s="3">
        <f t="shared" si="843"/>
        <v>0</v>
      </c>
      <c r="G8991" s="5">
        <f>data!D8989</f>
        <v>8487.4450011253502</v>
      </c>
      <c r="H8991" s="7">
        <f>data!L8989</f>
        <v>5.6756502032785597E-3</v>
      </c>
      <c r="I8991" s="8">
        <f>data!M8989</f>
        <v>1.1703567035670357</v>
      </c>
      <c r="J8991" s="7" t="str">
        <f>data!N8989</f>
        <v>V</v>
      </c>
      <c r="K8991" s="8">
        <f t="shared" si="844"/>
        <v>1.132369021931755</v>
      </c>
      <c r="L8991" s="6">
        <f t="shared" si="845"/>
        <v>12.247925959855312</v>
      </c>
    </row>
    <row r="8992" spans="1:12" x14ac:dyDescent="0.3">
      <c r="A8992" s="3">
        <f>data!A8990</f>
        <v>8989</v>
      </c>
      <c r="B8992" s="3">
        <f>data!B8990</f>
        <v>3</v>
      </c>
      <c r="C8992" s="3">
        <f t="shared" si="840"/>
        <v>0</v>
      </c>
      <c r="D8992" s="3">
        <f t="shared" si="841"/>
        <v>0</v>
      </c>
      <c r="E8992" s="3">
        <f t="shared" si="842"/>
        <v>1</v>
      </c>
      <c r="F8992" s="3">
        <f t="shared" si="843"/>
        <v>0</v>
      </c>
      <c r="G8992" s="5">
        <f>data!D8990</f>
        <v>30988.150005817399</v>
      </c>
      <c r="H8992" s="7">
        <f>data!L8990</f>
        <v>4.9245802852952703E-4</v>
      </c>
      <c r="I8992" s="8">
        <f>data!M8990</f>
        <v>1.0349434737923946</v>
      </c>
      <c r="J8992" s="7" t="str">
        <f>data!N8990</f>
        <v>T</v>
      </c>
      <c r="K8992" s="8">
        <f t="shared" si="844"/>
        <v>1.1255508931234279</v>
      </c>
      <c r="L8992" s="6">
        <f t="shared" si="845"/>
        <v>254.40355262289197</v>
      </c>
    </row>
    <row r="8993" spans="1:12" x14ac:dyDescent="0.3">
      <c r="A8993" s="3">
        <f>data!A8991</f>
        <v>8990</v>
      </c>
      <c r="B8993" s="3">
        <f>data!B8991</f>
        <v>3</v>
      </c>
      <c r="C8993" s="3">
        <f t="shared" si="840"/>
        <v>0</v>
      </c>
      <c r="D8993" s="3">
        <f t="shared" si="841"/>
        <v>0</v>
      </c>
      <c r="E8993" s="3">
        <f t="shared" si="842"/>
        <v>1</v>
      </c>
      <c r="F8993" s="3">
        <f t="shared" si="843"/>
        <v>0</v>
      </c>
      <c r="G8993" s="5">
        <f>data!D8991</f>
        <v>18938.245001137249</v>
      </c>
      <c r="H8993" s="7">
        <f>data!L8991</f>
        <v>4.4019136580151198E-2</v>
      </c>
      <c r="I8993" s="8">
        <f>data!M8991</f>
        <v>0.9688189845474614</v>
      </c>
      <c r="J8993" s="7" t="str">
        <f>data!N8991</f>
        <v>V</v>
      </c>
      <c r="K8993" s="8">
        <f t="shared" si="844"/>
        <v>1.1841068052400896</v>
      </c>
      <c r="L8993" s="6">
        <f t="shared" si="845"/>
        <v>877.7657961171675</v>
      </c>
    </row>
    <row r="8994" spans="1:12" x14ac:dyDescent="0.3">
      <c r="A8994" s="3">
        <f>data!A8992</f>
        <v>8991</v>
      </c>
      <c r="B8994" s="3">
        <f>data!B8992</f>
        <v>3</v>
      </c>
      <c r="C8994" s="3">
        <f t="shared" si="840"/>
        <v>0</v>
      </c>
      <c r="D8994" s="3">
        <f t="shared" si="841"/>
        <v>0</v>
      </c>
      <c r="E8994" s="3">
        <f t="shared" si="842"/>
        <v>1</v>
      </c>
      <c r="F8994" s="3">
        <f t="shared" si="843"/>
        <v>0</v>
      </c>
      <c r="G8994" s="5">
        <f>data!D8992</f>
        <v>12584.749999046349</v>
      </c>
      <c r="H8994" s="7">
        <f>data!L8992</f>
        <v>8.7348152484068107E-3</v>
      </c>
      <c r="I8994" s="8">
        <f>data!M8992</f>
        <v>1.1181135225375627</v>
      </c>
      <c r="J8994" s="7" t="str">
        <f>data!N8992</f>
        <v>T</v>
      </c>
      <c r="K8994" s="8">
        <f t="shared" si="844"/>
        <v>1.1364125066158133</v>
      </c>
      <c r="L8994" s="6">
        <f t="shared" si="845"/>
        <v>4.2140390047321166</v>
      </c>
    </row>
    <row r="8995" spans="1:12" x14ac:dyDescent="0.3">
      <c r="A8995" s="3">
        <f>data!A8993</f>
        <v>8992</v>
      </c>
      <c r="B8995" s="3">
        <f>data!B8993</f>
        <v>3</v>
      </c>
      <c r="C8995" s="3">
        <f t="shared" si="840"/>
        <v>0</v>
      </c>
      <c r="D8995" s="3">
        <f t="shared" si="841"/>
        <v>0</v>
      </c>
      <c r="E8995" s="3">
        <f t="shared" si="842"/>
        <v>1</v>
      </c>
      <c r="F8995" s="3">
        <f t="shared" si="843"/>
        <v>0</v>
      </c>
      <c r="G8995" s="5">
        <f>data!D8993</f>
        <v>14138.47499901055</v>
      </c>
      <c r="H8995" s="7">
        <f>data!L8993</f>
        <v>1.8265617899148798E-2</v>
      </c>
      <c r="I8995" s="8">
        <f>data!M8993</f>
        <v>1.1331133113311331</v>
      </c>
      <c r="J8995" s="7" t="str">
        <f>data!N8993</f>
        <v>T</v>
      </c>
      <c r="K8995" s="8">
        <f t="shared" si="844"/>
        <v>1.1491027459855445</v>
      </c>
      <c r="L8995" s="6">
        <f t="shared" si="845"/>
        <v>3.6146710859928297</v>
      </c>
    </row>
    <row r="8996" spans="1:12" x14ac:dyDescent="0.3">
      <c r="A8996" s="3">
        <f>data!A8994</f>
        <v>8993</v>
      </c>
      <c r="B8996" s="3">
        <f>data!B8994</f>
        <v>3</v>
      </c>
      <c r="C8996" s="3">
        <f t="shared" si="840"/>
        <v>0</v>
      </c>
      <c r="D8996" s="3">
        <f t="shared" si="841"/>
        <v>0</v>
      </c>
      <c r="E8996" s="3">
        <f t="shared" si="842"/>
        <v>1</v>
      </c>
      <c r="F8996" s="3">
        <f t="shared" si="843"/>
        <v>0</v>
      </c>
      <c r="G8996" s="5">
        <f>data!D8994</f>
        <v>13453.2649998665</v>
      </c>
      <c r="H8996" s="7">
        <f>data!L8994</f>
        <v>1.28412475599631E-2</v>
      </c>
      <c r="I8996" s="8">
        <f>data!M8994</f>
        <v>1.064327485380117</v>
      </c>
      <c r="J8996" s="7" t="str">
        <f>data!N8994</f>
        <v>T</v>
      </c>
      <c r="K8996" s="8">
        <f t="shared" si="844"/>
        <v>1.1418629363517183</v>
      </c>
      <c r="L8996" s="6">
        <f t="shared" si="845"/>
        <v>80.87761416702223</v>
      </c>
    </row>
    <row r="8997" spans="1:12" x14ac:dyDescent="0.3">
      <c r="A8997" s="3">
        <f>data!A8995</f>
        <v>8994</v>
      </c>
      <c r="B8997" s="3">
        <f>data!B8995</f>
        <v>3</v>
      </c>
      <c r="C8997" s="3">
        <f t="shared" si="840"/>
        <v>0</v>
      </c>
      <c r="D8997" s="3">
        <f t="shared" si="841"/>
        <v>0</v>
      </c>
      <c r="E8997" s="3">
        <f t="shared" si="842"/>
        <v>1</v>
      </c>
      <c r="F8997" s="3">
        <f t="shared" si="843"/>
        <v>0</v>
      </c>
      <c r="G8997" s="5">
        <f>data!D8995</f>
        <v>13201.61500120165</v>
      </c>
      <c r="H8997" s="7">
        <f>data!L8995</f>
        <v>1.2140587259183599E-2</v>
      </c>
      <c r="I8997" s="8">
        <f>data!M8995</f>
        <v>1.2966336633663367</v>
      </c>
      <c r="J8997" s="7" t="str">
        <f>data!N8995</f>
        <v>V</v>
      </c>
      <c r="K8997" s="8">
        <f t="shared" si="844"/>
        <v>1.140931110200285</v>
      </c>
      <c r="L8997" s="6">
        <f t="shared" si="845"/>
        <v>320.05051575854594</v>
      </c>
    </row>
    <row r="8998" spans="1:12" x14ac:dyDescent="0.3">
      <c r="A8998" s="3">
        <f>data!A8996</f>
        <v>8995</v>
      </c>
      <c r="B8998" s="3">
        <f>data!B8996</f>
        <v>3</v>
      </c>
      <c r="C8998" s="3">
        <f t="shared" si="840"/>
        <v>0</v>
      </c>
      <c r="D8998" s="3">
        <f t="shared" si="841"/>
        <v>0</v>
      </c>
      <c r="E8998" s="3">
        <f t="shared" si="842"/>
        <v>1</v>
      </c>
      <c r="F8998" s="3">
        <f t="shared" si="843"/>
        <v>0</v>
      </c>
      <c r="G8998" s="5">
        <f>data!D8996</f>
        <v>14766.294999241851</v>
      </c>
      <c r="H8998" s="7">
        <f>data!L8996</f>
        <v>1.7209102910004E-2</v>
      </c>
      <c r="I8998" s="8">
        <f>data!M8996</f>
        <v>1.26171875</v>
      </c>
      <c r="J8998" s="7" t="str">
        <f>data!N8996</f>
        <v>T</v>
      </c>
      <c r="K8998" s="8">
        <f t="shared" si="844"/>
        <v>1.1476890438584697</v>
      </c>
      <c r="L8998" s="6">
        <f t="shared" si="845"/>
        <v>192.00279496073628</v>
      </c>
    </row>
    <row r="8999" spans="1:12" x14ac:dyDescent="0.3">
      <c r="A8999" s="3">
        <f>data!A8997</f>
        <v>8996</v>
      </c>
      <c r="B8999" s="3">
        <f>data!B8997</f>
        <v>3</v>
      </c>
      <c r="C8999" s="3">
        <f t="shared" si="840"/>
        <v>0</v>
      </c>
      <c r="D8999" s="3">
        <f t="shared" si="841"/>
        <v>0</v>
      </c>
      <c r="E8999" s="3">
        <f t="shared" si="842"/>
        <v>1</v>
      </c>
      <c r="F8999" s="3">
        <f t="shared" si="843"/>
        <v>0</v>
      </c>
      <c r="G8999" s="5">
        <f>data!D8997</f>
        <v>14652.32499957085</v>
      </c>
      <c r="H8999" s="7">
        <f>data!L8997</f>
        <v>8.4409720061304205E-3</v>
      </c>
      <c r="I8999" s="8">
        <f>data!M8997</f>
        <v>0.9344759864309945</v>
      </c>
      <c r="J8999" s="7" t="str">
        <f>data!N8997</f>
        <v>T</v>
      </c>
      <c r="K8999" s="8">
        <f t="shared" si="844"/>
        <v>1.1360234901002002</v>
      </c>
      <c r="L8999" s="6">
        <f t="shared" si="845"/>
        <v>595.19789957579076</v>
      </c>
    </row>
    <row r="9000" spans="1:12" x14ac:dyDescent="0.3">
      <c r="A9000" s="3">
        <f>data!A8998</f>
        <v>8997</v>
      </c>
      <c r="B9000" s="3">
        <f>data!B8998</f>
        <v>3</v>
      </c>
      <c r="C9000" s="3">
        <f t="shared" si="840"/>
        <v>0</v>
      </c>
      <c r="D9000" s="3">
        <f t="shared" si="841"/>
        <v>0</v>
      </c>
      <c r="E9000" s="3">
        <f t="shared" si="842"/>
        <v>1</v>
      </c>
      <c r="F9000" s="3">
        <f t="shared" si="843"/>
        <v>0</v>
      </c>
      <c r="G9000" s="5">
        <f>data!D8998</f>
        <v>13234.225001215949</v>
      </c>
      <c r="H9000" s="7">
        <f>data!L8998</f>
        <v>4.6264866821547198E-3</v>
      </c>
      <c r="I9000" s="8">
        <f>data!M8998</f>
        <v>1.072303437376531</v>
      </c>
      <c r="J9000" s="7" t="str">
        <f>data!N8998</f>
        <v>V</v>
      </c>
      <c r="K9000" s="8">
        <f t="shared" si="844"/>
        <v>1.1309855944215736</v>
      </c>
      <c r="L9000" s="6">
        <f t="shared" si="845"/>
        <v>45.573318394132265</v>
      </c>
    </row>
    <row r="9001" spans="1:12" x14ac:dyDescent="0.3">
      <c r="A9001" s="3">
        <f>data!A8999</f>
        <v>8998</v>
      </c>
      <c r="B9001" s="3">
        <f>data!B8999</f>
        <v>3</v>
      </c>
      <c r="C9001" s="3">
        <f t="shared" si="840"/>
        <v>0</v>
      </c>
      <c r="D9001" s="3">
        <f t="shared" si="841"/>
        <v>0</v>
      </c>
      <c r="E9001" s="3">
        <f t="shared" si="842"/>
        <v>1</v>
      </c>
      <c r="F9001" s="3">
        <f t="shared" si="843"/>
        <v>0</v>
      </c>
      <c r="G9001" s="5">
        <f>data!D8999</f>
        <v>31154.0199971199</v>
      </c>
      <c r="H9001" s="7">
        <f>data!L8999</f>
        <v>2.4290333545059399E-3</v>
      </c>
      <c r="I9001" s="8">
        <f>data!M8999</f>
        <v>1.0513213981244671</v>
      </c>
      <c r="J9001" s="7" t="str">
        <f>data!N8999</f>
        <v>V</v>
      </c>
      <c r="K9001" s="8">
        <f t="shared" si="844"/>
        <v>1.1280935062009154</v>
      </c>
      <c r="L9001" s="6">
        <f t="shared" si="845"/>
        <v>183.62044110880328</v>
      </c>
    </row>
    <row r="9002" spans="1:12" x14ac:dyDescent="0.3">
      <c r="A9002" s="3">
        <f>data!A9000</f>
        <v>8999</v>
      </c>
      <c r="B9002" s="3">
        <f>data!B9000</f>
        <v>3</v>
      </c>
      <c r="C9002" s="3">
        <f t="shared" si="840"/>
        <v>0</v>
      </c>
      <c r="D9002" s="3">
        <f t="shared" si="841"/>
        <v>0</v>
      </c>
      <c r="E9002" s="3">
        <f t="shared" si="842"/>
        <v>1</v>
      </c>
      <c r="F9002" s="3">
        <f t="shared" si="843"/>
        <v>0</v>
      </c>
      <c r="G9002" s="5">
        <f>data!D9000</f>
        <v>13626.2250006795</v>
      </c>
      <c r="H9002" s="7">
        <f>data!L9000</f>
        <v>1.33555164896824E-2</v>
      </c>
      <c r="I9002" s="8">
        <f>data!M9000</f>
        <v>1.0252554463080779</v>
      </c>
      <c r="J9002" s="7" t="str">
        <f>data!N9000</f>
        <v>T</v>
      </c>
      <c r="K9002" s="8">
        <f t="shared" si="844"/>
        <v>1.1425473600819176</v>
      </c>
      <c r="L9002" s="6">
        <f t="shared" si="845"/>
        <v>187.46133294126244</v>
      </c>
    </row>
    <row r="9003" spans="1:12" x14ac:dyDescent="0.3">
      <c r="A9003" s="3">
        <f>data!A9001</f>
        <v>9000</v>
      </c>
      <c r="B9003" s="3">
        <f>data!B9001</f>
        <v>3</v>
      </c>
      <c r="C9003" s="3">
        <f t="shared" si="840"/>
        <v>0</v>
      </c>
      <c r="D9003" s="3">
        <f t="shared" si="841"/>
        <v>0</v>
      </c>
      <c r="E9003" s="3">
        <f t="shared" si="842"/>
        <v>1</v>
      </c>
      <c r="F9003" s="3">
        <f t="shared" si="843"/>
        <v>0</v>
      </c>
      <c r="G9003" s="5">
        <f>data!D9001</f>
        <v>14051.130004003649</v>
      </c>
      <c r="H9003" s="7">
        <f>data!L9001</f>
        <v>2.66864150222932E-2</v>
      </c>
      <c r="I9003" s="8">
        <f>data!M9001</f>
        <v>1.3222897110252163</v>
      </c>
      <c r="J9003" s="7" t="str">
        <f>data!N9001</f>
        <v>V</v>
      </c>
      <c r="K9003" s="8">
        <f t="shared" si="844"/>
        <v>1.1604328804099024</v>
      </c>
      <c r="L9003" s="6">
        <f t="shared" si="845"/>
        <v>368.10635574739655</v>
      </c>
    </row>
    <row r="9004" spans="1:12" x14ac:dyDescent="0.3">
      <c r="A9004" s="3">
        <f>data!A9002</f>
        <v>9001</v>
      </c>
      <c r="B9004" s="3">
        <f>data!B9002</f>
        <v>3</v>
      </c>
      <c r="C9004" s="3">
        <f t="shared" si="840"/>
        <v>0</v>
      </c>
      <c r="D9004" s="3">
        <f t="shared" si="841"/>
        <v>0</v>
      </c>
      <c r="E9004" s="3">
        <f t="shared" si="842"/>
        <v>1</v>
      </c>
      <c r="F9004" s="3">
        <f t="shared" si="843"/>
        <v>0</v>
      </c>
      <c r="G9004" s="5">
        <f>data!D9002</f>
        <v>14452.850001335149</v>
      </c>
      <c r="H9004" s="7">
        <f>data!L9002</f>
        <v>1.3674896959550899E-2</v>
      </c>
      <c r="I9004" s="8">
        <f>data!M9002</f>
        <v>1.0363636363636364</v>
      </c>
      <c r="J9004" s="7" t="str">
        <f>data!N9002</f>
        <v>V</v>
      </c>
      <c r="K9004" s="8">
        <f t="shared" si="844"/>
        <v>1.1429726196061467</v>
      </c>
      <c r="L9004" s="6">
        <f t="shared" si="845"/>
        <v>164.26350982042914</v>
      </c>
    </row>
    <row r="9005" spans="1:12" x14ac:dyDescent="0.3">
      <c r="A9005" s="3">
        <f>data!A9003</f>
        <v>9002</v>
      </c>
      <c r="B9005" s="3">
        <f>data!B9003</f>
        <v>3</v>
      </c>
      <c r="C9005" s="3">
        <f t="shared" si="840"/>
        <v>0</v>
      </c>
      <c r="D9005" s="3">
        <f t="shared" si="841"/>
        <v>0</v>
      </c>
      <c r="E9005" s="3">
        <f t="shared" si="842"/>
        <v>1</v>
      </c>
      <c r="F9005" s="3">
        <f t="shared" si="843"/>
        <v>0</v>
      </c>
      <c r="G9005" s="5">
        <f>data!D9003</f>
        <v>13196.9600009322</v>
      </c>
      <c r="H9005" s="7">
        <f>data!L9003</f>
        <v>2.2200112653364999E-2</v>
      </c>
      <c r="I9005" s="8">
        <f>data!M9003</f>
        <v>1.4126541981695184</v>
      </c>
      <c r="J9005" s="7" t="str">
        <f>data!N9003</f>
        <v>T</v>
      </c>
      <c r="K9005" s="8">
        <f t="shared" si="844"/>
        <v>1.1543827514089389</v>
      </c>
      <c r="L9005" s="6">
        <f t="shared" si="845"/>
        <v>880.29187027173566</v>
      </c>
    </row>
    <row r="9006" spans="1:12" x14ac:dyDescent="0.3">
      <c r="A9006" s="3">
        <f>data!A9004</f>
        <v>9003</v>
      </c>
      <c r="B9006" s="3">
        <f>data!B9004</f>
        <v>3</v>
      </c>
      <c r="C9006" s="3">
        <f t="shared" si="840"/>
        <v>0</v>
      </c>
      <c r="D9006" s="3">
        <f t="shared" si="841"/>
        <v>0</v>
      </c>
      <c r="E9006" s="3">
        <f t="shared" si="842"/>
        <v>1</v>
      </c>
      <c r="F9006" s="3">
        <f t="shared" si="843"/>
        <v>0</v>
      </c>
      <c r="G9006" s="5">
        <f>data!D9004</f>
        <v>13002.344999194151</v>
      </c>
      <c r="H9006" s="7">
        <f>data!L9004</f>
        <v>2.3579396155532301E-2</v>
      </c>
      <c r="I9006" s="8">
        <f>data!M9004</f>
        <v>1.3685910375454178</v>
      </c>
      <c r="J9006" s="7" t="str">
        <f>data!N9004</f>
        <v>T</v>
      </c>
      <c r="K9006" s="8">
        <f t="shared" si="844"/>
        <v>1.1562394570960155</v>
      </c>
      <c r="L9006" s="6">
        <f t="shared" si="845"/>
        <v>586.31726185460013</v>
      </c>
    </row>
    <row r="9007" spans="1:12" x14ac:dyDescent="0.3">
      <c r="A9007" s="3">
        <f>data!A9005</f>
        <v>9004</v>
      </c>
      <c r="B9007" s="3">
        <f>data!B9005</f>
        <v>3</v>
      </c>
      <c r="C9007" s="3">
        <f t="shared" si="840"/>
        <v>0</v>
      </c>
      <c r="D9007" s="3">
        <f t="shared" si="841"/>
        <v>0</v>
      </c>
      <c r="E9007" s="3">
        <f t="shared" si="842"/>
        <v>1</v>
      </c>
      <c r="F9007" s="3">
        <f t="shared" si="843"/>
        <v>0</v>
      </c>
      <c r="G9007" s="5">
        <f>data!D9005</f>
        <v>12494.155000328999</v>
      </c>
      <c r="H9007" s="7">
        <f>data!L9005</f>
        <v>7.1535458641277198E-3</v>
      </c>
      <c r="I9007" s="8">
        <f>data!M9005</f>
        <v>1.0169420623300565</v>
      </c>
      <c r="J9007" s="7" t="str">
        <f>data!N9005</f>
        <v>T</v>
      </c>
      <c r="K9007" s="8">
        <f t="shared" si="844"/>
        <v>1.1343206470914735</v>
      </c>
      <c r="L9007" s="6">
        <f t="shared" si="845"/>
        <v>172.14112116746878</v>
      </c>
    </row>
    <row r="9008" spans="1:12" x14ac:dyDescent="0.3">
      <c r="A9008" s="3">
        <f>data!A9006</f>
        <v>9005</v>
      </c>
      <c r="B9008" s="3">
        <f>data!B9006</f>
        <v>3</v>
      </c>
      <c r="C9008" s="3">
        <f t="shared" si="840"/>
        <v>0</v>
      </c>
      <c r="D9008" s="3">
        <f t="shared" si="841"/>
        <v>0</v>
      </c>
      <c r="E9008" s="3">
        <f t="shared" si="842"/>
        <v>1</v>
      </c>
      <c r="F9008" s="3">
        <f t="shared" si="843"/>
        <v>0</v>
      </c>
      <c r="G9008" s="5">
        <f>data!D9006</f>
        <v>10448.435001134851</v>
      </c>
      <c r="H9008" s="7">
        <f>data!L9006</f>
        <v>7.8730841047774808E-3</v>
      </c>
      <c r="I9008" s="8">
        <f>data!M9006</f>
        <v>1.1588972431077693</v>
      </c>
      <c r="J9008" s="7" t="str">
        <f>data!N9006</f>
        <v>T</v>
      </c>
      <c r="K9008" s="8">
        <f t="shared" si="844"/>
        <v>1.1352720455760585</v>
      </c>
      <c r="L9008" s="6">
        <f t="shared" si="845"/>
        <v>5.8317935613575882</v>
      </c>
    </row>
    <row r="9009" spans="1:12" x14ac:dyDescent="0.3">
      <c r="A9009" s="3">
        <f>data!A9007</f>
        <v>9006</v>
      </c>
      <c r="B9009" s="3">
        <f>data!B9007</f>
        <v>3</v>
      </c>
      <c r="C9009" s="3">
        <f t="shared" si="840"/>
        <v>0</v>
      </c>
      <c r="D9009" s="3">
        <f t="shared" si="841"/>
        <v>0</v>
      </c>
      <c r="E9009" s="3">
        <f t="shared" si="842"/>
        <v>1</v>
      </c>
      <c r="F9009" s="3">
        <f t="shared" si="843"/>
        <v>0</v>
      </c>
      <c r="G9009" s="5">
        <f>data!D9007</f>
        <v>9873.8800010681207</v>
      </c>
      <c r="H9009" s="7">
        <f>data!L9007</f>
        <v>1.25670461022597E-3</v>
      </c>
      <c r="I9009" s="8">
        <f>data!M9007</f>
        <v>1.0560949298813376</v>
      </c>
      <c r="J9009" s="7" t="str">
        <f>data!N9007</f>
        <v>T</v>
      </c>
      <c r="K9009" s="8">
        <f t="shared" si="844"/>
        <v>1.1265536200871114</v>
      </c>
      <c r="L9009" s="6">
        <f t="shared" si="845"/>
        <v>49.018156723976894</v>
      </c>
    </row>
    <row r="9010" spans="1:12" x14ac:dyDescent="0.3">
      <c r="A9010" s="3">
        <f>data!A9008</f>
        <v>9007</v>
      </c>
      <c r="B9010" s="3">
        <f>data!B9008</f>
        <v>3</v>
      </c>
      <c r="C9010" s="3">
        <f t="shared" si="840"/>
        <v>0</v>
      </c>
      <c r="D9010" s="3">
        <f t="shared" si="841"/>
        <v>0</v>
      </c>
      <c r="E9010" s="3">
        <f t="shared" si="842"/>
        <v>1</v>
      </c>
      <c r="F9010" s="3">
        <f t="shared" si="843"/>
        <v>0</v>
      </c>
      <c r="G9010" s="5">
        <f>data!D9008</f>
        <v>962.11999988555897</v>
      </c>
      <c r="H9010" s="7">
        <f>data!L9008</f>
        <v>7.9932303778417202E-3</v>
      </c>
      <c r="I9010" s="8">
        <f>data!M9008</f>
        <v>1.0581818181818181</v>
      </c>
      <c r="J9010" s="7" t="str">
        <f>data!N9008</f>
        <v>V</v>
      </c>
      <c r="K9010" s="8">
        <f t="shared" si="844"/>
        <v>1.135430984884382</v>
      </c>
      <c r="L9010" s="6">
        <f t="shared" si="845"/>
        <v>5.7413873648711942</v>
      </c>
    </row>
    <row r="9011" spans="1:12" x14ac:dyDescent="0.3">
      <c r="A9011" s="3">
        <f>data!A9009</f>
        <v>9008</v>
      </c>
      <c r="B9011" s="3">
        <f>data!B9009</f>
        <v>3</v>
      </c>
      <c r="C9011" s="3">
        <f t="shared" si="840"/>
        <v>0</v>
      </c>
      <c r="D9011" s="3">
        <f t="shared" si="841"/>
        <v>0</v>
      </c>
      <c r="E9011" s="3">
        <f t="shared" si="842"/>
        <v>1</v>
      </c>
      <c r="F9011" s="3">
        <f t="shared" si="843"/>
        <v>0</v>
      </c>
      <c r="G9011" s="5">
        <f>data!D9009</f>
        <v>531.73000264168002</v>
      </c>
      <c r="H9011" s="7">
        <f>data!L9009</f>
        <v>-1.3685293720834201E-2</v>
      </c>
      <c r="I9011" s="8">
        <f>data!M9009</f>
        <v>0.89032258064516134</v>
      </c>
      <c r="J9011" s="7" t="str">
        <f>data!N9009</f>
        <v>V</v>
      </c>
      <c r="K9011" s="8">
        <f t="shared" si="844"/>
        <v>1.107110042859706</v>
      </c>
      <c r="L9011" s="6">
        <f t="shared" si="845"/>
        <v>24.989610594592541</v>
      </c>
    </row>
    <row r="9012" spans="1:12" x14ac:dyDescent="0.3">
      <c r="A9012" s="3">
        <f>data!A9010</f>
        <v>9009</v>
      </c>
      <c r="B9012" s="3">
        <f>data!B9010</f>
        <v>3</v>
      </c>
      <c r="C9012" s="3">
        <f t="shared" si="840"/>
        <v>0</v>
      </c>
      <c r="D9012" s="3">
        <f t="shared" si="841"/>
        <v>0</v>
      </c>
      <c r="E9012" s="3">
        <f t="shared" si="842"/>
        <v>1</v>
      </c>
      <c r="F9012" s="3">
        <f t="shared" si="843"/>
        <v>0</v>
      </c>
      <c r="G9012" s="5">
        <f>data!D9010</f>
        <v>5305.4600325822803</v>
      </c>
      <c r="H9012" s="7">
        <f>data!L9010</f>
        <v>-5.4940315517259903E-3</v>
      </c>
      <c r="I9012" s="8">
        <f>data!M9010</f>
        <v>2.5904825737265416</v>
      </c>
      <c r="J9012" s="7" t="str">
        <f>data!N9010</f>
        <v>V</v>
      </c>
      <c r="K9012" s="8">
        <f t="shared" si="844"/>
        <v>1.1177271559406277</v>
      </c>
      <c r="L9012" s="6">
        <f t="shared" si="845"/>
        <v>11507.588016467953</v>
      </c>
    </row>
    <row r="9013" spans="1:12" x14ac:dyDescent="0.3">
      <c r="A9013" s="3">
        <f>data!A9011</f>
        <v>9010</v>
      </c>
      <c r="B9013" s="3">
        <f>data!B9011</f>
        <v>3</v>
      </c>
      <c r="C9013" s="3">
        <f t="shared" si="840"/>
        <v>0</v>
      </c>
      <c r="D9013" s="3">
        <f t="shared" si="841"/>
        <v>0</v>
      </c>
      <c r="E9013" s="3">
        <f t="shared" si="842"/>
        <v>1</v>
      </c>
      <c r="F9013" s="3">
        <f t="shared" si="843"/>
        <v>0</v>
      </c>
      <c r="G9013" s="5">
        <f>data!D9011</f>
        <v>10810.25006751995</v>
      </c>
      <c r="H9013" s="7">
        <f>data!L9011</f>
        <v>2.0051302501492702E-2</v>
      </c>
      <c r="I9013" s="8">
        <f>data!M9011</f>
        <v>1.1585888559182327</v>
      </c>
      <c r="J9013" s="7" t="str">
        <f>data!N9011</f>
        <v>T</v>
      </c>
      <c r="K9013" s="8">
        <f t="shared" si="844"/>
        <v>1.1514960957452298</v>
      </c>
      <c r="L9013" s="6">
        <f t="shared" si="845"/>
        <v>0.54383391889192301</v>
      </c>
    </row>
    <row r="9014" spans="1:12" x14ac:dyDescent="0.3">
      <c r="A9014" s="3">
        <f>data!A9012</f>
        <v>9011</v>
      </c>
      <c r="B9014" s="3">
        <f>data!B9012</f>
        <v>3</v>
      </c>
      <c r="C9014" s="3">
        <f t="shared" si="840"/>
        <v>0</v>
      </c>
      <c r="D9014" s="3">
        <f t="shared" si="841"/>
        <v>0</v>
      </c>
      <c r="E9014" s="3">
        <f t="shared" si="842"/>
        <v>1</v>
      </c>
      <c r="F9014" s="3">
        <f t="shared" si="843"/>
        <v>0</v>
      </c>
      <c r="G9014" s="5">
        <f>data!D9012</f>
        <v>13348.6800353527</v>
      </c>
      <c r="H9014" s="7">
        <f>data!L9012</f>
        <v>0.21137455825538701</v>
      </c>
      <c r="I9014" s="8">
        <f>data!M9012</f>
        <v>1.6268902038132806</v>
      </c>
      <c r="J9014" s="7" t="str">
        <f>data!N9012</f>
        <v>V</v>
      </c>
      <c r="K9014" s="8">
        <f t="shared" si="844"/>
        <v>1.4390553261815469</v>
      </c>
      <c r="L9014" s="6">
        <f t="shared" si="845"/>
        <v>470.96734483814964</v>
      </c>
    </row>
    <row r="9015" spans="1:12" x14ac:dyDescent="0.3">
      <c r="A9015" s="3">
        <f>data!A9013</f>
        <v>9012</v>
      </c>
      <c r="B9015" s="3">
        <f>data!B9013</f>
        <v>3</v>
      </c>
      <c r="C9015" s="3">
        <f t="shared" si="840"/>
        <v>0</v>
      </c>
      <c r="D9015" s="3">
        <f t="shared" si="841"/>
        <v>0</v>
      </c>
      <c r="E9015" s="3">
        <f t="shared" si="842"/>
        <v>1</v>
      </c>
      <c r="F9015" s="3">
        <f t="shared" si="843"/>
        <v>0</v>
      </c>
      <c r="G9015" s="5">
        <f>data!D9013</f>
        <v>401.14999985694902</v>
      </c>
      <c r="H9015" s="7">
        <f>data!L9013</f>
        <v>9.6303603901428406E-2</v>
      </c>
      <c r="I9015" s="8">
        <f>data!M9013</f>
        <v>1.2695652173913043</v>
      </c>
      <c r="J9015" s="7" t="str">
        <f>data!N9013</f>
        <v>T</v>
      </c>
      <c r="K9015" s="8">
        <f t="shared" si="844"/>
        <v>1.2584857664293005</v>
      </c>
      <c r="L9015" s="6">
        <f t="shared" si="845"/>
        <v>4.9242860798881023E-2</v>
      </c>
    </row>
    <row r="9016" spans="1:12" x14ac:dyDescent="0.3">
      <c r="A9016" s="3">
        <f>data!A9014</f>
        <v>9013</v>
      </c>
      <c r="B9016" s="3">
        <f>data!B9014</f>
        <v>3</v>
      </c>
      <c r="C9016" s="3">
        <f t="shared" si="840"/>
        <v>0</v>
      </c>
      <c r="D9016" s="3">
        <f t="shared" si="841"/>
        <v>0</v>
      </c>
      <c r="E9016" s="3">
        <f t="shared" si="842"/>
        <v>1</v>
      </c>
      <c r="F9016" s="3">
        <f t="shared" si="843"/>
        <v>0</v>
      </c>
      <c r="G9016" s="5">
        <f>data!D9014</f>
        <v>12199.130013346699</v>
      </c>
      <c r="H9016" s="7">
        <f>data!L9014</f>
        <v>0.11145035901174299</v>
      </c>
      <c r="I9016" s="8">
        <f>data!M9014</f>
        <v>1.2900454775138959</v>
      </c>
      <c r="J9016" s="7" t="str">
        <f>data!N9014</f>
        <v>T</v>
      </c>
      <c r="K9016" s="8">
        <f t="shared" si="844"/>
        <v>1.2808934294703958</v>
      </c>
      <c r="L9016" s="6">
        <f t="shared" si="845"/>
        <v>1.0217989272968881</v>
      </c>
    </row>
    <row r="9017" spans="1:12" x14ac:dyDescent="0.3">
      <c r="A9017" s="3">
        <f>data!A9015</f>
        <v>9014</v>
      </c>
      <c r="B9017" s="3">
        <f>data!B9015</f>
        <v>3</v>
      </c>
      <c r="C9017" s="3">
        <f t="shared" si="840"/>
        <v>0</v>
      </c>
      <c r="D9017" s="3">
        <f t="shared" si="841"/>
        <v>0</v>
      </c>
      <c r="E9017" s="3">
        <f t="shared" si="842"/>
        <v>1</v>
      </c>
      <c r="F9017" s="3">
        <f t="shared" si="843"/>
        <v>0</v>
      </c>
      <c r="G9017" s="5">
        <f>data!D9015</f>
        <v>29077.189996153102</v>
      </c>
      <c r="H9017" s="7">
        <f>data!L9015</f>
        <v>0.194357602140841</v>
      </c>
      <c r="I9017" s="8">
        <f>data!M9015</f>
        <v>1.3111205432937181</v>
      </c>
      <c r="J9017" s="7" t="str">
        <f>data!N9015</f>
        <v>T</v>
      </c>
      <c r="K9017" s="8">
        <f t="shared" si="844"/>
        <v>1.4108031683588746</v>
      </c>
      <c r="L9017" s="6">
        <f t="shared" si="845"/>
        <v>288.92915455917307</v>
      </c>
    </row>
    <row r="9018" spans="1:12" x14ac:dyDescent="0.3">
      <c r="A9018" s="3">
        <f>data!A9016</f>
        <v>9015</v>
      </c>
      <c r="B9018" s="3">
        <f>data!B9016</f>
        <v>3</v>
      </c>
      <c r="C9018" s="3">
        <f t="shared" si="840"/>
        <v>0</v>
      </c>
      <c r="D9018" s="3">
        <f t="shared" si="841"/>
        <v>0</v>
      </c>
      <c r="E9018" s="3">
        <f t="shared" si="842"/>
        <v>1</v>
      </c>
      <c r="F9018" s="3">
        <f t="shared" si="843"/>
        <v>0</v>
      </c>
      <c r="G9018" s="5">
        <f>data!D9016</f>
        <v>25961.729996502399</v>
      </c>
      <c r="H9018" s="7">
        <f>data!L9016</f>
        <v>0.19352472745768001</v>
      </c>
      <c r="I9018" s="8">
        <f>data!M9016</f>
        <v>1.6892050799623706</v>
      </c>
      <c r="J9018" s="7" t="str">
        <f>data!N9016</f>
        <v>T</v>
      </c>
      <c r="K9018" s="8">
        <f t="shared" si="844"/>
        <v>1.4094347274546677</v>
      </c>
      <c r="L9018" s="6">
        <f t="shared" si="845"/>
        <v>2032.0622550286851</v>
      </c>
    </row>
    <row r="9019" spans="1:12" x14ac:dyDescent="0.3">
      <c r="A9019" s="3">
        <f>data!A9017</f>
        <v>9016</v>
      </c>
      <c r="B9019" s="3">
        <f>data!B9017</f>
        <v>3</v>
      </c>
      <c r="C9019" s="3">
        <f t="shared" si="840"/>
        <v>0</v>
      </c>
      <c r="D9019" s="3">
        <f t="shared" si="841"/>
        <v>0</v>
      </c>
      <c r="E9019" s="3">
        <f t="shared" si="842"/>
        <v>1</v>
      </c>
      <c r="F9019" s="3">
        <f t="shared" si="843"/>
        <v>0</v>
      </c>
      <c r="G9019" s="5">
        <f>data!D9017</f>
        <v>8186.7900116443598</v>
      </c>
      <c r="H9019" s="7">
        <f>data!L9017</f>
        <v>0.110035271247013</v>
      </c>
      <c r="I9019" s="8">
        <f>data!M9017</f>
        <v>1.3752817430503381</v>
      </c>
      <c r="J9019" s="7" t="str">
        <f>data!N9017</f>
        <v>T</v>
      </c>
      <c r="K9019" s="8">
        <f t="shared" si="844"/>
        <v>1.2787832030429642</v>
      </c>
      <c r="L9019" s="6">
        <f t="shared" si="845"/>
        <v>76.235128441347626</v>
      </c>
    </row>
    <row r="9020" spans="1:12" x14ac:dyDescent="0.3">
      <c r="A9020" s="3">
        <f>data!A9018</f>
        <v>9017</v>
      </c>
      <c r="B9020" s="3">
        <f>data!B9018</f>
        <v>3</v>
      </c>
      <c r="C9020" s="3">
        <f t="shared" si="840"/>
        <v>0</v>
      </c>
      <c r="D9020" s="3">
        <f t="shared" si="841"/>
        <v>0</v>
      </c>
      <c r="E9020" s="3">
        <f t="shared" si="842"/>
        <v>1</v>
      </c>
      <c r="F9020" s="3">
        <f t="shared" si="843"/>
        <v>0</v>
      </c>
      <c r="G9020" s="5">
        <f>data!D9018</f>
        <v>14984.9100284576</v>
      </c>
      <c r="H9020" s="7">
        <f>data!L9018</f>
        <v>0.190770190691326</v>
      </c>
      <c r="I9020" s="8">
        <f>data!M9018</f>
        <v>1.4081434803683957</v>
      </c>
      <c r="J9020" s="7" t="str">
        <f>data!N9018</f>
        <v>T</v>
      </c>
      <c r="K9020" s="8">
        <f t="shared" si="844"/>
        <v>1.4049183787846973</v>
      </c>
      <c r="L9020" s="6">
        <f t="shared" si="845"/>
        <v>0.15586224835500412</v>
      </c>
    </row>
    <row r="9021" spans="1:12" x14ac:dyDescent="0.3">
      <c r="A9021" s="3">
        <f>data!A9019</f>
        <v>9018</v>
      </c>
      <c r="B9021" s="3">
        <f>data!B9019</f>
        <v>3</v>
      </c>
      <c r="C9021" s="3">
        <f t="shared" si="840"/>
        <v>0</v>
      </c>
      <c r="D9021" s="3">
        <f t="shared" si="841"/>
        <v>0</v>
      </c>
      <c r="E9021" s="3">
        <f t="shared" si="842"/>
        <v>1</v>
      </c>
      <c r="F9021" s="3">
        <f t="shared" si="843"/>
        <v>0</v>
      </c>
      <c r="G9021" s="5">
        <f>data!D9019</f>
        <v>16841.7299995422</v>
      </c>
      <c r="H9021" s="7">
        <f>data!L9019</f>
        <v>8.1042769153192497E-3</v>
      </c>
      <c r="I9021" s="8">
        <f>data!M9019</f>
        <v>0.98390804597701154</v>
      </c>
      <c r="J9021" s="7" t="str">
        <f>data!N9019</f>
        <v>T</v>
      </c>
      <c r="K9021" s="8">
        <f t="shared" si="844"/>
        <v>1.1355779061062972</v>
      </c>
      <c r="L9021" s="6">
        <f t="shared" si="845"/>
        <v>387.42288705323301</v>
      </c>
    </row>
    <row r="9022" spans="1:12" x14ac:dyDescent="0.3">
      <c r="A9022" s="3">
        <f>data!A9020</f>
        <v>9019</v>
      </c>
      <c r="B9022" s="3">
        <f>data!B9020</f>
        <v>3</v>
      </c>
      <c r="C9022" s="3">
        <f t="shared" si="840"/>
        <v>0</v>
      </c>
      <c r="D9022" s="3">
        <f t="shared" si="841"/>
        <v>0</v>
      </c>
      <c r="E9022" s="3">
        <f t="shared" si="842"/>
        <v>1</v>
      </c>
      <c r="F9022" s="3">
        <f t="shared" si="843"/>
        <v>0</v>
      </c>
      <c r="G9022" s="5">
        <f>data!D9020</f>
        <v>17354.0100010633</v>
      </c>
      <c r="H9022" s="7">
        <f>data!L9020</f>
        <v>4.4918621451445996E-3</v>
      </c>
      <c r="I9022" s="8">
        <f>data!M9020</f>
        <v>1.0444674250258532</v>
      </c>
      <c r="J9022" s="7" t="str">
        <f>data!N9020</f>
        <v>T</v>
      </c>
      <c r="K9022" s="8">
        <f t="shared" si="844"/>
        <v>1.1308082008382516</v>
      </c>
      <c r="L9022" s="6">
        <f t="shared" si="845"/>
        <v>129.36945147633054</v>
      </c>
    </row>
    <row r="9023" spans="1:12" x14ac:dyDescent="0.3">
      <c r="A9023" s="3">
        <f>data!A9021</f>
        <v>9020</v>
      </c>
      <c r="B9023" s="3">
        <f>data!B9021</f>
        <v>3</v>
      </c>
      <c r="C9023" s="3">
        <f t="shared" si="840"/>
        <v>0</v>
      </c>
      <c r="D9023" s="3">
        <f t="shared" si="841"/>
        <v>0</v>
      </c>
      <c r="E9023" s="3">
        <f t="shared" si="842"/>
        <v>1</v>
      </c>
      <c r="F9023" s="3">
        <f t="shared" si="843"/>
        <v>0</v>
      </c>
      <c r="G9023" s="5">
        <f>data!D9021</f>
        <v>9196.6100001335108</v>
      </c>
      <c r="H9023" s="7">
        <f>data!L9021</f>
        <v>7.0538891371195304E-4</v>
      </c>
      <c r="I9023" s="8">
        <f>data!M9021</f>
        <v>0.96312749888938254</v>
      </c>
      <c r="J9023" s="7" t="str">
        <f>data!N9021</f>
        <v>V</v>
      </c>
      <c r="K9023" s="8">
        <f t="shared" si="844"/>
        <v>1.1258301785948663</v>
      </c>
      <c r="L9023" s="6">
        <f t="shared" si="845"/>
        <v>243.45414962118707</v>
      </c>
    </row>
    <row r="9024" spans="1:12" x14ac:dyDescent="0.3">
      <c r="A9024" s="3">
        <f>data!A9022</f>
        <v>9021</v>
      </c>
      <c r="B9024" s="3">
        <f>data!B9022</f>
        <v>3</v>
      </c>
      <c r="C9024" s="3">
        <f t="shared" si="840"/>
        <v>0</v>
      </c>
      <c r="D9024" s="3">
        <f t="shared" si="841"/>
        <v>0</v>
      </c>
      <c r="E9024" s="3">
        <f t="shared" si="842"/>
        <v>1</v>
      </c>
      <c r="F9024" s="3">
        <f t="shared" si="843"/>
        <v>0</v>
      </c>
      <c r="G9024" s="5">
        <f>data!D9022</f>
        <v>9122.7099998593294</v>
      </c>
      <c r="H9024" s="7">
        <f>data!L9022</f>
        <v>0.25914444849798901</v>
      </c>
      <c r="I9024" s="8">
        <f>data!M9022</f>
        <v>1.4472871636524041</v>
      </c>
      <c r="J9024" s="7" t="str">
        <f>data!N9022</f>
        <v>V</v>
      </c>
      <c r="K9024" s="8">
        <f t="shared" si="844"/>
        <v>1.5214245416576837</v>
      </c>
      <c r="L9024" s="6">
        <f t="shared" si="845"/>
        <v>50.141614565521465</v>
      </c>
    </row>
    <row r="9025" spans="1:12" x14ac:dyDescent="0.3">
      <c r="A9025" s="3">
        <f>data!A9023</f>
        <v>9022</v>
      </c>
      <c r="B9025" s="3">
        <f>data!B9023</f>
        <v>3</v>
      </c>
      <c r="C9025" s="3">
        <f t="shared" si="840"/>
        <v>0</v>
      </c>
      <c r="D9025" s="3">
        <f t="shared" si="841"/>
        <v>0</v>
      </c>
      <c r="E9025" s="3">
        <f t="shared" si="842"/>
        <v>1</v>
      </c>
      <c r="F9025" s="3">
        <f t="shared" si="843"/>
        <v>0</v>
      </c>
      <c r="G9025" s="5">
        <f>data!D9023</f>
        <v>9816.9599988162499</v>
      </c>
      <c r="H9025" s="7">
        <f>data!L9023</f>
        <v>0.13801405209958001</v>
      </c>
      <c r="I9025" s="8">
        <f>data!M9023</f>
        <v>0.96290256828373422</v>
      </c>
      <c r="J9025" s="7" t="str">
        <f>data!N9023</f>
        <v>V</v>
      </c>
      <c r="K9025" s="8">
        <f t="shared" si="844"/>
        <v>1.3211586842854353</v>
      </c>
      <c r="L9025" s="6">
        <f t="shared" si="845"/>
        <v>1259.981730105095</v>
      </c>
    </row>
    <row r="9026" spans="1:12" x14ac:dyDescent="0.3">
      <c r="A9026" s="3">
        <f>data!A9024</f>
        <v>9023</v>
      </c>
      <c r="B9026" s="3">
        <f>data!B9024</f>
        <v>3</v>
      </c>
      <c r="C9026" s="3">
        <f t="shared" si="840"/>
        <v>0</v>
      </c>
      <c r="D9026" s="3">
        <f t="shared" si="841"/>
        <v>0</v>
      </c>
      <c r="E9026" s="3">
        <f t="shared" si="842"/>
        <v>1</v>
      </c>
      <c r="F9026" s="3">
        <f t="shared" si="843"/>
        <v>0</v>
      </c>
      <c r="G9026" s="5">
        <f>data!D9024</f>
        <v>7696.8750016689501</v>
      </c>
      <c r="H9026" s="7">
        <f>data!L9024</f>
        <v>1.6048760094463901E-2</v>
      </c>
      <c r="I9026" s="8">
        <f>data!M9024</f>
        <v>1.0560492139439508</v>
      </c>
      <c r="J9026" s="7" t="str">
        <f>data!N9024</f>
        <v>V</v>
      </c>
      <c r="K9026" s="8">
        <f t="shared" si="844"/>
        <v>1.1461384156681578</v>
      </c>
      <c r="L9026" s="6">
        <f t="shared" si="845"/>
        <v>62.468332170957382</v>
      </c>
    </row>
    <row r="9027" spans="1:12" x14ac:dyDescent="0.3">
      <c r="A9027" s="3">
        <f>data!A9025</f>
        <v>9024</v>
      </c>
      <c r="B9027" s="3">
        <f>data!B9025</f>
        <v>3</v>
      </c>
      <c r="C9027" s="3">
        <f t="shared" si="840"/>
        <v>0</v>
      </c>
      <c r="D9027" s="3">
        <f t="shared" si="841"/>
        <v>0</v>
      </c>
      <c r="E9027" s="3">
        <f t="shared" si="842"/>
        <v>1</v>
      </c>
      <c r="F9027" s="3">
        <f t="shared" si="843"/>
        <v>0</v>
      </c>
      <c r="G9027" s="5">
        <f>data!D9025</f>
        <v>8054.9850000142997</v>
      </c>
      <c r="H9027" s="7">
        <f>data!L9025</f>
        <v>2.18946451941727E-2</v>
      </c>
      <c r="I9027" s="8">
        <f>data!M9025</f>
        <v>1.1172458590451446</v>
      </c>
      <c r="J9027" s="7" t="str">
        <f>data!N9025</f>
        <v>V</v>
      </c>
      <c r="K9027" s="8">
        <f t="shared" si="844"/>
        <v>1.1539719535530391</v>
      </c>
      <c r="L9027" s="6">
        <f t="shared" si="845"/>
        <v>10.864612241330525</v>
      </c>
    </row>
    <row r="9028" spans="1:12" x14ac:dyDescent="0.3">
      <c r="A9028" s="3">
        <f>data!A9026</f>
        <v>9025</v>
      </c>
      <c r="B9028" s="3">
        <f>data!B9026</f>
        <v>3</v>
      </c>
      <c r="C9028" s="3">
        <f t="shared" si="840"/>
        <v>0</v>
      </c>
      <c r="D9028" s="3">
        <f t="shared" si="841"/>
        <v>0</v>
      </c>
      <c r="E9028" s="3">
        <f t="shared" si="842"/>
        <v>1</v>
      </c>
      <c r="F9028" s="3">
        <f t="shared" si="843"/>
        <v>0</v>
      </c>
      <c r="G9028" s="5">
        <f>data!D9026</f>
        <v>7004.6300008297003</v>
      </c>
      <c r="H9028" s="7">
        <f>data!L9026</f>
        <v>2.5010009213492199E-2</v>
      </c>
      <c r="I9028" s="8">
        <f>data!M9026</f>
        <v>1.5821229050279331</v>
      </c>
      <c r="J9028" s="7" t="str">
        <f>data!N9026</f>
        <v>V</v>
      </c>
      <c r="K9028" s="8">
        <f t="shared" si="844"/>
        <v>1.1581684145923135</v>
      </c>
      <c r="L9028" s="6">
        <f t="shared" si="845"/>
        <v>1258.9940540809266</v>
      </c>
    </row>
    <row r="9029" spans="1:12" x14ac:dyDescent="0.3">
      <c r="A9029" s="3">
        <f>data!A9027</f>
        <v>9026</v>
      </c>
      <c r="B9029" s="3">
        <f>data!B9027</f>
        <v>3</v>
      </c>
      <c r="C9029" s="3">
        <f t="shared" ref="C9029:C9092" si="846">IF(B9029=1,1,0)</f>
        <v>0</v>
      </c>
      <c r="D9029" s="3">
        <f t="shared" ref="D9029:D9092" si="847">IF(B9029=2,1,0)</f>
        <v>0</v>
      </c>
      <c r="E9029" s="3">
        <f t="shared" ref="E9029:E9092" si="848">IF(B9029=3,1,0)</f>
        <v>1</v>
      </c>
      <c r="F9029" s="3">
        <f t="shared" ref="F9029:F9092" si="849">IF(B9029=4,1,0)</f>
        <v>0</v>
      </c>
      <c r="G9029" s="5">
        <f>data!D9027</f>
        <v>6905.2049984932</v>
      </c>
      <c r="H9029" s="7">
        <f>data!L9027</f>
        <v>3.5885612445765699E-2</v>
      </c>
      <c r="I9029" s="8">
        <f>data!M9027</f>
        <v>1.6250950570342206</v>
      </c>
      <c r="J9029" s="7" t="str">
        <f>data!N9027</f>
        <v>T</v>
      </c>
      <c r="K9029" s="8">
        <f t="shared" ref="K9029:K9092" si="850">$G$2*EXP(SUMPRODUCT($C$2:$F$2*C9029:F9029)*H9029)</f>
        <v>1.1729380689583644</v>
      </c>
      <c r="L9029" s="6">
        <f t="shared" ref="L9029:L9092" si="851">G9029*(I9029-K9029)^2</f>
        <v>1411.7411396935795</v>
      </c>
    </row>
    <row r="9030" spans="1:12" x14ac:dyDescent="0.3">
      <c r="A9030" s="3">
        <f>data!A9028</f>
        <v>9027</v>
      </c>
      <c r="B9030" s="3">
        <f>data!B9028</f>
        <v>3</v>
      </c>
      <c r="C9030" s="3">
        <f t="shared" si="846"/>
        <v>0</v>
      </c>
      <c r="D9030" s="3">
        <f t="shared" si="847"/>
        <v>0</v>
      </c>
      <c r="E9030" s="3">
        <f t="shared" si="848"/>
        <v>1</v>
      </c>
      <c r="F9030" s="3">
        <f t="shared" si="849"/>
        <v>0</v>
      </c>
      <c r="G9030" s="5">
        <f>data!D9028</f>
        <v>7033.3249996900504</v>
      </c>
      <c r="H9030" s="7">
        <f>data!L9028</f>
        <v>1.3451910313484699E-2</v>
      </c>
      <c r="I9030" s="8">
        <f>data!M9028</f>
        <v>0.98027540007443248</v>
      </c>
      <c r="J9030" s="7" t="str">
        <f>data!N9028</f>
        <v>V</v>
      </c>
      <c r="K9030" s="8">
        <f t="shared" si="850"/>
        <v>1.142675693121544</v>
      </c>
      <c r="L9030" s="6">
        <f t="shared" si="851"/>
        <v>185.49589498827248</v>
      </c>
    </row>
    <row r="9031" spans="1:12" x14ac:dyDescent="0.3">
      <c r="A9031" s="3">
        <f>data!A9029</f>
        <v>9028</v>
      </c>
      <c r="B9031" s="3">
        <f>data!B9029</f>
        <v>3</v>
      </c>
      <c r="C9031" s="3">
        <f t="shared" si="846"/>
        <v>0</v>
      </c>
      <c r="D9031" s="3">
        <f t="shared" si="847"/>
        <v>0</v>
      </c>
      <c r="E9031" s="3">
        <f t="shared" si="848"/>
        <v>1</v>
      </c>
      <c r="F9031" s="3">
        <f t="shared" si="849"/>
        <v>0</v>
      </c>
      <c r="G9031" s="5">
        <f>data!D9029</f>
        <v>6707.9500016867996</v>
      </c>
      <c r="H9031" s="7">
        <f>data!L9029</f>
        <v>7.0903947919944404E-3</v>
      </c>
      <c r="I9031" s="8">
        <f>data!M9029</f>
        <v>1.1961165048543689</v>
      </c>
      <c r="J9031" s="7" t="str">
        <f>data!N9029</f>
        <v>T</v>
      </c>
      <c r="K9031" s="8">
        <f t="shared" si="850"/>
        <v>1.134237184616445</v>
      </c>
      <c r="L9031" s="6">
        <f t="shared" si="851"/>
        <v>25.685077785950615</v>
      </c>
    </row>
    <row r="9032" spans="1:12" x14ac:dyDescent="0.3">
      <c r="A9032" s="3">
        <f>data!A9030</f>
        <v>9029</v>
      </c>
      <c r="B9032" s="3">
        <f>data!B9030</f>
        <v>3</v>
      </c>
      <c r="C9032" s="3">
        <f t="shared" si="846"/>
        <v>0</v>
      </c>
      <c r="D9032" s="3">
        <f t="shared" si="847"/>
        <v>0</v>
      </c>
      <c r="E9032" s="3">
        <f t="shared" si="848"/>
        <v>1</v>
      </c>
      <c r="F9032" s="3">
        <f t="shared" si="849"/>
        <v>0</v>
      </c>
      <c r="G9032" s="5">
        <f>data!D9030</f>
        <v>19140.5800015926</v>
      </c>
      <c r="H9032" s="7">
        <f>data!L9030</f>
        <v>-1.3112220339653999E-4</v>
      </c>
      <c r="I9032" s="8">
        <f>data!M9030</f>
        <v>0.99193548387096775</v>
      </c>
      <c r="J9032" s="7" t="str">
        <f>data!N9030</f>
        <v>T</v>
      </c>
      <c r="K9032" s="8">
        <f t="shared" si="850"/>
        <v>1.1247333881885484</v>
      </c>
      <c r="L9032" s="6">
        <f t="shared" si="851"/>
        <v>337.54955259889738</v>
      </c>
    </row>
    <row r="9033" spans="1:12" x14ac:dyDescent="0.3">
      <c r="A9033" s="3">
        <f>data!A9031</f>
        <v>9030</v>
      </c>
      <c r="B9033" s="3">
        <f>data!B9031</f>
        <v>3</v>
      </c>
      <c r="C9033" s="3">
        <f t="shared" si="846"/>
        <v>0</v>
      </c>
      <c r="D9033" s="3">
        <f t="shared" si="847"/>
        <v>0</v>
      </c>
      <c r="E9033" s="3">
        <f t="shared" si="848"/>
        <v>1</v>
      </c>
      <c r="F9033" s="3">
        <f t="shared" si="849"/>
        <v>0</v>
      </c>
      <c r="G9033" s="5">
        <f>data!D9031</f>
        <v>7377.1299996376001</v>
      </c>
      <c r="H9033" s="7">
        <f>data!L9031</f>
        <v>1.04679894585022E-3</v>
      </c>
      <c r="I9033" s="8">
        <f>data!M9031</f>
        <v>0.97031136857349742</v>
      </c>
      <c r="J9033" s="7" t="str">
        <f>data!N9031</f>
        <v>V</v>
      </c>
      <c r="K9033" s="8">
        <f t="shared" si="850"/>
        <v>1.1262781251704916</v>
      </c>
      <c r="L9033" s="6">
        <f t="shared" si="851"/>
        <v>179.45332866127444</v>
      </c>
    </row>
    <row r="9034" spans="1:12" x14ac:dyDescent="0.3">
      <c r="A9034" s="3">
        <f>data!A9032</f>
        <v>9031</v>
      </c>
      <c r="B9034" s="3">
        <f>data!B9032</f>
        <v>3</v>
      </c>
      <c r="C9034" s="3">
        <f t="shared" si="846"/>
        <v>0</v>
      </c>
      <c r="D9034" s="3">
        <f t="shared" si="847"/>
        <v>0</v>
      </c>
      <c r="E9034" s="3">
        <f t="shared" si="848"/>
        <v>1</v>
      </c>
      <c r="F9034" s="3">
        <f t="shared" si="849"/>
        <v>0</v>
      </c>
      <c r="G9034" s="5">
        <f>data!D9032</f>
        <v>14143.129999876001</v>
      </c>
      <c r="H9034" s="7">
        <f>data!L9032</f>
        <v>-1.11855042386739E-3</v>
      </c>
      <c r="I9034" s="8">
        <f>data!M9032</f>
        <v>0.89757645701096367</v>
      </c>
      <c r="J9034" s="7" t="str">
        <f>data!N9032</f>
        <v>V</v>
      </c>
      <c r="K9034" s="8">
        <f t="shared" si="850"/>
        <v>1.1234400979930821</v>
      </c>
      <c r="L9034" s="6">
        <f t="shared" si="851"/>
        <v>721.50306926885651</v>
      </c>
    </row>
    <row r="9035" spans="1:12" x14ac:dyDescent="0.3">
      <c r="A9035" s="3">
        <f>data!A9033</f>
        <v>9032</v>
      </c>
      <c r="B9035" s="3">
        <f>data!B9033</f>
        <v>3</v>
      </c>
      <c r="C9035" s="3">
        <f t="shared" si="846"/>
        <v>0</v>
      </c>
      <c r="D9035" s="3">
        <f t="shared" si="847"/>
        <v>0</v>
      </c>
      <c r="E9035" s="3">
        <f t="shared" si="848"/>
        <v>1</v>
      </c>
      <c r="F9035" s="3">
        <f t="shared" si="849"/>
        <v>0</v>
      </c>
      <c r="G9035" s="5">
        <f>data!D9033</f>
        <v>14630.0300004482</v>
      </c>
      <c r="H9035" s="7">
        <f>data!L9033</f>
        <v>0.265861732868374</v>
      </c>
      <c r="I9035" s="8">
        <f>data!M9033</f>
        <v>1.3848711554447215</v>
      </c>
      <c r="J9035" s="7" t="str">
        <f>data!N9033</f>
        <v>V</v>
      </c>
      <c r="K9035" s="8">
        <f t="shared" si="850"/>
        <v>1.5333791540878612</v>
      </c>
      <c r="L9035" s="6">
        <f t="shared" si="851"/>
        <v>322.6598350689498</v>
      </c>
    </row>
    <row r="9036" spans="1:12" x14ac:dyDescent="0.3">
      <c r="A9036" s="3">
        <f>data!A9034</f>
        <v>9033</v>
      </c>
      <c r="B9036" s="3">
        <f>data!B9034</f>
        <v>3</v>
      </c>
      <c r="C9036" s="3">
        <f t="shared" si="846"/>
        <v>0</v>
      </c>
      <c r="D9036" s="3">
        <f t="shared" si="847"/>
        <v>0</v>
      </c>
      <c r="E9036" s="3">
        <f t="shared" si="848"/>
        <v>1</v>
      </c>
      <c r="F9036" s="3">
        <f t="shared" si="849"/>
        <v>0</v>
      </c>
      <c r="G9036" s="5">
        <f>data!D9034</f>
        <v>53958.609824359402</v>
      </c>
      <c r="H9036" s="7">
        <f>data!L9034</f>
        <v>-1.4032663271939E-5</v>
      </c>
      <c r="I9036" s="8">
        <f>data!M9034</f>
        <v>1.1034840315221899</v>
      </c>
      <c r="J9036" s="7" t="str">
        <f>data!N9034</f>
        <v>T</v>
      </c>
      <c r="K9036" s="8">
        <f t="shared" si="850"/>
        <v>1.124886845641452</v>
      </c>
      <c r="L9036" s="6">
        <f t="shared" si="851"/>
        <v>24.717384389704041</v>
      </c>
    </row>
    <row r="9037" spans="1:12" x14ac:dyDescent="0.3">
      <c r="A9037" s="3">
        <f>data!A9035</f>
        <v>9034</v>
      </c>
      <c r="B9037" s="3">
        <f>data!B9035</f>
        <v>3</v>
      </c>
      <c r="C9037" s="3">
        <f t="shared" si="846"/>
        <v>0</v>
      </c>
      <c r="D9037" s="3">
        <f t="shared" si="847"/>
        <v>0</v>
      </c>
      <c r="E9037" s="3">
        <f t="shared" si="848"/>
        <v>1</v>
      </c>
      <c r="F9037" s="3">
        <f t="shared" si="849"/>
        <v>0</v>
      </c>
      <c r="G9037" s="5">
        <f>data!D9035</f>
        <v>23300.879916965951</v>
      </c>
      <c r="H9037" s="7">
        <f>data!L9035</f>
        <v>2.7138940316048101E-2</v>
      </c>
      <c r="I9037" s="8">
        <f>data!M9035</f>
        <v>1.3860058658047525</v>
      </c>
      <c r="J9037" s="7" t="str">
        <f>data!N9035</f>
        <v>T</v>
      </c>
      <c r="K9037" s="8">
        <f t="shared" si="850"/>
        <v>1.16104490385217</v>
      </c>
      <c r="L9037" s="6">
        <f t="shared" si="851"/>
        <v>1179.1977519214429</v>
      </c>
    </row>
    <row r="9038" spans="1:12" x14ac:dyDescent="0.3">
      <c r="A9038" s="3">
        <f>data!A9036</f>
        <v>9035</v>
      </c>
      <c r="B9038" s="3">
        <f>data!B9036</f>
        <v>3</v>
      </c>
      <c r="C9038" s="3">
        <f t="shared" si="846"/>
        <v>0</v>
      </c>
      <c r="D9038" s="3">
        <f t="shared" si="847"/>
        <v>0</v>
      </c>
      <c r="E9038" s="3">
        <f t="shared" si="848"/>
        <v>1</v>
      </c>
      <c r="F9038" s="3">
        <f t="shared" si="849"/>
        <v>0</v>
      </c>
      <c r="G9038" s="5">
        <f>data!D9036</f>
        <v>6095.4099988937396</v>
      </c>
      <c r="H9038" s="7">
        <f>data!L9036</f>
        <v>0.119415964978572</v>
      </c>
      <c r="I9038" s="8">
        <f>data!M9036</f>
        <v>1.345679012345679</v>
      </c>
      <c r="J9038" s="7" t="str">
        <f>data!N9036</f>
        <v>T</v>
      </c>
      <c r="K9038" s="8">
        <f t="shared" si="850"/>
        <v>1.2928371452462699</v>
      </c>
      <c r="L9038" s="6">
        <f t="shared" si="851"/>
        <v>17.01998731327971</v>
      </c>
    </row>
    <row r="9039" spans="1:12" x14ac:dyDescent="0.3">
      <c r="A9039" s="3">
        <f>data!A9037</f>
        <v>9036</v>
      </c>
      <c r="B9039" s="3">
        <f>data!B9037</f>
        <v>3</v>
      </c>
      <c r="C9039" s="3">
        <f t="shared" si="846"/>
        <v>0</v>
      </c>
      <c r="D9039" s="3">
        <f t="shared" si="847"/>
        <v>0</v>
      </c>
      <c r="E9039" s="3">
        <f t="shared" si="848"/>
        <v>1</v>
      </c>
      <c r="F9039" s="3">
        <f t="shared" si="849"/>
        <v>0</v>
      </c>
      <c r="G9039" s="5">
        <f>data!D9037</f>
        <v>7393.3599997162801</v>
      </c>
      <c r="H9039" s="7">
        <f>data!L9037</f>
        <v>1.01798497271151E-2</v>
      </c>
      <c r="I9039" s="8">
        <f>data!M9037</f>
        <v>1.196969696969697</v>
      </c>
      <c r="J9039" s="7" t="str">
        <f>data!N9037</f>
        <v>V</v>
      </c>
      <c r="K9039" s="8">
        <f t="shared" si="850"/>
        <v>1.1383275144358689</v>
      </c>
      <c r="L9039" s="6">
        <f t="shared" si="851"/>
        <v>25.425066901272089</v>
      </c>
    </row>
    <row r="9040" spans="1:12" x14ac:dyDescent="0.3">
      <c r="A9040" s="3">
        <f>data!A9038</f>
        <v>9037</v>
      </c>
      <c r="B9040" s="3">
        <f>data!B9038</f>
        <v>3</v>
      </c>
      <c r="C9040" s="3">
        <f t="shared" si="846"/>
        <v>0</v>
      </c>
      <c r="D9040" s="3">
        <f t="shared" si="847"/>
        <v>0</v>
      </c>
      <c r="E9040" s="3">
        <f t="shared" si="848"/>
        <v>1</v>
      </c>
      <c r="F9040" s="3">
        <f t="shared" si="849"/>
        <v>0</v>
      </c>
      <c r="G9040" s="5">
        <f>data!D9038</f>
        <v>7629.2200021743802</v>
      </c>
      <c r="H9040" s="7">
        <f>data!L9038</f>
        <v>0.47343544289012701</v>
      </c>
      <c r="I9040" s="8">
        <f>data!M9038</f>
        <v>2.1123139377537212</v>
      </c>
      <c r="J9040" s="7" t="str">
        <f>data!N9038</f>
        <v>T</v>
      </c>
      <c r="K9040" s="8">
        <f t="shared" si="850"/>
        <v>1.9529349126527833</v>
      </c>
      <c r="L9040" s="6">
        <f t="shared" si="851"/>
        <v>193.79495663920886</v>
      </c>
    </row>
    <row r="9041" spans="1:12" x14ac:dyDescent="0.3">
      <c r="A9041" s="3">
        <f>data!A9039</f>
        <v>9038</v>
      </c>
      <c r="B9041" s="3">
        <f>data!B9039</f>
        <v>3</v>
      </c>
      <c r="C9041" s="3">
        <f t="shared" si="846"/>
        <v>0</v>
      </c>
      <c r="D9041" s="3">
        <f t="shared" si="847"/>
        <v>0</v>
      </c>
      <c r="E9041" s="3">
        <f t="shared" si="848"/>
        <v>1</v>
      </c>
      <c r="F9041" s="3">
        <f t="shared" si="849"/>
        <v>0</v>
      </c>
      <c r="G9041" s="5">
        <f>data!D9039</f>
        <v>88816.320035338402</v>
      </c>
      <c r="H9041" s="7">
        <f>data!L9039</f>
        <v>8.2568187351603705E-4</v>
      </c>
      <c r="I9041" s="8">
        <f>data!M9039</f>
        <v>0.90391695870114896</v>
      </c>
      <c r="J9041" s="7" t="str">
        <f>data!N9039</f>
        <v>V</v>
      </c>
      <c r="K9041" s="8">
        <f t="shared" si="850"/>
        <v>1.125987988480468</v>
      </c>
      <c r="L9041" s="6">
        <f t="shared" si="851"/>
        <v>4380.0249847240857</v>
      </c>
    </row>
    <row r="9042" spans="1:12" x14ac:dyDescent="0.3">
      <c r="A9042" s="3">
        <f>data!A9040</f>
        <v>9039</v>
      </c>
      <c r="B9042" s="3">
        <f>data!B9040</f>
        <v>3</v>
      </c>
      <c r="C9042" s="3">
        <f t="shared" si="846"/>
        <v>0</v>
      </c>
      <c r="D9042" s="3">
        <f t="shared" si="847"/>
        <v>0</v>
      </c>
      <c r="E9042" s="3">
        <f t="shared" si="848"/>
        <v>1</v>
      </c>
      <c r="F9042" s="3">
        <f t="shared" si="849"/>
        <v>0</v>
      </c>
      <c r="G9042" s="5">
        <f>data!D9040</f>
        <v>83258.779991626696</v>
      </c>
      <c r="H9042" s="7">
        <f>data!L9040</f>
        <v>1.87162049746275E-2</v>
      </c>
      <c r="I9042" s="8">
        <f>data!M9040</f>
        <v>0.95905481679900506</v>
      </c>
      <c r="J9042" s="7" t="str">
        <f>data!N9040</f>
        <v>T</v>
      </c>
      <c r="K9042" s="8">
        <f t="shared" si="850"/>
        <v>1.1497061973516216</v>
      </c>
      <c r="L9042" s="6">
        <f t="shared" si="851"/>
        <v>3026.2858811630472</v>
      </c>
    </row>
    <row r="9043" spans="1:12" x14ac:dyDescent="0.3">
      <c r="A9043" s="3">
        <f>data!A9041</f>
        <v>9040</v>
      </c>
      <c r="B9043" s="3">
        <f>data!B9041</f>
        <v>3</v>
      </c>
      <c r="C9043" s="3">
        <f t="shared" si="846"/>
        <v>0</v>
      </c>
      <c r="D9043" s="3">
        <f t="shared" si="847"/>
        <v>0</v>
      </c>
      <c r="E9043" s="3">
        <f t="shared" si="848"/>
        <v>1</v>
      </c>
      <c r="F9043" s="3">
        <f t="shared" si="849"/>
        <v>0</v>
      </c>
      <c r="G9043" s="5">
        <f>data!D9041</f>
        <v>76762.190000534101</v>
      </c>
      <c r="H9043" s="7">
        <f>data!L9041</f>
        <v>2.3425547408437199E-2</v>
      </c>
      <c r="I9043" s="8">
        <f>data!M9041</f>
        <v>1.1397815912636506</v>
      </c>
      <c r="J9043" s="7" t="str">
        <f>data!N9041</f>
        <v>T</v>
      </c>
      <c r="K9043" s="8">
        <f t="shared" si="850"/>
        <v>1.1560322075937557</v>
      </c>
      <c r="L9043" s="6">
        <f t="shared" si="851"/>
        <v>20.271553428755514</v>
      </c>
    </row>
    <row r="9044" spans="1:12" x14ac:dyDescent="0.3">
      <c r="A9044" s="3">
        <f>data!A9042</f>
        <v>9041</v>
      </c>
      <c r="B9044" s="3">
        <f>data!B9042</f>
        <v>3</v>
      </c>
      <c r="C9044" s="3">
        <f t="shared" si="846"/>
        <v>0</v>
      </c>
      <c r="D9044" s="3">
        <f t="shared" si="847"/>
        <v>0</v>
      </c>
      <c r="E9044" s="3">
        <f t="shared" si="848"/>
        <v>1</v>
      </c>
      <c r="F9044" s="3">
        <f t="shared" si="849"/>
        <v>0</v>
      </c>
      <c r="G9044" s="5">
        <f>data!D9042</f>
        <v>81516.610005974799</v>
      </c>
      <c r="H9044" s="7">
        <f>data!L9042</f>
        <v>0.108569373227018</v>
      </c>
      <c r="I9044" s="8">
        <f>data!M9042</f>
        <v>1.198031920101831</v>
      </c>
      <c r="J9044" s="7" t="str">
        <f>data!N9042</f>
        <v>V</v>
      </c>
      <c r="K9044" s="8">
        <f t="shared" si="850"/>
        <v>1.2766008725897446</v>
      </c>
      <c r="L9044" s="6">
        <f t="shared" si="851"/>
        <v>503.20857894699799</v>
      </c>
    </row>
    <row r="9045" spans="1:12" x14ac:dyDescent="0.3">
      <c r="A9045" s="3">
        <f>data!A9043</f>
        <v>9042</v>
      </c>
      <c r="B9045" s="3">
        <f>data!B9043</f>
        <v>3</v>
      </c>
      <c r="C9045" s="3">
        <f t="shared" si="846"/>
        <v>0</v>
      </c>
      <c r="D9045" s="3">
        <f t="shared" si="847"/>
        <v>0</v>
      </c>
      <c r="E9045" s="3">
        <f t="shared" si="848"/>
        <v>1</v>
      </c>
      <c r="F9045" s="3">
        <f t="shared" si="849"/>
        <v>0</v>
      </c>
      <c r="G9045" s="5">
        <f>data!D9043</f>
        <v>40541.34999865295</v>
      </c>
      <c r="H9045" s="7">
        <f>data!L9043</f>
        <v>3.9258845201196803E-2</v>
      </c>
      <c r="I9045" s="8">
        <f>data!M9043</f>
        <v>1.2216152369703233</v>
      </c>
      <c r="J9045" s="7" t="str">
        <f>data!N9043</f>
        <v>V</v>
      </c>
      <c r="K9045" s="8">
        <f t="shared" si="850"/>
        <v>1.177557258873285</v>
      </c>
      <c r="L9045" s="6">
        <f t="shared" si="851"/>
        <v>78.695034784044779</v>
      </c>
    </row>
    <row r="9046" spans="1:12" x14ac:dyDescent="0.3">
      <c r="A9046" s="3">
        <f>data!A9044</f>
        <v>9043</v>
      </c>
      <c r="B9046" s="3">
        <f>data!B9044</f>
        <v>3</v>
      </c>
      <c r="C9046" s="3">
        <f t="shared" si="846"/>
        <v>0</v>
      </c>
      <c r="D9046" s="3">
        <f t="shared" si="847"/>
        <v>0</v>
      </c>
      <c r="E9046" s="3">
        <f t="shared" si="848"/>
        <v>1</v>
      </c>
      <c r="F9046" s="3">
        <f t="shared" si="849"/>
        <v>0</v>
      </c>
      <c r="G9046" s="5">
        <f>data!D9044</f>
        <v>40874.730004787452</v>
      </c>
      <c r="H9046" s="7">
        <f>data!L9044</f>
        <v>1.23847796140124E-2</v>
      </c>
      <c r="I9046" s="8">
        <f>data!M9044</f>
        <v>0.93676542010684793</v>
      </c>
      <c r="J9046" s="7" t="str">
        <f>data!N9044</f>
        <v>T</v>
      </c>
      <c r="K9046" s="8">
        <f t="shared" si="850"/>
        <v>1.1412557815323863</v>
      </c>
      <c r="L9046" s="6">
        <f t="shared" si="851"/>
        <v>1709.2302958614018</v>
      </c>
    </row>
    <row r="9047" spans="1:12" x14ac:dyDescent="0.3">
      <c r="A9047" s="3">
        <f>data!A9045</f>
        <v>9044</v>
      </c>
      <c r="B9047" s="3">
        <f>data!B9045</f>
        <v>3</v>
      </c>
      <c r="C9047" s="3">
        <f t="shared" si="846"/>
        <v>0</v>
      </c>
      <c r="D9047" s="3">
        <f t="shared" si="847"/>
        <v>0</v>
      </c>
      <c r="E9047" s="3">
        <f t="shared" si="848"/>
        <v>1</v>
      </c>
      <c r="F9047" s="3">
        <f t="shared" si="849"/>
        <v>0</v>
      </c>
      <c r="G9047" s="5">
        <f>data!D9045</f>
        <v>40804.419998764999</v>
      </c>
      <c r="H9047" s="7">
        <f>data!L9045</f>
        <v>2.0453027148892199E-2</v>
      </c>
      <c r="I9047" s="8">
        <f>data!M9045</f>
        <v>0.93141914831700456</v>
      </c>
      <c r="J9047" s="7" t="str">
        <f>data!N9045</f>
        <v>T</v>
      </c>
      <c r="K9047" s="8">
        <f t="shared" si="850"/>
        <v>1.1520352130423617</v>
      </c>
      <c r="L9047" s="6">
        <f t="shared" si="851"/>
        <v>1986.0102067481573</v>
      </c>
    </row>
    <row r="9048" spans="1:12" x14ac:dyDescent="0.3">
      <c r="A9048" s="3">
        <f>data!A9046</f>
        <v>9045</v>
      </c>
      <c r="B9048" s="3">
        <f>data!B9046</f>
        <v>3</v>
      </c>
      <c r="C9048" s="3">
        <f t="shared" si="846"/>
        <v>0</v>
      </c>
      <c r="D9048" s="3">
        <f t="shared" si="847"/>
        <v>0</v>
      </c>
      <c r="E9048" s="3">
        <f t="shared" si="848"/>
        <v>1</v>
      </c>
      <c r="F9048" s="3">
        <f t="shared" si="849"/>
        <v>0</v>
      </c>
      <c r="G9048" s="5">
        <f>data!D9046</f>
        <v>44740.325014084599</v>
      </c>
      <c r="H9048" s="7">
        <f>data!L9046</f>
        <v>1.22320313032575E-2</v>
      </c>
      <c r="I9048" s="8">
        <f>data!M9046</f>
        <v>0.89954440885921783</v>
      </c>
      <c r="J9048" s="7" t="str">
        <f>data!N9046</f>
        <v>T</v>
      </c>
      <c r="K9048" s="8">
        <f t="shared" si="850"/>
        <v>1.1410526808269832</v>
      </c>
      <c r="L9048" s="6">
        <f t="shared" si="851"/>
        <v>2609.535177338289</v>
      </c>
    </row>
    <row r="9049" spans="1:12" x14ac:dyDescent="0.3">
      <c r="A9049" s="3">
        <f>data!A9047</f>
        <v>9046</v>
      </c>
      <c r="B9049" s="3">
        <f>data!B9047</f>
        <v>3</v>
      </c>
      <c r="C9049" s="3">
        <f t="shared" si="846"/>
        <v>0</v>
      </c>
      <c r="D9049" s="3">
        <f t="shared" si="847"/>
        <v>0</v>
      </c>
      <c r="E9049" s="3">
        <f t="shared" si="848"/>
        <v>1</v>
      </c>
      <c r="F9049" s="3">
        <f t="shared" si="849"/>
        <v>0</v>
      </c>
      <c r="G9049" s="5">
        <f>data!D9047</f>
        <v>74066.360038995699</v>
      </c>
      <c r="H9049" s="7">
        <f>data!L9047</f>
        <v>2.0002346728953301E-2</v>
      </c>
      <c r="I9049" s="8">
        <f>data!M9047</f>
        <v>1.0791687283523008</v>
      </c>
      <c r="J9049" s="7" t="str">
        <f>data!N9047</f>
        <v>T</v>
      </c>
      <c r="K9049" s="8">
        <f t="shared" si="850"/>
        <v>1.1514304140030716</v>
      </c>
      <c r="L9049" s="6">
        <f t="shared" si="851"/>
        <v>386.7561053828461</v>
      </c>
    </row>
    <row r="9050" spans="1:12" x14ac:dyDescent="0.3">
      <c r="A9050" s="3">
        <f>data!A9048</f>
        <v>9047</v>
      </c>
      <c r="B9050" s="3">
        <f>data!B9048</f>
        <v>3</v>
      </c>
      <c r="C9050" s="3">
        <f t="shared" si="846"/>
        <v>0</v>
      </c>
      <c r="D9050" s="3">
        <f t="shared" si="847"/>
        <v>0</v>
      </c>
      <c r="E9050" s="3">
        <f t="shared" si="848"/>
        <v>1</v>
      </c>
      <c r="F9050" s="3">
        <f t="shared" si="849"/>
        <v>0</v>
      </c>
      <c r="G9050" s="5">
        <f>data!D9048</f>
        <v>35038.570010854848</v>
      </c>
      <c r="H9050" s="7">
        <f>data!L9048</f>
        <v>2.20449659992045E-2</v>
      </c>
      <c r="I9050" s="8">
        <f>data!M9048</f>
        <v>1.0112567107313977</v>
      </c>
      <c r="J9050" s="7" t="str">
        <f>data!N9048</f>
        <v>V</v>
      </c>
      <c r="K9050" s="8">
        <f t="shared" si="850"/>
        <v>1.1541740892668728</v>
      </c>
      <c r="L9050" s="6">
        <f t="shared" si="851"/>
        <v>715.67600507680766</v>
      </c>
    </row>
    <row r="9051" spans="1:12" x14ac:dyDescent="0.3">
      <c r="A9051" s="3">
        <f>data!A9049</f>
        <v>9048</v>
      </c>
      <c r="B9051" s="3">
        <f>data!B9049</f>
        <v>3</v>
      </c>
      <c r="C9051" s="3">
        <f t="shared" si="846"/>
        <v>0</v>
      </c>
      <c r="D9051" s="3">
        <f t="shared" si="847"/>
        <v>0</v>
      </c>
      <c r="E9051" s="3">
        <f t="shared" si="848"/>
        <v>1</v>
      </c>
      <c r="F9051" s="3">
        <f t="shared" si="849"/>
        <v>0</v>
      </c>
      <c r="G9051" s="5">
        <f>data!D9049</f>
        <v>88287.030003070802</v>
      </c>
      <c r="H9051" s="7">
        <f>data!L9049</f>
        <v>1.8016921663828001E-2</v>
      </c>
      <c r="I9051" s="8">
        <f>data!M9049</f>
        <v>1.0554402742692168</v>
      </c>
      <c r="J9051" s="7" t="str">
        <f>data!N9049</f>
        <v>T</v>
      </c>
      <c r="K9051" s="8">
        <f t="shared" si="850"/>
        <v>1.1487698137680527</v>
      </c>
      <c r="L9051" s="6">
        <f t="shared" si="851"/>
        <v>769.01560597319428</v>
      </c>
    </row>
    <row r="9052" spans="1:12" x14ac:dyDescent="0.3">
      <c r="A9052" s="3">
        <f>data!A9050</f>
        <v>9049</v>
      </c>
      <c r="B9052" s="3">
        <f>data!B9050</f>
        <v>3</v>
      </c>
      <c r="C9052" s="3">
        <f t="shared" si="846"/>
        <v>0</v>
      </c>
      <c r="D9052" s="3">
        <f t="shared" si="847"/>
        <v>0</v>
      </c>
      <c r="E9052" s="3">
        <f t="shared" si="848"/>
        <v>1</v>
      </c>
      <c r="F9052" s="3">
        <f t="shared" si="849"/>
        <v>0</v>
      </c>
      <c r="G9052" s="5">
        <f>data!D9050</f>
        <v>88124.220000267</v>
      </c>
      <c r="H9052" s="7">
        <f>data!L9050</f>
        <v>2.2759105509986E-2</v>
      </c>
      <c r="I9052" s="8">
        <f>data!M9050</f>
        <v>1.1501381778643591</v>
      </c>
      <c r="J9052" s="7" t="str">
        <f>data!N9050</f>
        <v>T</v>
      </c>
      <c r="K9052" s="8">
        <f t="shared" si="850"/>
        <v>1.1551348732489803</v>
      </c>
      <c r="L9052" s="6">
        <f t="shared" si="851"/>
        <v>2.2001942958391445</v>
      </c>
    </row>
    <row r="9053" spans="1:12" x14ac:dyDescent="0.3">
      <c r="A9053" s="3">
        <f>data!A9051</f>
        <v>9050</v>
      </c>
      <c r="B9053" s="3">
        <f>data!B9051</f>
        <v>3</v>
      </c>
      <c r="C9053" s="3">
        <f t="shared" si="846"/>
        <v>0</v>
      </c>
      <c r="D9053" s="3">
        <f t="shared" si="847"/>
        <v>0</v>
      </c>
      <c r="E9053" s="3">
        <f t="shared" si="848"/>
        <v>1</v>
      </c>
      <c r="F9053" s="3">
        <f t="shared" si="849"/>
        <v>0</v>
      </c>
      <c r="G9053" s="5">
        <f>data!D9051</f>
        <v>85718.0700047016</v>
      </c>
      <c r="H9053" s="7">
        <f>data!L9051</f>
        <v>0.113485482076815</v>
      </c>
      <c r="I9053" s="8">
        <f>data!M9051</f>
        <v>1.4859338612016768</v>
      </c>
      <c r="J9053" s="7" t="str">
        <f>data!N9051</f>
        <v>V</v>
      </c>
      <c r="K9053" s="8">
        <f t="shared" si="850"/>
        <v>1.2839343800565766</v>
      </c>
      <c r="L9053" s="6">
        <f t="shared" si="851"/>
        <v>3497.6221604977104</v>
      </c>
    </row>
    <row r="9054" spans="1:12" x14ac:dyDescent="0.3">
      <c r="A9054" s="3">
        <f>data!A9052</f>
        <v>9051</v>
      </c>
      <c r="B9054" s="3">
        <f>data!B9052</f>
        <v>3</v>
      </c>
      <c r="C9054" s="3">
        <f t="shared" si="846"/>
        <v>0</v>
      </c>
      <c r="D9054" s="3">
        <f t="shared" si="847"/>
        <v>0</v>
      </c>
      <c r="E9054" s="3">
        <f t="shared" si="848"/>
        <v>1</v>
      </c>
      <c r="F9054" s="3">
        <f t="shared" si="849"/>
        <v>0</v>
      </c>
      <c r="G9054" s="5">
        <f>data!D9052</f>
        <v>40339.310001313701</v>
      </c>
      <c r="H9054" s="7">
        <f>data!L9052</f>
        <v>4.2509710279965099E-2</v>
      </c>
      <c r="I9054" s="8">
        <f>data!M9052</f>
        <v>1.3570050937144553</v>
      </c>
      <c r="J9054" s="7" t="str">
        <f>data!N9052</f>
        <v>T</v>
      </c>
      <c r="K9054" s="8">
        <f t="shared" si="850"/>
        <v>1.1820260949665382</v>
      </c>
      <c r="L9054" s="6">
        <f t="shared" si="851"/>
        <v>1235.0948749756237</v>
      </c>
    </row>
    <row r="9055" spans="1:12" x14ac:dyDescent="0.3">
      <c r="A9055" s="3">
        <f>data!A9053</f>
        <v>9052</v>
      </c>
      <c r="B9055" s="3">
        <f>data!B9053</f>
        <v>3</v>
      </c>
      <c r="C9055" s="3">
        <f t="shared" si="846"/>
        <v>0</v>
      </c>
      <c r="D9055" s="3">
        <f t="shared" si="847"/>
        <v>0</v>
      </c>
      <c r="E9055" s="3">
        <f t="shared" si="848"/>
        <v>1</v>
      </c>
      <c r="F9055" s="3">
        <f t="shared" si="849"/>
        <v>0</v>
      </c>
      <c r="G9055" s="5">
        <f>data!D9053</f>
        <v>46180.985002338901</v>
      </c>
      <c r="H9055" s="7">
        <f>data!L9053</f>
        <v>1.21512076285558E-2</v>
      </c>
      <c r="I9055" s="8">
        <f>data!M9053</f>
        <v>0.96253602305475505</v>
      </c>
      <c r="J9055" s="7" t="str">
        <f>data!N9053</f>
        <v>T</v>
      </c>
      <c r="K9055" s="8">
        <f t="shared" si="850"/>
        <v>1.140945228825279</v>
      </c>
      <c r="L9055" s="6">
        <f t="shared" si="851"/>
        <v>1469.9335808869225</v>
      </c>
    </row>
    <row r="9056" spans="1:12" x14ac:dyDescent="0.3">
      <c r="A9056" s="3">
        <f>data!A9054</f>
        <v>9053</v>
      </c>
      <c r="B9056" s="3">
        <f>data!B9054</f>
        <v>3</v>
      </c>
      <c r="C9056" s="3">
        <f t="shared" si="846"/>
        <v>0</v>
      </c>
      <c r="D9056" s="3">
        <f t="shared" si="847"/>
        <v>0</v>
      </c>
      <c r="E9056" s="3">
        <f t="shared" si="848"/>
        <v>1</v>
      </c>
      <c r="F9056" s="3">
        <f t="shared" si="849"/>
        <v>0</v>
      </c>
      <c r="G9056" s="5">
        <f>data!D9054</f>
        <v>48279.214993923903</v>
      </c>
      <c r="H9056" s="7">
        <f>data!L9054</f>
        <v>2.2271307504325901E-2</v>
      </c>
      <c r="I9056" s="8">
        <f>data!M9054</f>
        <v>0.90954588341469422</v>
      </c>
      <c r="J9056" s="7" t="str">
        <f>data!N9054</f>
        <v>T</v>
      </c>
      <c r="K9056" s="8">
        <f t="shared" si="850"/>
        <v>1.154478516472137</v>
      </c>
      <c r="L9056" s="6">
        <f t="shared" si="851"/>
        <v>2896.3664117955118</v>
      </c>
    </row>
    <row r="9057" spans="1:12" x14ac:dyDescent="0.3">
      <c r="A9057" s="3">
        <f>data!A9055</f>
        <v>9054</v>
      </c>
      <c r="B9057" s="3">
        <f>data!B9055</f>
        <v>3</v>
      </c>
      <c r="C9057" s="3">
        <f t="shared" si="846"/>
        <v>0</v>
      </c>
      <c r="D9057" s="3">
        <f t="shared" si="847"/>
        <v>0</v>
      </c>
      <c r="E9057" s="3">
        <f t="shared" si="848"/>
        <v>1</v>
      </c>
      <c r="F9057" s="3">
        <f t="shared" si="849"/>
        <v>0</v>
      </c>
      <c r="G9057" s="5">
        <f>data!D9055</f>
        <v>55427.6649753155</v>
      </c>
      <c r="H9057" s="7">
        <f>data!L9055</f>
        <v>1.48064570107785E-2</v>
      </c>
      <c r="I9057" s="8">
        <f>data!M9055</f>
        <v>0.86401284343415918</v>
      </c>
      <c r="J9057" s="7" t="str">
        <f>data!N9055</f>
        <v>T</v>
      </c>
      <c r="K9057" s="8">
        <f t="shared" si="850"/>
        <v>1.1444805817453469</v>
      </c>
      <c r="L9057" s="6">
        <f t="shared" si="851"/>
        <v>4360.059420229768</v>
      </c>
    </row>
    <row r="9058" spans="1:12" x14ac:dyDescent="0.3">
      <c r="A9058" s="3">
        <f>data!A9056</f>
        <v>9055</v>
      </c>
      <c r="B9058" s="3">
        <f>data!B9056</f>
        <v>3</v>
      </c>
      <c r="C9058" s="3">
        <f t="shared" si="846"/>
        <v>0</v>
      </c>
      <c r="D9058" s="3">
        <f t="shared" si="847"/>
        <v>0</v>
      </c>
      <c r="E9058" s="3">
        <f t="shared" si="848"/>
        <v>1</v>
      </c>
      <c r="F9058" s="3">
        <f t="shared" si="849"/>
        <v>0</v>
      </c>
      <c r="G9058" s="5">
        <f>data!D9056</f>
        <v>92560.580007791505</v>
      </c>
      <c r="H9058" s="7">
        <f>data!L9056</f>
        <v>1.7980843186852901E-2</v>
      </c>
      <c r="I9058" s="8">
        <f>data!M9056</f>
        <v>1.0500682548769211</v>
      </c>
      <c r="J9058" s="7" t="str">
        <f>data!N9056</f>
        <v>T</v>
      </c>
      <c r="K9058" s="8">
        <f t="shared" si="850"/>
        <v>1.1487215231510248</v>
      </c>
      <c r="L9058" s="6">
        <f t="shared" si="851"/>
        <v>900.84282200486859</v>
      </c>
    </row>
    <row r="9059" spans="1:12" x14ac:dyDescent="0.3">
      <c r="A9059" s="3">
        <f>data!A9057</f>
        <v>9056</v>
      </c>
      <c r="B9059" s="3">
        <f>data!B9057</f>
        <v>3</v>
      </c>
      <c r="C9059" s="3">
        <f t="shared" si="846"/>
        <v>0</v>
      </c>
      <c r="D9059" s="3">
        <f t="shared" si="847"/>
        <v>0</v>
      </c>
      <c r="E9059" s="3">
        <f t="shared" si="848"/>
        <v>1</v>
      </c>
      <c r="F9059" s="3">
        <f t="shared" si="849"/>
        <v>0</v>
      </c>
      <c r="G9059" s="5">
        <f>data!D9057</f>
        <v>43385.809994662202</v>
      </c>
      <c r="H9059" s="7">
        <f>data!L9057</f>
        <v>2.7382169155059002E-2</v>
      </c>
      <c r="I9059" s="8">
        <f>data!M9057</f>
        <v>1.0476635514018691</v>
      </c>
      <c r="J9059" s="7" t="str">
        <f>data!N9057</f>
        <v>T</v>
      </c>
      <c r="K9059" s="8">
        <f t="shared" si="850"/>
        <v>1.1613739950733144</v>
      </c>
      <c r="L9059" s="6">
        <f t="shared" si="851"/>
        <v>560.98134330676385</v>
      </c>
    </row>
    <row r="9060" spans="1:12" x14ac:dyDescent="0.3">
      <c r="A9060" s="3">
        <f>data!A9058</f>
        <v>9057</v>
      </c>
      <c r="B9060" s="3">
        <f>data!B9058</f>
        <v>3</v>
      </c>
      <c r="C9060" s="3">
        <f t="shared" si="846"/>
        <v>0</v>
      </c>
      <c r="D9060" s="3">
        <f t="shared" si="847"/>
        <v>0</v>
      </c>
      <c r="E9060" s="3">
        <f t="shared" si="848"/>
        <v>1</v>
      </c>
      <c r="F9060" s="3">
        <f t="shared" si="849"/>
        <v>0</v>
      </c>
      <c r="G9060" s="5">
        <f>data!D9058</f>
        <v>102602.13002038001</v>
      </c>
      <c r="H9060" s="7">
        <f>data!L9058</f>
        <v>1.4421150437969399E-3</v>
      </c>
      <c r="I9060" s="8">
        <f>data!M9058</f>
        <v>0.90489370699265748</v>
      </c>
      <c r="J9060" s="7" t="str">
        <f>data!N9058</f>
        <v>T</v>
      </c>
      <c r="K9060" s="8">
        <f t="shared" si="850"/>
        <v>1.1267970217950141</v>
      </c>
      <c r="L9060" s="6">
        <f t="shared" si="851"/>
        <v>5052.2398074464081</v>
      </c>
    </row>
    <row r="9061" spans="1:12" x14ac:dyDescent="0.3">
      <c r="A9061" s="3">
        <f>data!A9059</f>
        <v>9058</v>
      </c>
      <c r="B9061" s="3">
        <f>data!B9059</f>
        <v>3</v>
      </c>
      <c r="C9061" s="3">
        <f t="shared" si="846"/>
        <v>0</v>
      </c>
      <c r="D9061" s="3">
        <f t="shared" si="847"/>
        <v>0</v>
      </c>
      <c r="E9061" s="3">
        <f t="shared" si="848"/>
        <v>1</v>
      </c>
      <c r="F9061" s="3">
        <f t="shared" si="849"/>
        <v>0</v>
      </c>
      <c r="G9061" s="5">
        <f>data!D9059</f>
        <v>9001.3699991702997</v>
      </c>
      <c r="H9061" s="7">
        <f>data!L9059</f>
        <v>0.19102043457725901</v>
      </c>
      <c r="I9061" s="8">
        <f>data!M9059</f>
        <v>1.7113910186199344</v>
      </c>
      <c r="J9061" s="7" t="str">
        <f>data!N9059</f>
        <v>T</v>
      </c>
      <c r="K9061" s="8">
        <f t="shared" si="850"/>
        <v>1.4053280812319122</v>
      </c>
      <c r="L9061" s="6">
        <f t="shared" si="851"/>
        <v>843.19902880018788</v>
      </c>
    </row>
    <row r="9062" spans="1:12" x14ac:dyDescent="0.3">
      <c r="A9062" s="3">
        <f>data!A9060</f>
        <v>9059</v>
      </c>
      <c r="B9062" s="3">
        <f>data!B9060</f>
        <v>3</v>
      </c>
      <c r="C9062" s="3">
        <f t="shared" si="846"/>
        <v>0</v>
      </c>
      <c r="D9062" s="3">
        <f t="shared" si="847"/>
        <v>0</v>
      </c>
      <c r="E9062" s="3">
        <f t="shared" si="848"/>
        <v>1</v>
      </c>
      <c r="F9062" s="3">
        <f t="shared" si="849"/>
        <v>0</v>
      </c>
      <c r="G9062" s="5">
        <f>data!D9060</f>
        <v>11501.9700007923</v>
      </c>
      <c r="H9062" s="7">
        <f>data!L9060</f>
        <v>0.18961026914556001</v>
      </c>
      <c r="I9062" s="8">
        <f>data!M9060</f>
        <v>1.2556551429790865</v>
      </c>
      <c r="J9062" s="7" t="str">
        <f>data!N9060</f>
        <v>V</v>
      </c>
      <c r="K9062" s="8">
        <f t="shared" si="850"/>
        <v>1.403020899960725</v>
      </c>
      <c r="L9062" s="6">
        <f t="shared" si="851"/>
        <v>249.78444465374795</v>
      </c>
    </row>
    <row r="9063" spans="1:12" x14ac:dyDescent="0.3">
      <c r="A9063" s="3">
        <f>data!A9061</f>
        <v>9060</v>
      </c>
      <c r="B9063" s="3">
        <f>data!B9061</f>
        <v>3</v>
      </c>
      <c r="C9063" s="3">
        <f t="shared" si="846"/>
        <v>0</v>
      </c>
      <c r="D9063" s="3">
        <f t="shared" si="847"/>
        <v>0</v>
      </c>
      <c r="E9063" s="3">
        <f t="shared" si="848"/>
        <v>1</v>
      </c>
      <c r="F9063" s="3">
        <f t="shared" si="849"/>
        <v>0</v>
      </c>
      <c r="G9063" s="5">
        <f>data!D9061</f>
        <v>9979.1899996697903</v>
      </c>
      <c r="H9063" s="7">
        <f>data!L9061</f>
        <v>0.16061178270763901</v>
      </c>
      <c r="I9063" s="8">
        <f>data!M9061</f>
        <v>1.5307396733909702</v>
      </c>
      <c r="J9063" s="7" t="str">
        <f>data!N9061</f>
        <v>T</v>
      </c>
      <c r="K9063" s="8">
        <f t="shared" si="850"/>
        <v>1.3564071790727459</v>
      </c>
      <c r="L9063" s="6">
        <f t="shared" si="851"/>
        <v>303.28573199755118</v>
      </c>
    </row>
    <row r="9064" spans="1:12" x14ac:dyDescent="0.3">
      <c r="A9064" s="3">
        <f>data!A9062</f>
        <v>9061</v>
      </c>
      <c r="B9064" s="3">
        <f>data!B9062</f>
        <v>3</v>
      </c>
      <c r="C9064" s="3">
        <f t="shared" si="846"/>
        <v>0</v>
      </c>
      <c r="D9064" s="3">
        <f t="shared" si="847"/>
        <v>0</v>
      </c>
      <c r="E9064" s="3">
        <f t="shared" si="848"/>
        <v>1</v>
      </c>
      <c r="F9064" s="3">
        <f t="shared" si="849"/>
        <v>0</v>
      </c>
      <c r="G9064" s="5">
        <f>data!D9062</f>
        <v>9281.0399999618494</v>
      </c>
      <c r="H9064" s="7">
        <f>data!L9062</f>
        <v>8.7204238171342298E-4</v>
      </c>
      <c r="I9064" s="8">
        <f>data!M9062</f>
        <v>1.0524658971668415</v>
      </c>
      <c r="J9064" s="7" t="str">
        <f>data!N9062</f>
        <v>T</v>
      </c>
      <c r="K9064" s="8">
        <f t="shared" si="850"/>
        <v>1.1260488137927882</v>
      </c>
      <c r="L9064" s="6">
        <f t="shared" si="851"/>
        <v>50.251686369237333</v>
      </c>
    </row>
    <row r="9065" spans="1:12" x14ac:dyDescent="0.3">
      <c r="A9065" s="3">
        <f>data!A9063</f>
        <v>9062</v>
      </c>
      <c r="B9065" s="3">
        <f>data!B9063</f>
        <v>3</v>
      </c>
      <c r="C9065" s="3">
        <f t="shared" si="846"/>
        <v>0</v>
      </c>
      <c r="D9065" s="3">
        <f t="shared" si="847"/>
        <v>0</v>
      </c>
      <c r="E9065" s="3">
        <f t="shared" si="848"/>
        <v>1</v>
      </c>
      <c r="F9065" s="3">
        <f t="shared" si="849"/>
        <v>0</v>
      </c>
      <c r="G9065" s="5">
        <f>data!D9063</f>
        <v>7757.6600019633797</v>
      </c>
      <c r="H9065" s="7">
        <f>data!L9063</f>
        <v>0.186705359165906</v>
      </c>
      <c r="I9065" s="8">
        <f>data!M9063</f>
        <v>1.1723270440251572</v>
      </c>
      <c r="J9065" s="7" t="str">
        <f>data!N9063</f>
        <v>V</v>
      </c>
      <c r="K9065" s="8">
        <f t="shared" si="850"/>
        <v>1.398280088164831</v>
      </c>
      <c r="L9065" s="6">
        <f t="shared" si="851"/>
        <v>396.06561040980131</v>
      </c>
    </row>
    <row r="9066" spans="1:12" x14ac:dyDescent="0.3">
      <c r="A9066" s="3">
        <f>data!A9064</f>
        <v>9063</v>
      </c>
      <c r="B9066" s="3">
        <f>data!B9064</f>
        <v>3</v>
      </c>
      <c r="C9066" s="3">
        <f t="shared" si="846"/>
        <v>0</v>
      </c>
      <c r="D9066" s="3">
        <f t="shared" si="847"/>
        <v>0</v>
      </c>
      <c r="E9066" s="3">
        <f t="shared" si="848"/>
        <v>1</v>
      </c>
      <c r="F9066" s="3">
        <f t="shared" si="849"/>
        <v>0</v>
      </c>
      <c r="G9066" s="5">
        <f>data!D9064</f>
        <v>7926.4499988555899</v>
      </c>
      <c r="H9066" s="7">
        <f>data!L9064</f>
        <v>0.20679539880280001</v>
      </c>
      <c r="I9066" s="8">
        <f>data!M9064</f>
        <v>1.5018315018315018</v>
      </c>
      <c r="J9066" s="7" t="str">
        <f>data!N9064</f>
        <v>V</v>
      </c>
      <c r="K9066" s="8">
        <f t="shared" si="850"/>
        <v>1.4313976701932671</v>
      </c>
      <c r="L9066" s="6">
        <f t="shared" si="851"/>
        <v>39.322521101051848</v>
      </c>
    </row>
    <row r="9067" spans="1:12" x14ac:dyDescent="0.3">
      <c r="A9067" s="3">
        <f>data!A9065</f>
        <v>9064</v>
      </c>
      <c r="B9067" s="3">
        <f>data!B9065</f>
        <v>3</v>
      </c>
      <c r="C9067" s="3">
        <f t="shared" si="846"/>
        <v>0</v>
      </c>
      <c r="D9067" s="3">
        <f t="shared" si="847"/>
        <v>0</v>
      </c>
      <c r="E9067" s="3">
        <f t="shared" si="848"/>
        <v>1</v>
      </c>
      <c r="F9067" s="3">
        <f t="shared" si="849"/>
        <v>0</v>
      </c>
      <c r="G9067" s="5">
        <f>data!D9065</f>
        <v>8268.3999972641504</v>
      </c>
      <c r="H9067" s="7">
        <f>data!L9065</f>
        <v>0.124926932312662</v>
      </c>
      <c r="I9067" s="8">
        <f>data!M9065</f>
        <v>1.0420506912442395</v>
      </c>
      <c r="J9067" s="7" t="str">
        <f>data!N9065</f>
        <v>T</v>
      </c>
      <c r="K9067" s="8">
        <f t="shared" si="850"/>
        <v>1.3011654657443319</v>
      </c>
      <c r="L9067" s="6">
        <f t="shared" si="851"/>
        <v>555.14423190234379</v>
      </c>
    </row>
    <row r="9068" spans="1:12" x14ac:dyDescent="0.3">
      <c r="A9068" s="3">
        <f>data!A9066</f>
        <v>9065</v>
      </c>
      <c r="B9068" s="3">
        <f>data!B9066</f>
        <v>3</v>
      </c>
      <c r="C9068" s="3">
        <f t="shared" si="846"/>
        <v>0</v>
      </c>
      <c r="D9068" s="3">
        <f t="shared" si="847"/>
        <v>0</v>
      </c>
      <c r="E9068" s="3">
        <f t="shared" si="848"/>
        <v>1</v>
      </c>
      <c r="F9068" s="3">
        <f t="shared" si="849"/>
        <v>0</v>
      </c>
      <c r="G9068" s="5">
        <f>data!D9066</f>
        <v>6095.19999837875</v>
      </c>
      <c r="H9068" s="7">
        <f>data!L9066</f>
        <v>5.7318127752803497E-3</v>
      </c>
      <c r="I9068" s="8">
        <f>data!M9066</f>
        <v>1.0577114427860697</v>
      </c>
      <c r="J9068" s="7" t="str">
        <f>data!N9066</f>
        <v>T</v>
      </c>
      <c r="K9068" s="8">
        <f t="shared" si="850"/>
        <v>1.1324431256244911</v>
      </c>
      <c r="L9068" s="6">
        <f t="shared" si="851"/>
        <v>34.04062179489101</v>
      </c>
    </row>
    <row r="9069" spans="1:12" x14ac:dyDescent="0.3">
      <c r="A9069" s="3">
        <f>data!A9067</f>
        <v>9066</v>
      </c>
      <c r="B9069" s="3">
        <f>data!B9067</f>
        <v>3</v>
      </c>
      <c r="C9069" s="3">
        <f t="shared" si="846"/>
        <v>0</v>
      </c>
      <c r="D9069" s="3">
        <f t="shared" si="847"/>
        <v>0</v>
      </c>
      <c r="E9069" s="3">
        <f t="shared" si="848"/>
        <v>1</v>
      </c>
      <c r="F9069" s="3">
        <f t="shared" si="849"/>
        <v>0</v>
      </c>
      <c r="G9069" s="5">
        <f>data!D9067</f>
        <v>6936.8000001907303</v>
      </c>
      <c r="H9069" s="7">
        <f>data!L9067</f>
        <v>-8.4506944217399398E-3</v>
      </c>
      <c r="I9069" s="8">
        <f>data!M9067</f>
        <v>0.91255411255411256</v>
      </c>
      <c r="J9069" s="7" t="str">
        <f>data!N9067</f>
        <v>V</v>
      </c>
      <c r="K9069" s="8">
        <f t="shared" si="850"/>
        <v>1.1138831821410449</v>
      </c>
      <c r="L9069" s="6">
        <f t="shared" si="851"/>
        <v>281.172049315631</v>
      </c>
    </row>
    <row r="9070" spans="1:12" x14ac:dyDescent="0.3">
      <c r="A9070" s="3">
        <f>data!A9068</f>
        <v>9067</v>
      </c>
      <c r="B9070" s="3">
        <f>data!B9068</f>
        <v>3</v>
      </c>
      <c r="C9070" s="3">
        <f t="shared" si="846"/>
        <v>0</v>
      </c>
      <c r="D9070" s="3">
        <f t="shared" si="847"/>
        <v>0</v>
      </c>
      <c r="E9070" s="3">
        <f t="shared" si="848"/>
        <v>1</v>
      </c>
      <c r="F9070" s="3">
        <f t="shared" si="849"/>
        <v>0</v>
      </c>
      <c r="G9070" s="5">
        <f>data!D9068</f>
        <v>5724.4799997210503</v>
      </c>
      <c r="H9070" s="7">
        <f>data!L9068</f>
        <v>0.14898479579985199</v>
      </c>
      <c r="I9070" s="8">
        <f>data!M9068</f>
        <v>1.2906857727737973</v>
      </c>
      <c r="J9070" s="7" t="str">
        <f>data!N9068</f>
        <v>V</v>
      </c>
      <c r="K9070" s="8">
        <f t="shared" si="850"/>
        <v>1.3381552209832879</v>
      </c>
      <c r="L9070" s="6">
        <f t="shared" si="851"/>
        <v>12.899248496864363</v>
      </c>
    </row>
    <row r="9071" spans="1:12" x14ac:dyDescent="0.3">
      <c r="A9071" s="3">
        <f>data!A9069</f>
        <v>9068</v>
      </c>
      <c r="B9071" s="3">
        <f>data!B9069</f>
        <v>3</v>
      </c>
      <c r="C9071" s="3">
        <f t="shared" si="846"/>
        <v>0</v>
      </c>
      <c r="D9071" s="3">
        <f t="shared" si="847"/>
        <v>0</v>
      </c>
      <c r="E9071" s="3">
        <f t="shared" si="848"/>
        <v>1</v>
      </c>
      <c r="F9071" s="3">
        <f t="shared" si="849"/>
        <v>0</v>
      </c>
      <c r="G9071" s="5">
        <f>data!D9069</f>
        <v>6110.3399991989099</v>
      </c>
      <c r="H9071" s="7">
        <f>data!L9069</f>
        <v>7.0402402257233E-3</v>
      </c>
      <c r="I9071" s="8">
        <f>data!M9069</f>
        <v>1.5775609756097562</v>
      </c>
      <c r="J9071" s="7" t="str">
        <f>data!N9069</f>
        <v>V</v>
      </c>
      <c r="K9071" s="8">
        <f t="shared" si="850"/>
        <v>1.1341709031143057</v>
      </c>
      <c r="L9071" s="6">
        <f t="shared" si="851"/>
        <v>1201.2608035874339</v>
      </c>
    </row>
    <row r="9072" spans="1:12" x14ac:dyDescent="0.3">
      <c r="A9072" s="3">
        <f>data!A9070</f>
        <v>9069</v>
      </c>
      <c r="B9072" s="3">
        <f>data!B9070</f>
        <v>3</v>
      </c>
      <c r="C9072" s="3">
        <f t="shared" si="846"/>
        <v>0</v>
      </c>
      <c r="D9072" s="3">
        <f t="shared" si="847"/>
        <v>0</v>
      </c>
      <c r="E9072" s="3">
        <f t="shared" si="848"/>
        <v>1</v>
      </c>
      <c r="F9072" s="3">
        <f t="shared" si="849"/>
        <v>0</v>
      </c>
      <c r="G9072" s="5">
        <f>data!D9070</f>
        <v>6087.2499980926495</v>
      </c>
      <c r="H9072" s="7">
        <f>data!L9070</f>
        <v>0.166353497112781</v>
      </c>
      <c r="I9072" s="8">
        <f>data!M9070</f>
        <v>1.6988304093567252</v>
      </c>
      <c r="J9072" s="7" t="str">
        <f>data!N9070</f>
        <v>T</v>
      </c>
      <c r="K9072" s="8">
        <f t="shared" si="850"/>
        <v>1.3655120938249516</v>
      </c>
      <c r="L9072" s="6">
        <f t="shared" si="851"/>
        <v>676.30016753039013</v>
      </c>
    </row>
    <row r="9073" spans="1:12" x14ac:dyDescent="0.3">
      <c r="A9073" s="3">
        <f>data!A9071</f>
        <v>9070</v>
      </c>
      <c r="B9073" s="3">
        <f>data!B9071</f>
        <v>3</v>
      </c>
      <c r="C9073" s="3">
        <f t="shared" si="846"/>
        <v>0</v>
      </c>
      <c r="D9073" s="3">
        <f t="shared" si="847"/>
        <v>0</v>
      </c>
      <c r="E9073" s="3">
        <f t="shared" si="848"/>
        <v>1</v>
      </c>
      <c r="F9073" s="3">
        <f t="shared" si="849"/>
        <v>0</v>
      </c>
      <c r="G9073" s="5">
        <f>data!D9071</f>
        <v>5743.1900007724798</v>
      </c>
      <c r="H9073" s="7">
        <f>data!L9071</f>
        <v>0.218304526781092</v>
      </c>
      <c r="I9073" s="8">
        <f>data!M9071</f>
        <v>1.7309697601668406</v>
      </c>
      <c r="J9073" s="7" t="str">
        <f>data!N9071</f>
        <v>V</v>
      </c>
      <c r="K9073" s="8">
        <f t="shared" si="850"/>
        <v>1.4507221861691684</v>
      </c>
      <c r="L9073" s="6">
        <f t="shared" si="851"/>
        <v>451.06269220165683</v>
      </c>
    </row>
    <row r="9074" spans="1:12" x14ac:dyDescent="0.3">
      <c r="A9074" s="3">
        <f>data!A9072</f>
        <v>9071</v>
      </c>
      <c r="B9074" s="3">
        <f>data!B9072</f>
        <v>3</v>
      </c>
      <c r="C9074" s="3">
        <f t="shared" si="846"/>
        <v>0</v>
      </c>
      <c r="D9074" s="3">
        <f t="shared" si="847"/>
        <v>0</v>
      </c>
      <c r="E9074" s="3">
        <f t="shared" si="848"/>
        <v>1</v>
      </c>
      <c r="F9074" s="3">
        <f t="shared" si="849"/>
        <v>0</v>
      </c>
      <c r="G9074" s="5">
        <f>data!D9072</f>
        <v>6309.6299996376001</v>
      </c>
      <c r="H9074" s="7">
        <f>data!L9072</f>
        <v>0.215984249676025</v>
      </c>
      <c r="I9074" s="8">
        <f>data!M9072</f>
        <v>1.7805555555555554</v>
      </c>
      <c r="J9074" s="7" t="str">
        <f>data!N9072</f>
        <v>V</v>
      </c>
      <c r="K9074" s="8">
        <f t="shared" si="850"/>
        <v>1.4468054181630563</v>
      </c>
      <c r="L9074" s="6">
        <f t="shared" si="851"/>
        <v>702.82434903459614</v>
      </c>
    </row>
    <row r="9075" spans="1:12" x14ac:dyDescent="0.3">
      <c r="A9075" s="3">
        <f>data!A9073</f>
        <v>9072</v>
      </c>
      <c r="B9075" s="3">
        <f>data!B9073</f>
        <v>3</v>
      </c>
      <c r="C9075" s="3">
        <f t="shared" si="846"/>
        <v>0</v>
      </c>
      <c r="D9075" s="3">
        <f t="shared" si="847"/>
        <v>0</v>
      </c>
      <c r="E9075" s="3">
        <f t="shared" si="848"/>
        <v>1</v>
      </c>
      <c r="F9075" s="3">
        <f t="shared" si="849"/>
        <v>0</v>
      </c>
      <c r="G9075" s="5">
        <f>data!D9073</f>
        <v>5215.09999835491</v>
      </c>
      <c r="H9075" s="7">
        <f>data!L9073</f>
        <v>0.16165441027289701</v>
      </c>
      <c r="I9075" s="8">
        <f>data!M9073</f>
        <v>1.2813559322033898</v>
      </c>
      <c r="J9075" s="7" t="str">
        <f>data!N9073</f>
        <v>T</v>
      </c>
      <c r="K9075" s="8">
        <f t="shared" si="850"/>
        <v>1.3580560011001666</v>
      </c>
      <c r="L9075" s="6">
        <f t="shared" si="851"/>
        <v>30.679914746516069</v>
      </c>
    </row>
    <row r="9076" spans="1:12" x14ac:dyDescent="0.3">
      <c r="A9076" s="3">
        <f>data!A9074</f>
        <v>9073</v>
      </c>
      <c r="B9076" s="3">
        <f>data!B9074</f>
        <v>3</v>
      </c>
      <c r="C9076" s="3">
        <f t="shared" si="846"/>
        <v>0</v>
      </c>
      <c r="D9076" s="3">
        <f t="shared" si="847"/>
        <v>0</v>
      </c>
      <c r="E9076" s="3">
        <f t="shared" si="848"/>
        <v>1</v>
      </c>
      <c r="F9076" s="3">
        <f t="shared" si="849"/>
        <v>0</v>
      </c>
      <c r="G9076" s="5">
        <f>data!D9074</f>
        <v>5069.80999803543</v>
      </c>
      <c r="H9076" s="7">
        <f>data!L9074</f>
        <v>0.119814967503183</v>
      </c>
      <c r="I9076" s="8">
        <f>data!M9074</f>
        <v>1.2494456762749446</v>
      </c>
      <c r="J9076" s="7" t="str">
        <f>data!N9074</f>
        <v>T</v>
      </c>
      <c r="K9076" s="8">
        <f t="shared" si="850"/>
        <v>1.2934383343414149</v>
      </c>
      <c r="L9076" s="6">
        <f t="shared" si="851"/>
        <v>9.8118768751743275</v>
      </c>
    </row>
    <row r="9077" spans="1:12" x14ac:dyDescent="0.3">
      <c r="A9077" s="3">
        <f>data!A9075</f>
        <v>9074</v>
      </c>
      <c r="B9077" s="3">
        <f>data!B9075</f>
        <v>3</v>
      </c>
      <c r="C9077" s="3">
        <f t="shared" si="846"/>
        <v>0</v>
      </c>
      <c r="D9077" s="3">
        <f t="shared" si="847"/>
        <v>0</v>
      </c>
      <c r="E9077" s="3">
        <f t="shared" si="848"/>
        <v>1</v>
      </c>
      <c r="F9077" s="3">
        <f t="shared" si="849"/>
        <v>0</v>
      </c>
      <c r="G9077" s="5">
        <f>data!D9075</f>
        <v>6844.1900000572195</v>
      </c>
      <c r="H9077" s="7">
        <f>data!L9075</f>
        <v>3.0189293074244501E-3</v>
      </c>
      <c r="I9077" s="8">
        <f>data!M9075</f>
        <v>1.0531443755535872</v>
      </c>
      <c r="J9077" s="7" t="str">
        <f>data!N9075</f>
        <v>T</v>
      </c>
      <c r="K9077" s="8">
        <f t="shared" si="850"/>
        <v>1.1288691466488332</v>
      </c>
      <c r="L9077" s="6">
        <f t="shared" si="851"/>
        <v>39.246234618743181</v>
      </c>
    </row>
    <row r="9078" spans="1:12" x14ac:dyDescent="0.3">
      <c r="A9078" s="3">
        <f>data!A9076</f>
        <v>9075</v>
      </c>
      <c r="B9078" s="3">
        <f>data!B9076</f>
        <v>3</v>
      </c>
      <c r="C9078" s="3">
        <f t="shared" si="846"/>
        <v>0</v>
      </c>
      <c r="D9078" s="3">
        <f t="shared" si="847"/>
        <v>0</v>
      </c>
      <c r="E9078" s="3">
        <f t="shared" si="848"/>
        <v>1</v>
      </c>
      <c r="F9078" s="3">
        <f t="shared" si="849"/>
        <v>0</v>
      </c>
      <c r="G9078" s="5">
        <f>data!D9076</f>
        <v>7619.0700018405896</v>
      </c>
      <c r="H9078" s="7">
        <f>data!L9076</f>
        <v>-5.9059463444445003E-3</v>
      </c>
      <c r="I9078" s="8">
        <f>data!M9076</f>
        <v>0.91016548463356972</v>
      </c>
      <c r="J9078" s="7" t="str">
        <f>data!N9076</f>
        <v>V</v>
      </c>
      <c r="K9078" s="8">
        <f t="shared" si="850"/>
        <v>1.117190828957817</v>
      </c>
      <c r="L9078" s="6">
        <f t="shared" si="851"/>
        <v>326.54947887762489</v>
      </c>
    </row>
    <row r="9079" spans="1:12" x14ac:dyDescent="0.3">
      <c r="A9079" s="3">
        <f>data!A9077</f>
        <v>9076</v>
      </c>
      <c r="B9079" s="3">
        <f>data!B9077</f>
        <v>3</v>
      </c>
      <c r="C9079" s="3">
        <f t="shared" si="846"/>
        <v>0</v>
      </c>
      <c r="D9079" s="3">
        <f t="shared" si="847"/>
        <v>0</v>
      </c>
      <c r="E9079" s="3">
        <f t="shared" si="848"/>
        <v>1</v>
      </c>
      <c r="F9079" s="3">
        <f t="shared" si="849"/>
        <v>0</v>
      </c>
      <c r="G9079" s="5">
        <f>data!D9077</f>
        <v>6429.4500002860996</v>
      </c>
      <c r="H9079" s="7">
        <f>data!L9077</f>
        <v>0.15821409429022701</v>
      </c>
      <c r="I9079" s="8">
        <f>data!M9077</f>
        <v>1.3081876724931003</v>
      </c>
      <c r="J9079" s="7" t="str">
        <f>data!N9077</f>
        <v>V</v>
      </c>
      <c r="K9079" s="8">
        <f t="shared" si="850"/>
        <v>1.3526230408721325</v>
      </c>
      <c r="L9079" s="6">
        <f t="shared" si="851"/>
        <v>12.694961646448542</v>
      </c>
    </row>
    <row r="9080" spans="1:12" x14ac:dyDescent="0.3">
      <c r="A9080" s="3">
        <f>data!A9078</f>
        <v>9077</v>
      </c>
      <c r="B9080" s="3">
        <f>data!B9078</f>
        <v>3</v>
      </c>
      <c r="C9080" s="3">
        <f t="shared" si="846"/>
        <v>0</v>
      </c>
      <c r="D9080" s="3">
        <f t="shared" si="847"/>
        <v>0</v>
      </c>
      <c r="E9080" s="3">
        <f t="shared" si="848"/>
        <v>1</v>
      </c>
      <c r="F9080" s="3">
        <f t="shared" si="849"/>
        <v>0</v>
      </c>
      <c r="G9080" s="5">
        <f>data!D9078</f>
        <v>7227.0799999237097</v>
      </c>
      <c r="H9080" s="7">
        <f>data!L9078</f>
        <v>5.5614327393233697E-3</v>
      </c>
      <c r="I9080" s="8">
        <f>data!M9078</f>
        <v>1.5078447563996698</v>
      </c>
      <c r="J9080" s="7" t="str">
        <f>data!N9078</f>
        <v>T</v>
      </c>
      <c r="K9080" s="8">
        <f t="shared" si="850"/>
        <v>1.1322183326834059</v>
      </c>
      <c r="L9080" s="6">
        <f t="shared" si="851"/>
        <v>1019.7063716771512</v>
      </c>
    </row>
    <row r="9081" spans="1:12" x14ac:dyDescent="0.3">
      <c r="A9081" s="3">
        <f>data!A9079</f>
        <v>9078</v>
      </c>
      <c r="B9081" s="3">
        <f>data!B9079</f>
        <v>3</v>
      </c>
      <c r="C9081" s="3">
        <f t="shared" si="846"/>
        <v>0</v>
      </c>
      <c r="D9081" s="3">
        <f t="shared" si="847"/>
        <v>0</v>
      </c>
      <c r="E9081" s="3">
        <f t="shared" si="848"/>
        <v>1</v>
      </c>
      <c r="F9081" s="3">
        <f t="shared" si="849"/>
        <v>0</v>
      </c>
      <c r="G9081" s="5">
        <f>data!D9079</f>
        <v>6806.3699995279303</v>
      </c>
      <c r="H9081" s="7">
        <f>data!L9079</f>
        <v>0.167468831432281</v>
      </c>
      <c r="I9081" s="8">
        <f>data!M9079</f>
        <v>1.701048951048951</v>
      </c>
      <c r="J9081" s="7" t="str">
        <f>data!N9079</f>
        <v>V</v>
      </c>
      <c r="K9081" s="8">
        <f t="shared" si="850"/>
        <v>1.3672878098531807</v>
      </c>
      <c r="L9081" s="6">
        <f t="shared" si="851"/>
        <v>758.20579138007486</v>
      </c>
    </row>
    <row r="9082" spans="1:12" x14ac:dyDescent="0.3">
      <c r="A9082" s="3">
        <f>data!A9080</f>
        <v>9079</v>
      </c>
      <c r="B9082" s="3">
        <f>data!B9080</f>
        <v>3</v>
      </c>
      <c r="C9082" s="3">
        <f t="shared" si="846"/>
        <v>0</v>
      </c>
      <c r="D9082" s="3">
        <f t="shared" si="847"/>
        <v>0</v>
      </c>
      <c r="E9082" s="3">
        <f t="shared" si="848"/>
        <v>1</v>
      </c>
      <c r="F9082" s="3">
        <f t="shared" si="849"/>
        <v>0</v>
      </c>
      <c r="G9082" s="5">
        <f>data!D9080</f>
        <v>6896.4100008010901</v>
      </c>
      <c r="H9082" s="7">
        <f>data!L9080</f>
        <v>0.21185403769788799</v>
      </c>
      <c r="I9082" s="8">
        <f>data!M9080</f>
        <v>1.5934256055363323</v>
      </c>
      <c r="J9082" s="7" t="str">
        <f>data!N9080</f>
        <v>T</v>
      </c>
      <c r="K9082" s="8">
        <f t="shared" si="850"/>
        <v>1.4398595176763911</v>
      </c>
      <c r="L9082" s="6">
        <f t="shared" si="851"/>
        <v>162.63488773848849</v>
      </c>
    </row>
    <row r="9083" spans="1:12" x14ac:dyDescent="0.3">
      <c r="A9083" s="3">
        <f>data!A9081</f>
        <v>9080</v>
      </c>
      <c r="B9083" s="3">
        <f>data!B9081</f>
        <v>3</v>
      </c>
      <c r="C9083" s="3">
        <f t="shared" si="846"/>
        <v>0</v>
      </c>
      <c r="D9083" s="3">
        <f t="shared" si="847"/>
        <v>0</v>
      </c>
      <c r="E9083" s="3">
        <f t="shared" si="848"/>
        <v>1</v>
      </c>
      <c r="F9083" s="3">
        <f t="shared" si="849"/>
        <v>0</v>
      </c>
      <c r="G9083" s="5">
        <f>data!D9081</f>
        <v>7387.9899978637704</v>
      </c>
      <c r="H9083" s="7">
        <f>data!L9081</f>
        <v>0.21618458286811401</v>
      </c>
      <c r="I9083" s="8">
        <f>data!M9081</f>
        <v>1.6912698412698413</v>
      </c>
      <c r="J9083" s="7" t="str">
        <f>data!N9081</f>
        <v>V</v>
      </c>
      <c r="K9083" s="8">
        <f t="shared" si="850"/>
        <v>1.4471431751935195</v>
      </c>
      <c r="L9083" s="6">
        <f t="shared" si="851"/>
        <v>440.30816520791512</v>
      </c>
    </row>
    <row r="9084" spans="1:12" x14ac:dyDescent="0.3">
      <c r="A9084" s="3">
        <f>data!A9082</f>
        <v>9081</v>
      </c>
      <c r="B9084" s="3">
        <f>data!B9082</f>
        <v>3</v>
      </c>
      <c r="C9084" s="3">
        <f t="shared" si="846"/>
        <v>0</v>
      </c>
      <c r="D9084" s="3">
        <f t="shared" si="847"/>
        <v>0</v>
      </c>
      <c r="E9084" s="3">
        <f t="shared" si="848"/>
        <v>1</v>
      </c>
      <c r="F9084" s="3">
        <f t="shared" si="849"/>
        <v>0</v>
      </c>
      <c r="G9084" s="5">
        <f>data!D9082</f>
        <v>6595.7899999618503</v>
      </c>
      <c r="H9084" s="7">
        <f>data!L9082</f>
        <v>0.16830952201455401</v>
      </c>
      <c r="I9084" s="8">
        <f>data!M9082</f>
        <v>1.2146077547339946</v>
      </c>
      <c r="J9084" s="7" t="str">
        <f>data!N9082</f>
        <v>T</v>
      </c>
      <c r="K9084" s="8">
        <f t="shared" si="850"/>
        <v>1.3686277935676794</v>
      </c>
      <c r="L9084" s="6">
        <f t="shared" si="851"/>
        <v>156.46646724482602</v>
      </c>
    </row>
    <row r="9085" spans="1:12" x14ac:dyDescent="0.3">
      <c r="A9085" s="3">
        <f>data!A9083</f>
        <v>9082</v>
      </c>
      <c r="B9085" s="3">
        <f>data!B9083</f>
        <v>3</v>
      </c>
      <c r="C9085" s="3">
        <f t="shared" si="846"/>
        <v>0</v>
      </c>
      <c r="D9085" s="3">
        <f t="shared" si="847"/>
        <v>0</v>
      </c>
      <c r="E9085" s="3">
        <f t="shared" si="848"/>
        <v>1</v>
      </c>
      <c r="F9085" s="3">
        <f t="shared" si="849"/>
        <v>0</v>
      </c>
      <c r="G9085" s="5">
        <f>data!D9083</f>
        <v>6030.3799996376001</v>
      </c>
      <c r="H9085" s="7">
        <f>data!L9083</f>
        <v>0.123606656336487</v>
      </c>
      <c r="I9085" s="8">
        <f>data!M9083</f>
        <v>1.25046904315197</v>
      </c>
      <c r="J9085" s="7" t="str">
        <f>data!N9083</f>
        <v>T</v>
      </c>
      <c r="K9085" s="8">
        <f t="shared" si="850"/>
        <v>1.299165355587701</v>
      </c>
      <c r="L9085" s="6">
        <f t="shared" si="851"/>
        <v>14.300026099236746</v>
      </c>
    </row>
    <row r="9086" spans="1:12" x14ac:dyDescent="0.3">
      <c r="A9086" s="3">
        <f>data!A9084</f>
        <v>9083</v>
      </c>
      <c r="B9086" s="3">
        <f>data!B9084</f>
        <v>3</v>
      </c>
      <c r="C9086" s="3">
        <f t="shared" si="846"/>
        <v>0</v>
      </c>
      <c r="D9086" s="3">
        <f t="shared" si="847"/>
        <v>0</v>
      </c>
      <c r="E9086" s="3">
        <f t="shared" si="848"/>
        <v>1</v>
      </c>
      <c r="F9086" s="3">
        <f t="shared" si="849"/>
        <v>0</v>
      </c>
      <c r="G9086" s="5">
        <f>data!D9084</f>
        <v>77272.980021595999</v>
      </c>
      <c r="H9086" s="7">
        <f>data!L9084</f>
        <v>1.4718944104411399E-3</v>
      </c>
      <c r="I9086" s="8">
        <f>data!M9084</f>
        <v>0.90427106189722917</v>
      </c>
      <c r="J9086" s="7" t="str">
        <f>data!N9084</f>
        <v>T</v>
      </c>
      <c r="K9086" s="8">
        <f t="shared" si="850"/>
        <v>1.1268361202281874</v>
      </c>
      <c r="L9086" s="6">
        <f t="shared" si="851"/>
        <v>3827.7329210019279</v>
      </c>
    </row>
    <row r="9087" spans="1:12" x14ac:dyDescent="0.3">
      <c r="A9087" s="3">
        <f>data!A9085</f>
        <v>9084</v>
      </c>
      <c r="B9087" s="3">
        <f>data!B9085</f>
        <v>3</v>
      </c>
      <c r="C9087" s="3">
        <f t="shared" si="846"/>
        <v>0</v>
      </c>
      <c r="D9087" s="3">
        <f t="shared" si="847"/>
        <v>0</v>
      </c>
      <c r="E9087" s="3">
        <f t="shared" si="848"/>
        <v>1</v>
      </c>
      <c r="F9087" s="3">
        <f t="shared" si="849"/>
        <v>0</v>
      </c>
      <c r="G9087" s="5">
        <f>data!D9085</f>
        <v>66411.690001130104</v>
      </c>
      <c r="H9087" s="7">
        <f>data!L9085</f>
        <v>1.72549381941677E-2</v>
      </c>
      <c r="I9087" s="8">
        <f>data!M9085</f>
        <v>0.97707495649042786</v>
      </c>
      <c r="J9087" s="7" t="str">
        <f>data!N9085</f>
        <v>V</v>
      </c>
      <c r="K9087" s="8">
        <f t="shared" si="850"/>
        <v>1.1477503390537442</v>
      </c>
      <c r="L9087" s="6">
        <f t="shared" si="851"/>
        <v>1934.5782552928758</v>
      </c>
    </row>
    <row r="9088" spans="1:12" x14ac:dyDescent="0.3">
      <c r="A9088" s="3">
        <f>data!A9086</f>
        <v>9085</v>
      </c>
      <c r="B9088" s="3">
        <f>data!B9086</f>
        <v>3</v>
      </c>
      <c r="C9088" s="3">
        <f t="shared" si="846"/>
        <v>0</v>
      </c>
      <c r="D9088" s="3">
        <f t="shared" si="847"/>
        <v>0</v>
      </c>
      <c r="E9088" s="3">
        <f t="shared" si="848"/>
        <v>1</v>
      </c>
      <c r="F9088" s="3">
        <f t="shared" si="849"/>
        <v>0</v>
      </c>
      <c r="G9088" s="5">
        <f>data!D9086</f>
        <v>61458.239997625402</v>
      </c>
      <c r="H9088" s="7">
        <f>data!L9086</f>
        <v>2.0457720759922301E-2</v>
      </c>
      <c r="I9088" s="8">
        <f>data!M9086</f>
        <v>1.0993055104822482</v>
      </c>
      <c r="J9088" s="7" t="str">
        <f>data!N9086</f>
        <v>T</v>
      </c>
      <c r="K9088" s="8">
        <f t="shared" si="850"/>
        <v>1.1520415133928406</v>
      </c>
      <c r="L9088" s="6">
        <f t="shared" si="851"/>
        <v>170.92065102555048</v>
      </c>
    </row>
    <row r="9089" spans="1:12" x14ac:dyDescent="0.3">
      <c r="A9089" s="3">
        <f>data!A9087</f>
        <v>9086</v>
      </c>
      <c r="B9089" s="3">
        <f>data!B9087</f>
        <v>3</v>
      </c>
      <c r="C9089" s="3">
        <f t="shared" si="846"/>
        <v>0</v>
      </c>
      <c r="D9089" s="3">
        <f t="shared" si="847"/>
        <v>0</v>
      </c>
      <c r="E9089" s="3">
        <f t="shared" si="848"/>
        <v>1</v>
      </c>
      <c r="F9089" s="3">
        <f t="shared" si="849"/>
        <v>0</v>
      </c>
      <c r="G9089" s="5">
        <f>data!D9087</f>
        <v>59223.220001697497</v>
      </c>
      <c r="H9089" s="7">
        <f>data!L9087</f>
        <v>0.101998675023452</v>
      </c>
      <c r="I9089" s="8">
        <f>data!M9087</f>
        <v>1.3427435655572024</v>
      </c>
      <c r="J9089" s="7" t="str">
        <f>data!N9087</f>
        <v>T</v>
      </c>
      <c r="K9089" s="8">
        <f t="shared" si="850"/>
        <v>1.2668645285959217</v>
      </c>
      <c r="L9089" s="6">
        <f t="shared" si="851"/>
        <v>340.98528454788988</v>
      </c>
    </row>
    <row r="9090" spans="1:12" x14ac:dyDescent="0.3">
      <c r="A9090" s="3">
        <f>data!A9088</f>
        <v>9087</v>
      </c>
      <c r="B9090" s="3">
        <f>data!B9088</f>
        <v>3</v>
      </c>
      <c r="C9090" s="3">
        <f t="shared" si="846"/>
        <v>0</v>
      </c>
      <c r="D9090" s="3">
        <f t="shared" si="847"/>
        <v>0</v>
      </c>
      <c r="E9090" s="3">
        <f t="shared" si="848"/>
        <v>1</v>
      </c>
      <c r="F9090" s="3">
        <f t="shared" si="849"/>
        <v>0</v>
      </c>
      <c r="G9090" s="5">
        <f>data!D9088</f>
        <v>26839.149999499299</v>
      </c>
      <c r="H9090" s="7">
        <f>data!L9088</f>
        <v>3.8551870867081998E-2</v>
      </c>
      <c r="I9090" s="8">
        <f>data!M9088</f>
        <v>1.2802438843036656</v>
      </c>
      <c r="J9090" s="7" t="str">
        <f>data!N9088</f>
        <v>T</v>
      </c>
      <c r="K9090" s="8">
        <f t="shared" si="850"/>
        <v>1.1765876479685617</v>
      </c>
      <c r="L9090" s="6">
        <f t="shared" si="851"/>
        <v>288.37634255989394</v>
      </c>
    </row>
    <row r="9091" spans="1:12" x14ac:dyDescent="0.3">
      <c r="A9091" s="3">
        <f>data!A9089</f>
        <v>9088</v>
      </c>
      <c r="B9091" s="3">
        <f>data!B9089</f>
        <v>3</v>
      </c>
      <c r="C9091" s="3">
        <f t="shared" si="846"/>
        <v>0</v>
      </c>
      <c r="D9091" s="3">
        <f t="shared" si="847"/>
        <v>0</v>
      </c>
      <c r="E9091" s="3">
        <f t="shared" si="848"/>
        <v>1</v>
      </c>
      <c r="F9091" s="3">
        <f t="shared" si="849"/>
        <v>0</v>
      </c>
      <c r="G9091" s="5">
        <f>data!D9089</f>
        <v>31024.18000154195</v>
      </c>
      <c r="H9091" s="7">
        <f>data!L9089</f>
        <v>1.18567095172094E-2</v>
      </c>
      <c r="I9091" s="8">
        <f>data!M9089</f>
        <v>1.1056879323597233</v>
      </c>
      <c r="J9091" s="7" t="str">
        <f>data!N9089</f>
        <v>T</v>
      </c>
      <c r="K9091" s="8">
        <f t="shared" si="850"/>
        <v>1.1405537903848719</v>
      </c>
      <c r="L9091" s="6">
        <f t="shared" si="851"/>
        <v>37.71386361898886</v>
      </c>
    </row>
    <row r="9092" spans="1:12" x14ac:dyDescent="0.3">
      <c r="A9092" s="3">
        <f>data!A9090</f>
        <v>9089</v>
      </c>
      <c r="B9092" s="3">
        <f>data!B9090</f>
        <v>3</v>
      </c>
      <c r="C9092" s="3">
        <f t="shared" si="846"/>
        <v>0</v>
      </c>
      <c r="D9092" s="3">
        <f t="shared" si="847"/>
        <v>0</v>
      </c>
      <c r="E9092" s="3">
        <f t="shared" si="848"/>
        <v>1</v>
      </c>
      <c r="F9092" s="3">
        <f t="shared" si="849"/>
        <v>0</v>
      </c>
      <c r="G9092" s="5">
        <f>data!D9090</f>
        <v>38174.630002170801</v>
      </c>
      <c r="H9092" s="7">
        <f>data!L9090</f>
        <v>1.2697633914119599E-2</v>
      </c>
      <c r="I9092" s="8">
        <f>data!M9090</f>
        <v>0.94854424160934991</v>
      </c>
      <c r="J9092" s="7" t="str">
        <f>data!N9090</f>
        <v>T</v>
      </c>
      <c r="K9092" s="8">
        <f t="shared" si="850"/>
        <v>1.1416718788827294</v>
      </c>
      <c r="L9092" s="6">
        <f t="shared" si="851"/>
        <v>1423.8482020588983</v>
      </c>
    </row>
    <row r="9093" spans="1:12" x14ac:dyDescent="0.3">
      <c r="A9093" s="3">
        <f>data!A9091</f>
        <v>9090</v>
      </c>
      <c r="B9093" s="3">
        <f>data!B9091</f>
        <v>3</v>
      </c>
      <c r="C9093" s="3">
        <f t="shared" ref="C9093:C9156" si="852">IF(B9093=1,1,0)</f>
        <v>0</v>
      </c>
      <c r="D9093" s="3">
        <f t="shared" ref="D9093:D9156" si="853">IF(B9093=2,1,0)</f>
        <v>0</v>
      </c>
      <c r="E9093" s="3">
        <f t="shared" ref="E9093:E9156" si="854">IF(B9093=3,1,0)</f>
        <v>1</v>
      </c>
      <c r="F9093" s="3">
        <f t="shared" ref="F9093:F9156" si="855">IF(B9093=4,1,0)</f>
        <v>0</v>
      </c>
      <c r="G9093" s="5">
        <f>data!D9091</f>
        <v>30673.425008714199</v>
      </c>
      <c r="H9093" s="7">
        <f>data!L9091</f>
        <v>6.2522484128740303E-3</v>
      </c>
      <c r="I9093" s="8">
        <f>data!M9091</f>
        <v>1.1873728424230492</v>
      </c>
      <c r="J9093" s="7" t="str">
        <f>data!N9091</f>
        <v>T</v>
      </c>
      <c r="K9093" s="8">
        <f t="shared" ref="K9093:K9156" si="856">$G$2*EXP(SUMPRODUCT($C$2:$F$2*C9093:F9093)*H9093)</f>
        <v>1.1331300450276574</v>
      </c>
      <c r="L9093" s="6">
        <f t="shared" ref="L9093:L9156" si="857">G9093*(I9093-K9093)^2</f>
        <v>90.249837733043677</v>
      </c>
    </row>
    <row r="9094" spans="1:12" x14ac:dyDescent="0.3">
      <c r="A9094" s="3">
        <f>data!A9092</f>
        <v>9091</v>
      </c>
      <c r="B9094" s="3">
        <f>data!B9092</f>
        <v>3</v>
      </c>
      <c r="C9094" s="3">
        <f t="shared" si="852"/>
        <v>0</v>
      </c>
      <c r="D9094" s="3">
        <f t="shared" si="853"/>
        <v>0</v>
      </c>
      <c r="E9094" s="3">
        <f t="shared" si="854"/>
        <v>1</v>
      </c>
      <c r="F9094" s="3">
        <f t="shared" si="855"/>
        <v>0</v>
      </c>
      <c r="G9094" s="5">
        <f>data!D9092</f>
        <v>75486.800000906005</v>
      </c>
      <c r="H9094" s="7">
        <f>data!L9092</f>
        <v>1.34092822023227E-2</v>
      </c>
      <c r="I9094" s="8">
        <f>data!M9092</f>
        <v>1.0833693071443988</v>
      </c>
      <c r="J9094" s="7" t="str">
        <f>data!N9092</f>
        <v>V</v>
      </c>
      <c r="K9094" s="8">
        <f t="shared" si="856"/>
        <v>1.1426189387962145</v>
      </c>
      <c r="L9094" s="6">
        <f t="shared" si="857"/>
        <v>264.99783439547434</v>
      </c>
    </row>
    <row r="9095" spans="1:12" x14ac:dyDescent="0.3">
      <c r="A9095" s="3">
        <f>data!A9093</f>
        <v>9092</v>
      </c>
      <c r="B9095" s="3">
        <f>data!B9093</f>
        <v>3</v>
      </c>
      <c r="C9095" s="3">
        <f t="shared" si="852"/>
        <v>0</v>
      </c>
      <c r="D9095" s="3">
        <f t="shared" si="853"/>
        <v>0</v>
      </c>
      <c r="E9095" s="3">
        <f t="shared" si="854"/>
        <v>1</v>
      </c>
      <c r="F9095" s="3">
        <f t="shared" si="855"/>
        <v>0</v>
      </c>
      <c r="G9095" s="5">
        <f>data!D9093</f>
        <v>35516.450016081348</v>
      </c>
      <c r="H9095" s="7">
        <f>data!L9093</f>
        <v>1.9202068993157E-2</v>
      </c>
      <c r="I9095" s="8">
        <f>data!M9093</f>
        <v>1.0326521292384976</v>
      </c>
      <c r="J9095" s="7" t="str">
        <f>data!N9093</f>
        <v>T</v>
      </c>
      <c r="K9095" s="8">
        <f t="shared" si="856"/>
        <v>1.1503572486637741</v>
      </c>
      <c r="L9095" s="6">
        <f t="shared" si="857"/>
        <v>492.06248409944459</v>
      </c>
    </row>
    <row r="9096" spans="1:12" x14ac:dyDescent="0.3">
      <c r="A9096" s="3">
        <f>data!A9094</f>
        <v>9093</v>
      </c>
      <c r="B9096" s="3">
        <f>data!B9094</f>
        <v>3</v>
      </c>
      <c r="C9096" s="3">
        <f t="shared" si="852"/>
        <v>0</v>
      </c>
      <c r="D9096" s="3">
        <f t="shared" si="853"/>
        <v>0</v>
      </c>
      <c r="E9096" s="3">
        <f t="shared" si="854"/>
        <v>1</v>
      </c>
      <c r="F9096" s="3">
        <f t="shared" si="855"/>
        <v>0</v>
      </c>
      <c r="G9096" s="5">
        <f>data!D9094</f>
        <v>7744.0000230073902</v>
      </c>
      <c r="H9096" s="7">
        <f>data!L9094</f>
        <v>-1.5567352214813099E-3</v>
      </c>
      <c r="I9096" s="8">
        <f>data!M9094</f>
        <v>0.92961559285327555</v>
      </c>
      <c r="J9096" s="7" t="str">
        <f>data!N9094</f>
        <v>V</v>
      </c>
      <c r="K9096" s="8">
        <f t="shared" si="856"/>
        <v>1.1228666592437009</v>
      </c>
      <c r="L9096" s="6">
        <f t="shared" si="857"/>
        <v>289.20722863430063</v>
      </c>
    </row>
    <row r="9097" spans="1:12" x14ac:dyDescent="0.3">
      <c r="A9097" s="3">
        <f>data!A9095</f>
        <v>9094</v>
      </c>
      <c r="B9097" s="3">
        <f>data!B9095</f>
        <v>3</v>
      </c>
      <c r="C9097" s="3">
        <f t="shared" si="852"/>
        <v>0</v>
      </c>
      <c r="D9097" s="3">
        <f t="shared" si="853"/>
        <v>0</v>
      </c>
      <c r="E9097" s="3">
        <f t="shared" si="854"/>
        <v>1</v>
      </c>
      <c r="F9097" s="3">
        <f t="shared" si="855"/>
        <v>0</v>
      </c>
      <c r="G9097" s="5">
        <f>data!D9095</f>
        <v>7185.6300222873697</v>
      </c>
      <c r="H9097" s="7">
        <f>data!L9095</f>
        <v>-1.2952450931602E-3</v>
      </c>
      <c r="I9097" s="8">
        <f>data!M9095</f>
        <v>0.90606767794632437</v>
      </c>
      <c r="J9097" s="7" t="str">
        <f>data!N9095</f>
        <v>T</v>
      </c>
      <c r="K9097" s="8">
        <f t="shared" si="856"/>
        <v>1.1232088279748338</v>
      </c>
      <c r="L9097" s="6">
        <f t="shared" si="857"/>
        <v>338.80446059817882</v>
      </c>
    </row>
    <row r="9098" spans="1:12" x14ac:dyDescent="0.3">
      <c r="A9098" s="3">
        <f>data!A9096</f>
        <v>9095</v>
      </c>
      <c r="B9098" s="3">
        <f>data!B9096</f>
        <v>3</v>
      </c>
      <c r="C9098" s="3">
        <f t="shared" si="852"/>
        <v>0</v>
      </c>
      <c r="D9098" s="3">
        <f t="shared" si="853"/>
        <v>0</v>
      </c>
      <c r="E9098" s="3">
        <f t="shared" si="854"/>
        <v>1</v>
      </c>
      <c r="F9098" s="3">
        <f t="shared" si="855"/>
        <v>0</v>
      </c>
      <c r="G9098" s="5">
        <f>data!D9096</f>
        <v>14945.0800404847</v>
      </c>
      <c r="H9098" s="7">
        <f>data!L9096</f>
        <v>3.2274527517412201E-2</v>
      </c>
      <c r="I9098" s="8">
        <f>data!M9096</f>
        <v>1.1993617021276595</v>
      </c>
      <c r="J9098" s="7" t="str">
        <f>data!N9096</f>
        <v>T</v>
      </c>
      <c r="K9098" s="8">
        <f t="shared" si="856"/>
        <v>1.1680132516894624</v>
      </c>
      <c r="L9098" s="6">
        <f t="shared" si="857"/>
        <v>14.68690893698626</v>
      </c>
    </row>
    <row r="9099" spans="1:12" x14ac:dyDescent="0.3">
      <c r="A9099" s="3">
        <f>data!A9097</f>
        <v>9096</v>
      </c>
      <c r="B9099" s="3">
        <f>data!B9097</f>
        <v>3</v>
      </c>
      <c r="C9099" s="3">
        <f t="shared" si="852"/>
        <v>0</v>
      </c>
      <c r="D9099" s="3">
        <f t="shared" si="853"/>
        <v>0</v>
      </c>
      <c r="E9099" s="3">
        <f t="shared" si="854"/>
        <v>1</v>
      </c>
      <c r="F9099" s="3">
        <f t="shared" si="855"/>
        <v>0</v>
      </c>
      <c r="G9099" s="5">
        <f>data!D9097</f>
        <v>9538.3250168431496</v>
      </c>
      <c r="H9099" s="7">
        <f>data!L9097</f>
        <v>4.29392223899661E-2</v>
      </c>
      <c r="I9099" s="8">
        <f>data!M9097</f>
        <v>1.0569862103339425</v>
      </c>
      <c r="J9099" s="7" t="str">
        <f>data!N9097</f>
        <v>V</v>
      </c>
      <c r="K9099" s="8">
        <f t="shared" si="856"/>
        <v>1.1826177953172869</v>
      </c>
      <c r="L9099" s="6">
        <f t="shared" si="857"/>
        <v>150.5461989338483</v>
      </c>
    </row>
    <row r="9100" spans="1:12" x14ac:dyDescent="0.3">
      <c r="A9100" s="3">
        <f>data!A9098</f>
        <v>9097</v>
      </c>
      <c r="B9100" s="3">
        <f>data!B9098</f>
        <v>3</v>
      </c>
      <c r="C9100" s="3">
        <f t="shared" si="852"/>
        <v>0</v>
      </c>
      <c r="D9100" s="3">
        <f t="shared" si="853"/>
        <v>0</v>
      </c>
      <c r="E9100" s="3">
        <f t="shared" si="854"/>
        <v>1</v>
      </c>
      <c r="F9100" s="3">
        <f t="shared" si="855"/>
        <v>0</v>
      </c>
      <c r="G9100" s="5">
        <f>data!D9098</f>
        <v>23522.5700412691</v>
      </c>
      <c r="H9100" s="7">
        <f>data!L9098</f>
        <v>2.9650083640086998E-3</v>
      </c>
      <c r="I9100" s="8">
        <f>data!M9098</f>
        <v>1.0401275577996281</v>
      </c>
      <c r="J9100" s="7" t="str">
        <f>data!N9098</f>
        <v>T</v>
      </c>
      <c r="K9100" s="8">
        <f t="shared" si="856"/>
        <v>1.1287982251157793</v>
      </c>
      <c r="L9100" s="6">
        <f t="shared" si="857"/>
        <v>184.94590685538827</v>
      </c>
    </row>
    <row r="9101" spans="1:12" x14ac:dyDescent="0.3">
      <c r="A9101" s="3">
        <f>data!A9099</f>
        <v>9098</v>
      </c>
      <c r="B9101" s="3">
        <f>data!B9099</f>
        <v>3</v>
      </c>
      <c r="C9101" s="3">
        <f t="shared" si="852"/>
        <v>0</v>
      </c>
      <c r="D9101" s="3">
        <f t="shared" si="853"/>
        <v>0</v>
      </c>
      <c r="E9101" s="3">
        <f t="shared" si="854"/>
        <v>1</v>
      </c>
      <c r="F9101" s="3">
        <f t="shared" si="855"/>
        <v>0</v>
      </c>
      <c r="G9101" s="5">
        <f>data!D9099</f>
        <v>9172.6600584983807</v>
      </c>
      <c r="H9101" s="7">
        <f>data!L9099</f>
        <v>2.8111365486321802E-3</v>
      </c>
      <c r="I9101" s="8">
        <f>data!M9099</f>
        <v>1.0575951498821152</v>
      </c>
      <c r="J9101" s="7" t="str">
        <f>data!N9099</f>
        <v>T</v>
      </c>
      <c r="K9101" s="8">
        <f t="shared" si="856"/>
        <v>1.1285958639669487</v>
      </c>
      <c r="L9101" s="6">
        <f t="shared" si="857"/>
        <v>46.240309467722703</v>
      </c>
    </row>
    <row r="9102" spans="1:12" x14ac:dyDescent="0.3">
      <c r="A9102" s="3">
        <f>data!A9100</f>
        <v>9099</v>
      </c>
      <c r="B9102" s="3">
        <f>data!B9100</f>
        <v>3</v>
      </c>
      <c r="C9102" s="3">
        <f t="shared" si="852"/>
        <v>0</v>
      </c>
      <c r="D9102" s="3">
        <f t="shared" si="853"/>
        <v>0</v>
      </c>
      <c r="E9102" s="3">
        <f t="shared" si="854"/>
        <v>1</v>
      </c>
      <c r="F9102" s="3">
        <f t="shared" si="855"/>
        <v>0</v>
      </c>
      <c r="G9102" s="5">
        <f>data!D9100</f>
        <v>11352.180047988901</v>
      </c>
      <c r="H9102" s="7">
        <f>data!L9100</f>
        <v>2.3911681487116402E-3</v>
      </c>
      <c r="I9102" s="8">
        <f>data!M9100</f>
        <v>1.0965732087227413</v>
      </c>
      <c r="J9102" s="7" t="str">
        <f>data!N9100</f>
        <v>V</v>
      </c>
      <c r="K9102" s="8">
        <f t="shared" si="856"/>
        <v>1.1280437363302296</v>
      </c>
      <c r="L9102" s="6">
        <f t="shared" si="857"/>
        <v>11.243132231276403</v>
      </c>
    </row>
    <row r="9103" spans="1:12" x14ac:dyDescent="0.3">
      <c r="A9103" s="3">
        <f>data!A9101</f>
        <v>9100</v>
      </c>
      <c r="B9103" s="3">
        <f>data!B9101</f>
        <v>3</v>
      </c>
      <c r="C9103" s="3">
        <f t="shared" si="852"/>
        <v>0</v>
      </c>
      <c r="D9103" s="3">
        <f t="shared" si="853"/>
        <v>0</v>
      </c>
      <c r="E9103" s="3">
        <f t="shared" si="854"/>
        <v>1</v>
      </c>
      <c r="F9103" s="3">
        <f t="shared" si="855"/>
        <v>0</v>
      </c>
      <c r="G9103" s="5">
        <f>data!D9101</f>
        <v>8218.5700043142006</v>
      </c>
      <c r="H9103" s="7">
        <f>data!L9101</f>
        <v>-1.71713711487732E-3</v>
      </c>
      <c r="I9103" s="8">
        <f>data!M9101</f>
        <v>1.0204231830726771</v>
      </c>
      <c r="J9103" s="7" t="str">
        <f>data!N9101</f>
        <v>V</v>
      </c>
      <c r="K9103" s="8">
        <f t="shared" si="856"/>
        <v>1.1226568194909845</v>
      </c>
      <c r="L9103" s="6">
        <f t="shared" si="857"/>
        <v>85.89816302447062</v>
      </c>
    </row>
    <row r="9104" spans="1:12" x14ac:dyDescent="0.3">
      <c r="A9104" s="3">
        <f>data!A9102</f>
        <v>9101</v>
      </c>
      <c r="B9104" s="3">
        <f>data!B9102</f>
        <v>3</v>
      </c>
      <c r="C9104" s="3">
        <f t="shared" si="852"/>
        <v>0</v>
      </c>
      <c r="D9104" s="3">
        <f t="shared" si="853"/>
        <v>0</v>
      </c>
      <c r="E9104" s="3">
        <f t="shared" si="854"/>
        <v>1</v>
      </c>
      <c r="F9104" s="3">
        <f t="shared" si="855"/>
        <v>0</v>
      </c>
      <c r="G9104" s="5">
        <f>data!D9102</f>
        <v>8170.8050009012004</v>
      </c>
      <c r="H9104" s="7">
        <f>data!L9102</f>
        <v>1.5286593056611999E-2</v>
      </c>
      <c r="I9104" s="8">
        <f>data!M9102</f>
        <v>1.0547507055503293</v>
      </c>
      <c r="J9104" s="7" t="str">
        <f>data!N9102</f>
        <v>T</v>
      </c>
      <c r="K9104" s="8">
        <f t="shared" si="856"/>
        <v>1.1451210312570503</v>
      </c>
      <c r="L9104" s="6">
        <f t="shared" si="857"/>
        <v>66.729295705281729</v>
      </c>
    </row>
    <row r="9105" spans="1:12" x14ac:dyDescent="0.3">
      <c r="A9105" s="3">
        <f>data!A9103</f>
        <v>9102</v>
      </c>
      <c r="B9105" s="3">
        <f>data!B9103</f>
        <v>3</v>
      </c>
      <c r="C9105" s="3">
        <f t="shared" si="852"/>
        <v>0</v>
      </c>
      <c r="D9105" s="3">
        <f t="shared" si="853"/>
        <v>0</v>
      </c>
      <c r="E9105" s="3">
        <f t="shared" si="854"/>
        <v>1</v>
      </c>
      <c r="F9105" s="3">
        <f t="shared" si="855"/>
        <v>0</v>
      </c>
      <c r="G9105" s="5">
        <f>data!D9103</f>
        <v>12225.3200001717</v>
      </c>
      <c r="H9105" s="7">
        <f>data!L9103</f>
        <v>9.7867631243250802E-3</v>
      </c>
      <c r="I9105" s="8">
        <f>data!M9103</f>
        <v>1.082102519548219</v>
      </c>
      <c r="J9105" s="7" t="str">
        <f>data!N9103</f>
        <v>V</v>
      </c>
      <c r="K9105" s="8">
        <f t="shared" si="856"/>
        <v>1.1378062636833621</v>
      </c>
      <c r="L9105" s="6">
        <f t="shared" si="857"/>
        <v>37.934032358791619</v>
      </c>
    </row>
    <row r="9106" spans="1:12" x14ac:dyDescent="0.3">
      <c r="A9106" s="3">
        <f>data!A9104</f>
        <v>9103</v>
      </c>
      <c r="B9106" s="3">
        <f>data!B9104</f>
        <v>3</v>
      </c>
      <c r="C9106" s="3">
        <f t="shared" si="852"/>
        <v>0</v>
      </c>
      <c r="D9106" s="3">
        <f t="shared" si="853"/>
        <v>0</v>
      </c>
      <c r="E9106" s="3">
        <f t="shared" si="854"/>
        <v>1</v>
      </c>
      <c r="F9106" s="3">
        <f t="shared" si="855"/>
        <v>0</v>
      </c>
      <c r="G9106" s="5">
        <f>data!D9104</f>
        <v>11471.2200024128</v>
      </c>
      <c r="H9106" s="7">
        <f>data!L9104</f>
        <v>1.62554175492109E-2</v>
      </c>
      <c r="I9106" s="8">
        <f>data!M9104</f>
        <v>1.0817084493964717</v>
      </c>
      <c r="J9106" s="7" t="str">
        <f>data!N9104</f>
        <v>V</v>
      </c>
      <c r="K9106" s="8">
        <f t="shared" si="856"/>
        <v>1.1464144296648486</v>
      </c>
      <c r="L9106" s="6">
        <f t="shared" si="857"/>
        <v>48.028436716217172</v>
      </c>
    </row>
    <row r="9107" spans="1:12" x14ac:dyDescent="0.3">
      <c r="A9107" s="3">
        <f>data!A9105</f>
        <v>9104</v>
      </c>
      <c r="B9107" s="3">
        <f>data!B9105</f>
        <v>3</v>
      </c>
      <c r="C9107" s="3">
        <f t="shared" si="852"/>
        <v>0</v>
      </c>
      <c r="D9107" s="3">
        <f t="shared" si="853"/>
        <v>0</v>
      </c>
      <c r="E9107" s="3">
        <f t="shared" si="854"/>
        <v>1</v>
      </c>
      <c r="F9107" s="3">
        <f t="shared" si="855"/>
        <v>0</v>
      </c>
      <c r="G9107" s="5">
        <f>data!D9105</f>
        <v>6230.8400132656097</v>
      </c>
      <c r="H9107" s="7">
        <f>data!L9105</f>
        <v>-3.2684751280854301E-3</v>
      </c>
      <c r="I9107" s="8">
        <f>data!M9105</f>
        <v>0.95369127516778518</v>
      </c>
      <c r="J9107" s="7" t="str">
        <f>data!N9105</f>
        <v>V</v>
      </c>
      <c r="K9107" s="8">
        <f t="shared" si="856"/>
        <v>1.1206293623905106</v>
      </c>
      <c r="L9107" s="6">
        <f t="shared" si="857"/>
        <v>173.64307429823899</v>
      </c>
    </row>
    <row r="9108" spans="1:12" x14ac:dyDescent="0.3">
      <c r="A9108" s="3">
        <f>data!A9106</f>
        <v>9105</v>
      </c>
      <c r="B9108" s="3">
        <f>data!B9106</f>
        <v>3</v>
      </c>
      <c r="C9108" s="3">
        <f t="shared" si="852"/>
        <v>0</v>
      </c>
      <c r="D9108" s="3">
        <f t="shared" si="853"/>
        <v>0</v>
      </c>
      <c r="E9108" s="3">
        <f t="shared" si="854"/>
        <v>1</v>
      </c>
      <c r="F9108" s="3">
        <f t="shared" si="855"/>
        <v>0</v>
      </c>
      <c r="G9108" s="5">
        <f>data!D9106</f>
        <v>8911.7800006866491</v>
      </c>
      <c r="H9108" s="7">
        <f>data!L9106</f>
        <v>-3.0507488949972602E-3</v>
      </c>
      <c r="I9108" s="8">
        <f>data!M9106</f>
        <v>0.9388724035608309</v>
      </c>
      <c r="J9108" s="7" t="str">
        <f>data!N9106</f>
        <v>T</v>
      </c>
      <c r="K9108" s="8">
        <f t="shared" si="856"/>
        <v>1.1209136896619722</v>
      </c>
      <c r="L9108" s="6">
        <f t="shared" si="857"/>
        <v>295.32774341801581</v>
      </c>
    </row>
    <row r="9109" spans="1:12" x14ac:dyDescent="0.3">
      <c r="A9109" s="3">
        <f>data!A9107</f>
        <v>9106</v>
      </c>
      <c r="B9109" s="3">
        <f>data!B9107</f>
        <v>3</v>
      </c>
      <c r="C9109" s="3">
        <f t="shared" si="852"/>
        <v>0</v>
      </c>
      <c r="D9109" s="3">
        <f t="shared" si="853"/>
        <v>0</v>
      </c>
      <c r="E9109" s="3">
        <f t="shared" si="854"/>
        <v>1</v>
      </c>
      <c r="F9109" s="3">
        <f t="shared" si="855"/>
        <v>0</v>
      </c>
      <c r="G9109" s="5">
        <f>data!D9107</f>
        <v>6118.1900124549902</v>
      </c>
      <c r="H9109" s="7">
        <f>data!L9107</f>
        <v>-1.7428777018718201E-3</v>
      </c>
      <c r="I9109" s="8">
        <f>data!M9107</f>
        <v>0.96857923497267762</v>
      </c>
      <c r="J9109" s="7" t="str">
        <f>data!N9107</f>
        <v>T</v>
      </c>
      <c r="K9109" s="8">
        <f t="shared" si="856"/>
        <v>1.1226231489864205</v>
      </c>
      <c r="L9109" s="6">
        <f t="shared" si="857"/>
        <v>145.18175781227737</v>
      </c>
    </row>
    <row r="9110" spans="1:12" x14ac:dyDescent="0.3">
      <c r="A9110" s="3">
        <f>data!A9108</f>
        <v>9107</v>
      </c>
      <c r="B9110" s="3">
        <f>data!B9108</f>
        <v>3</v>
      </c>
      <c r="C9110" s="3">
        <f t="shared" si="852"/>
        <v>0</v>
      </c>
      <c r="D9110" s="3">
        <f t="shared" si="853"/>
        <v>0</v>
      </c>
      <c r="E9110" s="3">
        <f t="shared" si="854"/>
        <v>1</v>
      </c>
      <c r="F9110" s="3">
        <f t="shared" si="855"/>
        <v>0</v>
      </c>
      <c r="G9110" s="5">
        <f>data!D9108</f>
        <v>4788.9899992942801</v>
      </c>
      <c r="H9110" s="7">
        <f>data!L9108</f>
        <v>-2.89923120611414E-3</v>
      </c>
      <c r="I9110" s="8">
        <f>data!M9108</f>
        <v>0.91482300884955747</v>
      </c>
      <c r="J9110" s="7" t="str">
        <f>data!N9108</f>
        <v>V</v>
      </c>
      <c r="K9110" s="8">
        <f t="shared" si="856"/>
        <v>1.1211115981948179</v>
      </c>
      <c r="L9110" s="6">
        <f t="shared" si="857"/>
        <v>203.79538366858844</v>
      </c>
    </row>
    <row r="9111" spans="1:12" x14ac:dyDescent="0.3">
      <c r="A9111" s="3">
        <f>data!A9109</f>
        <v>9108</v>
      </c>
      <c r="B9111" s="3">
        <f>data!B9109</f>
        <v>3</v>
      </c>
      <c r="C9111" s="3">
        <f t="shared" si="852"/>
        <v>0</v>
      </c>
      <c r="D9111" s="3">
        <f t="shared" si="853"/>
        <v>0</v>
      </c>
      <c r="E9111" s="3">
        <f t="shared" si="854"/>
        <v>1</v>
      </c>
      <c r="F9111" s="3">
        <f t="shared" si="855"/>
        <v>0</v>
      </c>
      <c r="G9111" s="5">
        <f>data!D9109</f>
        <v>12093.890000581699</v>
      </c>
      <c r="H9111" s="7">
        <f>data!L9109</f>
        <v>-5.2036657841945701E-3</v>
      </c>
      <c r="I9111" s="8">
        <f>data!M9109</f>
        <v>1.005247048535199</v>
      </c>
      <c r="J9111" s="7" t="str">
        <f>data!N9109</f>
        <v>T</v>
      </c>
      <c r="K9111" s="8">
        <f t="shared" si="856"/>
        <v>1.1181053766958389</v>
      </c>
      <c r="L9111" s="6">
        <f t="shared" si="857"/>
        <v>154.03990396984963</v>
      </c>
    </row>
    <row r="9112" spans="1:12" x14ac:dyDescent="0.3">
      <c r="A9112" s="3">
        <f>data!A9110</f>
        <v>9109</v>
      </c>
      <c r="B9112" s="3">
        <f>data!B9110</f>
        <v>3</v>
      </c>
      <c r="C9112" s="3">
        <f t="shared" si="852"/>
        <v>0</v>
      </c>
      <c r="D9112" s="3">
        <f t="shared" si="853"/>
        <v>0</v>
      </c>
      <c r="E9112" s="3">
        <f t="shared" si="854"/>
        <v>1</v>
      </c>
      <c r="F9112" s="3">
        <f t="shared" si="855"/>
        <v>0</v>
      </c>
      <c r="G9112" s="5">
        <f>data!D9110</f>
        <v>13152.1400022507</v>
      </c>
      <c r="H9112" s="7">
        <f>data!L9110</f>
        <v>2.2648847685976199E-2</v>
      </c>
      <c r="I9112" s="8">
        <f>data!M9110</f>
        <v>1.1829316475701304</v>
      </c>
      <c r="J9112" s="7" t="str">
        <f>data!N9110</f>
        <v>V</v>
      </c>
      <c r="K9112" s="8">
        <f t="shared" si="856"/>
        <v>1.1549864831624774</v>
      </c>
      <c r="L9112" s="6">
        <f t="shared" si="857"/>
        <v>10.270929807780506</v>
      </c>
    </row>
    <row r="9113" spans="1:12" x14ac:dyDescent="0.3">
      <c r="A9113" s="3">
        <f>data!A9111</f>
        <v>9110</v>
      </c>
      <c r="B9113" s="3">
        <f>data!B9111</f>
        <v>3</v>
      </c>
      <c r="C9113" s="3">
        <f t="shared" si="852"/>
        <v>0</v>
      </c>
      <c r="D9113" s="3">
        <f t="shared" si="853"/>
        <v>0</v>
      </c>
      <c r="E9113" s="3">
        <f t="shared" si="854"/>
        <v>1</v>
      </c>
      <c r="F9113" s="3">
        <f t="shared" si="855"/>
        <v>0</v>
      </c>
      <c r="G9113" s="5">
        <f>data!D9111</f>
        <v>4020.2800006866501</v>
      </c>
      <c r="H9113" s="7">
        <f>data!L9111</f>
        <v>-1.0730132761305399E-3</v>
      </c>
      <c r="I9113" s="8">
        <f>data!M9111</f>
        <v>0.94240317775571003</v>
      </c>
      <c r="J9113" s="7" t="str">
        <f>data!N9111</f>
        <v>V</v>
      </c>
      <c r="K9113" s="8">
        <f t="shared" si="856"/>
        <v>1.1234997078307274</v>
      </c>
      <c r="L9113" s="6">
        <f t="shared" si="857"/>
        <v>131.84891477436773</v>
      </c>
    </row>
    <row r="9114" spans="1:12" x14ac:dyDescent="0.3">
      <c r="A9114" s="3">
        <f>data!A9112</f>
        <v>9111</v>
      </c>
      <c r="B9114" s="3">
        <f>data!B9112</f>
        <v>3</v>
      </c>
      <c r="C9114" s="3">
        <f t="shared" si="852"/>
        <v>0</v>
      </c>
      <c r="D9114" s="3">
        <f t="shared" si="853"/>
        <v>0</v>
      </c>
      <c r="E9114" s="3">
        <f t="shared" si="854"/>
        <v>1</v>
      </c>
      <c r="F9114" s="3">
        <f t="shared" si="855"/>
        <v>0</v>
      </c>
      <c r="G9114" s="5">
        <f>data!D9112</f>
        <v>6604.5900003910101</v>
      </c>
      <c r="H9114" s="7">
        <f>data!L9112</f>
        <v>-7.1295126249974901E-4</v>
      </c>
      <c r="I9114" s="8">
        <f>data!M9112</f>
        <v>0.95043819885161684</v>
      </c>
      <c r="J9114" s="7" t="str">
        <f>data!N9112</f>
        <v>T</v>
      </c>
      <c r="K9114" s="8">
        <f t="shared" si="856"/>
        <v>1.1239711539288928</v>
      </c>
      <c r="L9114" s="6">
        <f t="shared" si="857"/>
        <v>198.88855271862226</v>
      </c>
    </row>
    <row r="9115" spans="1:12" x14ac:dyDescent="0.3">
      <c r="A9115" s="3">
        <f>data!A9113</f>
        <v>9112</v>
      </c>
      <c r="B9115" s="3">
        <f>data!B9113</f>
        <v>3</v>
      </c>
      <c r="C9115" s="3">
        <f t="shared" si="852"/>
        <v>0</v>
      </c>
      <c r="D9115" s="3">
        <f t="shared" si="853"/>
        <v>0</v>
      </c>
      <c r="E9115" s="3">
        <f t="shared" si="854"/>
        <v>1</v>
      </c>
      <c r="F9115" s="3">
        <f t="shared" si="855"/>
        <v>0</v>
      </c>
      <c r="G9115" s="5">
        <f>data!D9113</f>
        <v>6739.1200004816101</v>
      </c>
      <c r="H9115" s="7">
        <f>data!L9113</f>
        <v>-9.84501159873545E-4</v>
      </c>
      <c r="I9115" s="8">
        <f>data!M9113</f>
        <v>0.9763103346165235</v>
      </c>
      <c r="J9115" s="7" t="str">
        <f>data!N9113</f>
        <v>V</v>
      </c>
      <c r="K9115" s="8">
        <f t="shared" si="856"/>
        <v>1.1236155825660994</v>
      </c>
      <c r="L9115" s="6">
        <f t="shared" si="857"/>
        <v>146.23106017000157</v>
      </c>
    </row>
    <row r="9116" spans="1:12" x14ac:dyDescent="0.3">
      <c r="A9116" s="3">
        <f>data!A9114</f>
        <v>9113</v>
      </c>
      <c r="B9116" s="3">
        <f>data!B9114</f>
        <v>3</v>
      </c>
      <c r="C9116" s="3">
        <f t="shared" si="852"/>
        <v>0</v>
      </c>
      <c r="D9116" s="3">
        <f t="shared" si="853"/>
        <v>0</v>
      </c>
      <c r="E9116" s="3">
        <f t="shared" si="854"/>
        <v>1</v>
      </c>
      <c r="F9116" s="3">
        <f t="shared" si="855"/>
        <v>0</v>
      </c>
      <c r="G9116" s="5">
        <f>data!D9114</f>
        <v>3684.1699999570801</v>
      </c>
      <c r="H9116" s="7">
        <f>data!L9114</f>
        <v>5.7999535024438995E-4</v>
      </c>
      <c r="I9116" s="8">
        <f>data!M9114</f>
        <v>0.93387533875338757</v>
      </c>
      <c r="J9116" s="7" t="str">
        <f>data!N9114</f>
        <v>T</v>
      </c>
      <c r="K9116" s="8">
        <f t="shared" si="856"/>
        <v>1.1256657008751165</v>
      </c>
      <c r="L9116" s="6">
        <f t="shared" si="857"/>
        <v>135.51682562298768</v>
      </c>
    </row>
    <row r="9117" spans="1:12" x14ac:dyDescent="0.3">
      <c r="A9117" s="3">
        <f>data!A9115</f>
        <v>9114</v>
      </c>
      <c r="B9117" s="3">
        <f>data!B9115</f>
        <v>3</v>
      </c>
      <c r="C9117" s="3">
        <f t="shared" si="852"/>
        <v>0</v>
      </c>
      <c r="D9117" s="3">
        <f t="shared" si="853"/>
        <v>0</v>
      </c>
      <c r="E9117" s="3">
        <f t="shared" si="854"/>
        <v>1</v>
      </c>
      <c r="F9117" s="3">
        <f t="shared" si="855"/>
        <v>0</v>
      </c>
      <c r="G9117" s="5">
        <f>data!D9115</f>
        <v>11922.509999513601</v>
      </c>
      <c r="H9117" s="7">
        <f>data!L9115</f>
        <v>5.94390625471875E-5</v>
      </c>
      <c r="I9117" s="8">
        <f>data!M9115</f>
        <v>1.1969189551239117</v>
      </c>
      <c r="J9117" s="7" t="str">
        <f>data!N9115</f>
        <v>V</v>
      </c>
      <c r="K9117" s="8">
        <f t="shared" si="856"/>
        <v>1.1249831483143151</v>
      </c>
      <c r="L9117" s="6">
        <f t="shared" si="857"/>
        <v>61.696131437902736</v>
      </c>
    </row>
    <row r="9118" spans="1:12" x14ac:dyDescent="0.3">
      <c r="A9118" s="3">
        <f>data!A9116</f>
        <v>9115</v>
      </c>
      <c r="B9118" s="3">
        <f>data!B9116</f>
        <v>3</v>
      </c>
      <c r="C9118" s="3">
        <f t="shared" si="852"/>
        <v>0</v>
      </c>
      <c r="D9118" s="3">
        <f t="shared" si="853"/>
        <v>0</v>
      </c>
      <c r="E9118" s="3">
        <f t="shared" si="854"/>
        <v>1</v>
      </c>
      <c r="F9118" s="3">
        <f t="shared" si="855"/>
        <v>0</v>
      </c>
      <c r="G9118" s="5">
        <f>data!D9116</f>
        <v>8920.0500012636203</v>
      </c>
      <c r="H9118" s="7">
        <f>data!L9116</f>
        <v>-2.50658071998834E-2</v>
      </c>
      <c r="I9118" s="8">
        <f>data!M9116</f>
        <v>1.1069565217391304</v>
      </c>
      <c r="J9118" s="7" t="str">
        <f>data!N9116</f>
        <v>T</v>
      </c>
      <c r="K9118" s="8">
        <f t="shared" si="856"/>
        <v>1.0925263647654426</v>
      </c>
      <c r="L9118" s="6">
        <f t="shared" si="857"/>
        <v>1.8574169298792433</v>
      </c>
    </row>
    <row r="9119" spans="1:12" x14ac:dyDescent="0.3">
      <c r="A9119" s="3">
        <f>data!A9117</f>
        <v>9116</v>
      </c>
      <c r="B9119" s="3">
        <f>data!B9117</f>
        <v>3</v>
      </c>
      <c r="C9119" s="3">
        <f t="shared" si="852"/>
        <v>0</v>
      </c>
      <c r="D9119" s="3">
        <f t="shared" si="853"/>
        <v>0</v>
      </c>
      <c r="E9119" s="3">
        <f t="shared" si="854"/>
        <v>1</v>
      </c>
      <c r="F9119" s="3">
        <f t="shared" si="855"/>
        <v>0</v>
      </c>
      <c r="G9119" s="5">
        <f>data!D9117</f>
        <v>4920.4899999499303</v>
      </c>
      <c r="H9119" s="7">
        <f>data!L9117</f>
        <v>-8.4566917879832398E-4</v>
      </c>
      <c r="I9119" s="8">
        <f>data!M9117</f>
        <v>1.1135326913329955</v>
      </c>
      <c r="J9119" s="7" t="str">
        <f>data!N9117</f>
        <v>T</v>
      </c>
      <c r="K9119" s="8">
        <f t="shared" si="856"/>
        <v>1.1237973571140571</v>
      </c>
      <c r="L9119" s="6">
        <f t="shared" si="857"/>
        <v>0.51843937693962661</v>
      </c>
    </row>
    <row r="9120" spans="1:12" x14ac:dyDescent="0.3">
      <c r="A9120" s="3">
        <f>data!A9118</f>
        <v>9117</v>
      </c>
      <c r="B9120" s="3">
        <f>data!B9118</f>
        <v>3</v>
      </c>
      <c r="C9120" s="3">
        <f t="shared" si="852"/>
        <v>0</v>
      </c>
      <c r="D9120" s="3">
        <f t="shared" si="853"/>
        <v>0</v>
      </c>
      <c r="E9120" s="3">
        <f t="shared" si="854"/>
        <v>1</v>
      </c>
      <c r="F9120" s="3">
        <f t="shared" si="855"/>
        <v>0</v>
      </c>
      <c r="G9120" s="5">
        <f>data!D9118</f>
        <v>11773.570013046299</v>
      </c>
      <c r="H9120" s="7">
        <f>data!L9118</f>
        <v>0.201869957330128</v>
      </c>
      <c r="I9120" s="8">
        <f>data!M9118</f>
        <v>1.4839307787391842</v>
      </c>
      <c r="J9120" s="7" t="str">
        <f>data!N9118</f>
        <v>V</v>
      </c>
      <c r="K9120" s="8">
        <f t="shared" si="856"/>
        <v>1.4232064136110754</v>
      </c>
      <c r="L9120" s="6">
        <f t="shared" si="857"/>
        <v>43.414433322218578</v>
      </c>
    </row>
    <row r="9121" spans="1:12" x14ac:dyDescent="0.3">
      <c r="A9121" s="3">
        <f>data!A9119</f>
        <v>9118</v>
      </c>
      <c r="B9121" s="3">
        <f>data!B9119</f>
        <v>3</v>
      </c>
      <c r="C9121" s="3">
        <f t="shared" si="852"/>
        <v>0</v>
      </c>
      <c r="D9121" s="3">
        <f t="shared" si="853"/>
        <v>0</v>
      </c>
      <c r="E9121" s="3">
        <f t="shared" si="854"/>
        <v>1</v>
      </c>
      <c r="F9121" s="3">
        <f t="shared" si="855"/>
        <v>0</v>
      </c>
      <c r="G9121" s="5">
        <f>data!D9119</f>
        <v>13001.2599999905</v>
      </c>
      <c r="H9121" s="7">
        <f>data!L9119</f>
        <v>9.3839406961646592E-3</v>
      </c>
      <c r="I9121" s="8">
        <f>data!M9119</f>
        <v>1.0297007082476581</v>
      </c>
      <c r="J9121" s="7" t="str">
        <f>data!N9119</f>
        <v>T</v>
      </c>
      <c r="K9121" s="8">
        <f t="shared" si="856"/>
        <v>1.1372723504080013</v>
      </c>
      <c r="L9121" s="6">
        <f t="shared" si="857"/>
        <v>150.44613685116644</v>
      </c>
    </row>
    <row r="9122" spans="1:12" x14ac:dyDescent="0.3">
      <c r="A9122" s="3">
        <f>data!A9120</f>
        <v>9119</v>
      </c>
      <c r="B9122" s="3">
        <f>data!B9120</f>
        <v>3</v>
      </c>
      <c r="C9122" s="3">
        <f t="shared" si="852"/>
        <v>0</v>
      </c>
      <c r="D9122" s="3">
        <f t="shared" si="853"/>
        <v>0</v>
      </c>
      <c r="E9122" s="3">
        <f t="shared" si="854"/>
        <v>1</v>
      </c>
      <c r="F9122" s="3">
        <f t="shared" si="855"/>
        <v>0</v>
      </c>
      <c r="G9122" s="5">
        <f>data!D9120</f>
        <v>12853.060003042199</v>
      </c>
      <c r="H9122" s="7">
        <f>data!L9120</f>
        <v>2.9360392728070102E-3</v>
      </c>
      <c r="I9122" s="8">
        <f>data!M9120</f>
        <v>0.99744423791821557</v>
      </c>
      <c r="J9122" s="7" t="str">
        <f>data!N9120</f>
        <v>V</v>
      </c>
      <c r="K9122" s="8">
        <f t="shared" si="856"/>
        <v>1.1287601242774681</v>
      </c>
      <c r="L9122" s="6">
        <f t="shared" si="857"/>
        <v>221.63639310277296</v>
      </c>
    </row>
    <row r="9123" spans="1:12" x14ac:dyDescent="0.3">
      <c r="A9123" s="3">
        <f>data!A9121</f>
        <v>9120</v>
      </c>
      <c r="B9123" s="3">
        <f>data!B9121</f>
        <v>3</v>
      </c>
      <c r="C9123" s="3">
        <f t="shared" si="852"/>
        <v>0</v>
      </c>
      <c r="D9123" s="3">
        <f t="shared" si="853"/>
        <v>0</v>
      </c>
      <c r="E9123" s="3">
        <f t="shared" si="854"/>
        <v>1</v>
      </c>
      <c r="F9123" s="3">
        <f t="shared" si="855"/>
        <v>0</v>
      </c>
      <c r="G9123" s="5">
        <f>data!D9121</f>
        <v>6784.0799999237097</v>
      </c>
      <c r="H9123" s="7">
        <f>data!L9121</f>
        <v>4.2377596085147801E-4</v>
      </c>
      <c r="I9123" s="8">
        <f>data!M9121</f>
        <v>1.0835787923416789</v>
      </c>
      <c r="J9123" s="7" t="str">
        <f>data!N9121</f>
        <v>V</v>
      </c>
      <c r="K9123" s="8">
        <f t="shared" si="856"/>
        <v>1.1254608227853999</v>
      </c>
      <c r="L9123" s="6">
        <f t="shared" si="857"/>
        <v>11.899985080442383</v>
      </c>
    </row>
    <row r="9124" spans="1:12" x14ac:dyDescent="0.3">
      <c r="A9124" s="3">
        <f>data!A9122</f>
        <v>9121</v>
      </c>
      <c r="B9124" s="3">
        <f>data!B9122</f>
        <v>3</v>
      </c>
      <c r="C9124" s="3">
        <f t="shared" si="852"/>
        <v>0</v>
      </c>
      <c r="D9124" s="3">
        <f t="shared" si="853"/>
        <v>0</v>
      </c>
      <c r="E9124" s="3">
        <f t="shared" si="854"/>
        <v>1</v>
      </c>
      <c r="F9124" s="3">
        <f t="shared" si="855"/>
        <v>0</v>
      </c>
      <c r="G9124" s="5">
        <f>data!D9122</f>
        <v>6684.0500001907303</v>
      </c>
      <c r="H9124" s="7">
        <f>data!L9122</f>
        <v>-3.6552537826786197E-4</v>
      </c>
      <c r="I9124" s="8">
        <f>data!M9122</f>
        <v>1.1829040686823442</v>
      </c>
      <c r="J9124" s="7" t="str">
        <f>data!N9122</f>
        <v>T</v>
      </c>
      <c r="K9124" s="8">
        <f t="shared" si="856"/>
        <v>1.1244262424860121</v>
      </c>
      <c r="L9124" s="6">
        <f t="shared" si="857"/>
        <v>22.857152734498158</v>
      </c>
    </row>
    <row r="9125" spans="1:12" x14ac:dyDescent="0.3">
      <c r="A9125" s="3">
        <f>data!A9123</f>
        <v>9122</v>
      </c>
      <c r="B9125" s="3">
        <f>data!B9123</f>
        <v>3</v>
      </c>
      <c r="C9125" s="3">
        <f t="shared" si="852"/>
        <v>0</v>
      </c>
      <c r="D9125" s="3">
        <f t="shared" si="853"/>
        <v>0</v>
      </c>
      <c r="E9125" s="3">
        <f t="shared" si="854"/>
        <v>1</v>
      </c>
      <c r="F9125" s="3">
        <f t="shared" si="855"/>
        <v>0</v>
      </c>
      <c r="G9125" s="5">
        <f>data!D9123</f>
        <v>5543.9400002956399</v>
      </c>
      <c r="H9125" s="7">
        <f>data!L9123</f>
        <v>1.4741449642132601E-5</v>
      </c>
      <c r="I9125" s="8">
        <f>data!M9123</f>
        <v>1.0599369085173502</v>
      </c>
      <c r="J9125" s="7" t="str">
        <f>data!N9123</f>
        <v>T</v>
      </c>
      <c r="K9125" s="8">
        <f t="shared" si="856"/>
        <v>1.1249245601744113</v>
      </c>
      <c r="L9125" s="6">
        <f t="shared" si="857"/>
        <v>23.414247745191453</v>
      </c>
    </row>
    <row r="9126" spans="1:12" x14ac:dyDescent="0.3">
      <c r="A9126" s="3">
        <f>data!A9124</f>
        <v>9123</v>
      </c>
      <c r="B9126" s="3">
        <f>data!B9124</f>
        <v>3</v>
      </c>
      <c r="C9126" s="3">
        <f t="shared" si="852"/>
        <v>0</v>
      </c>
      <c r="D9126" s="3">
        <f t="shared" si="853"/>
        <v>0</v>
      </c>
      <c r="E9126" s="3">
        <f t="shared" si="854"/>
        <v>1</v>
      </c>
      <c r="F9126" s="3">
        <f t="shared" si="855"/>
        <v>0</v>
      </c>
      <c r="G9126" s="5">
        <f>data!D9124</f>
        <v>4969.4400002956399</v>
      </c>
      <c r="H9126" s="7">
        <f>data!L9124</f>
        <v>-6.9542240780289097E-4</v>
      </c>
      <c r="I9126" s="8">
        <f>data!M9124</f>
        <v>1.0075376884422111</v>
      </c>
      <c r="J9126" s="7" t="str">
        <f>data!N9124</f>
        <v>T</v>
      </c>
      <c r="K9126" s="8">
        <f t="shared" si="856"/>
        <v>1.1239941103304829</v>
      </c>
      <c r="L9126" s="6">
        <f t="shared" si="857"/>
        <v>67.396033278143193</v>
      </c>
    </row>
    <row r="9127" spans="1:12" x14ac:dyDescent="0.3">
      <c r="A9127" s="3">
        <f>data!A9125</f>
        <v>9124</v>
      </c>
      <c r="B9127" s="3">
        <f>data!B9125</f>
        <v>3</v>
      </c>
      <c r="C9127" s="3">
        <f t="shared" si="852"/>
        <v>0</v>
      </c>
      <c r="D9127" s="3">
        <f t="shared" si="853"/>
        <v>0</v>
      </c>
      <c r="E9127" s="3">
        <f t="shared" si="854"/>
        <v>1</v>
      </c>
      <c r="F9127" s="3">
        <f t="shared" si="855"/>
        <v>0</v>
      </c>
      <c r="G9127" s="5">
        <f>data!D9125</f>
        <v>4901.3400000333804</v>
      </c>
      <c r="H9127" s="7">
        <f>data!L9125</f>
        <v>-2.6062950077179698E-4</v>
      </c>
      <c r="I9127" s="8">
        <f>data!M9125</f>
        <v>1.036697247706422</v>
      </c>
      <c r="J9127" s="7" t="str">
        <f>data!N9125</f>
        <v>V</v>
      </c>
      <c r="K9127" s="8">
        <f t="shared" si="856"/>
        <v>1.1245636804160577</v>
      </c>
      <c r="L9127" s="6">
        <f t="shared" si="857"/>
        <v>37.840844469526829</v>
      </c>
    </row>
    <row r="9128" spans="1:12" x14ac:dyDescent="0.3">
      <c r="A9128" s="3">
        <f>data!A9126</f>
        <v>9125</v>
      </c>
      <c r="B9128" s="3">
        <f>data!B9126</f>
        <v>3</v>
      </c>
      <c r="C9128" s="3">
        <f t="shared" si="852"/>
        <v>0</v>
      </c>
      <c r="D9128" s="3">
        <f t="shared" si="853"/>
        <v>0</v>
      </c>
      <c r="E9128" s="3">
        <f t="shared" si="854"/>
        <v>1</v>
      </c>
      <c r="F9128" s="3">
        <f t="shared" si="855"/>
        <v>0</v>
      </c>
      <c r="G9128" s="5">
        <f>data!D9126</f>
        <v>5602.4400007724798</v>
      </c>
      <c r="H9128" s="7">
        <f>data!L9126</f>
        <v>-2.49603524732725E-3</v>
      </c>
      <c r="I9128" s="8">
        <f>data!M9126</f>
        <v>1.0129060970182466</v>
      </c>
      <c r="J9128" s="7" t="str">
        <f>data!N9126</f>
        <v>T</v>
      </c>
      <c r="K9128" s="8">
        <f t="shared" si="856"/>
        <v>1.121638412678307</v>
      </c>
      <c r="L9128" s="6">
        <f t="shared" si="857"/>
        <v>66.236059662591131</v>
      </c>
    </row>
    <row r="9129" spans="1:12" x14ac:dyDescent="0.3">
      <c r="A9129" s="3">
        <f>data!A9127</f>
        <v>9126</v>
      </c>
      <c r="B9129" s="3">
        <f>data!B9127</f>
        <v>3</v>
      </c>
      <c r="C9129" s="3">
        <f t="shared" si="852"/>
        <v>0</v>
      </c>
      <c r="D9129" s="3">
        <f t="shared" si="853"/>
        <v>0</v>
      </c>
      <c r="E9129" s="3">
        <f t="shared" si="854"/>
        <v>1</v>
      </c>
      <c r="F9129" s="3">
        <f t="shared" si="855"/>
        <v>0</v>
      </c>
      <c r="G9129" s="5">
        <f>data!D9127</f>
        <v>4090.7700002193501</v>
      </c>
      <c r="H9129" s="7">
        <f>data!L9127</f>
        <v>1.25619782144843E-4</v>
      </c>
      <c r="I9129" s="8">
        <f>data!M9127</f>
        <v>1.0286935286935286</v>
      </c>
      <c r="J9129" s="7" t="str">
        <f>data!N9127</f>
        <v>V</v>
      </c>
      <c r="K9129" s="8">
        <f t="shared" si="856"/>
        <v>1.12506990139756</v>
      </c>
      <c r="L9129" s="6">
        <f t="shared" si="857"/>
        <v>37.996729405801688</v>
      </c>
    </row>
    <row r="9130" spans="1:12" x14ac:dyDescent="0.3">
      <c r="A9130" s="3">
        <f>data!A9128</f>
        <v>9127</v>
      </c>
      <c r="B9130" s="3">
        <f>data!B9128</f>
        <v>3</v>
      </c>
      <c r="C9130" s="3">
        <f t="shared" si="852"/>
        <v>0</v>
      </c>
      <c r="D9130" s="3">
        <f t="shared" si="853"/>
        <v>0</v>
      </c>
      <c r="E9130" s="3">
        <f t="shared" si="854"/>
        <v>1</v>
      </c>
      <c r="F9130" s="3">
        <f t="shared" si="855"/>
        <v>0</v>
      </c>
      <c r="G9130" s="5">
        <f>data!D9128</f>
        <v>5717.1200002431897</v>
      </c>
      <c r="H9130" s="7">
        <f>data!L9128</f>
        <v>6.8235115191790703E-5</v>
      </c>
      <c r="I9130" s="8">
        <f>data!M9128</f>
        <v>1.0502402795980779</v>
      </c>
      <c r="J9130" s="7" t="str">
        <f>data!N9128</f>
        <v>T</v>
      </c>
      <c r="K9130" s="8">
        <f t="shared" si="856"/>
        <v>1.1249946782460094</v>
      </c>
      <c r="L9130" s="6">
        <f t="shared" si="857"/>
        <v>31.948524997884753</v>
      </c>
    </row>
    <row r="9131" spans="1:12" x14ac:dyDescent="0.3">
      <c r="A9131" s="3">
        <f>data!A9129</f>
        <v>9128</v>
      </c>
      <c r="B9131" s="3">
        <f>data!B9129</f>
        <v>3</v>
      </c>
      <c r="C9131" s="3">
        <f t="shared" si="852"/>
        <v>0</v>
      </c>
      <c r="D9131" s="3">
        <f t="shared" si="853"/>
        <v>0</v>
      </c>
      <c r="E9131" s="3">
        <f t="shared" si="854"/>
        <v>1</v>
      </c>
      <c r="F9131" s="3">
        <f t="shared" si="855"/>
        <v>0</v>
      </c>
      <c r="G9131" s="5">
        <f>data!D9129</f>
        <v>17447.190000534101</v>
      </c>
      <c r="H9131" s="7">
        <f>data!L9129</f>
        <v>3.5013588482561399E-4</v>
      </c>
      <c r="I9131" s="8">
        <f>data!M9129</f>
        <v>0.98454332552693213</v>
      </c>
      <c r="J9131" s="7" t="str">
        <f>data!N9129</f>
        <v>T</v>
      </c>
      <c r="K9131" s="8">
        <f t="shared" si="856"/>
        <v>1.1253642584734942</v>
      </c>
      <c r="L9131" s="6">
        <f t="shared" si="857"/>
        <v>345.98711467795857</v>
      </c>
    </row>
    <row r="9132" spans="1:12" x14ac:dyDescent="0.3">
      <c r="A9132" s="3">
        <f>data!A9130</f>
        <v>9129</v>
      </c>
      <c r="B9132" s="3">
        <f>data!B9130</f>
        <v>3</v>
      </c>
      <c r="C9132" s="3">
        <f t="shared" si="852"/>
        <v>0</v>
      </c>
      <c r="D9132" s="3">
        <f t="shared" si="853"/>
        <v>0</v>
      </c>
      <c r="E9132" s="3">
        <f t="shared" si="854"/>
        <v>1</v>
      </c>
      <c r="F9132" s="3">
        <f t="shared" si="855"/>
        <v>0</v>
      </c>
      <c r="G9132" s="5">
        <f>data!D9130</f>
        <v>15992.3900001645</v>
      </c>
      <c r="H9132" s="7">
        <f>data!L9130</f>
        <v>0.26585795383667599</v>
      </c>
      <c r="I9132" s="8">
        <f>data!M9130</f>
        <v>1.3537173306267445</v>
      </c>
      <c r="J9132" s="7" t="str">
        <f>data!N9130</f>
        <v>T</v>
      </c>
      <c r="K9132" s="8">
        <f t="shared" si="856"/>
        <v>1.5333724022841901</v>
      </c>
      <c r="L9132" s="6">
        <f t="shared" si="857"/>
        <v>516.16949642146346</v>
      </c>
    </row>
    <row r="9133" spans="1:12" x14ac:dyDescent="0.3">
      <c r="A9133" s="3">
        <f>data!A9131</f>
        <v>9130</v>
      </c>
      <c r="B9133" s="3">
        <f>data!B9131</f>
        <v>3</v>
      </c>
      <c r="C9133" s="3">
        <f t="shared" si="852"/>
        <v>0</v>
      </c>
      <c r="D9133" s="3">
        <f t="shared" si="853"/>
        <v>0</v>
      </c>
      <c r="E9133" s="3">
        <f t="shared" si="854"/>
        <v>1</v>
      </c>
      <c r="F9133" s="3">
        <f t="shared" si="855"/>
        <v>0</v>
      </c>
      <c r="G9133" s="5">
        <f>data!D9131</f>
        <v>9067.3499996662104</v>
      </c>
      <c r="H9133" s="7">
        <f>data!L9131</f>
        <v>0.26652196696671498</v>
      </c>
      <c r="I9133" s="8">
        <f>data!M9131</f>
        <v>1.2253458277554663</v>
      </c>
      <c r="J9133" s="7" t="str">
        <f>data!N9131</f>
        <v>T</v>
      </c>
      <c r="K9133" s="8">
        <f t="shared" si="856"/>
        <v>1.5345592172037208</v>
      </c>
      <c r="L9133" s="6">
        <f t="shared" si="857"/>
        <v>866.9558120712046</v>
      </c>
    </row>
    <row r="9134" spans="1:12" x14ac:dyDescent="0.3">
      <c r="A9134" s="3">
        <f>data!A9132</f>
        <v>9131</v>
      </c>
      <c r="B9134" s="3">
        <f>data!B9132</f>
        <v>3</v>
      </c>
      <c r="C9134" s="3">
        <f t="shared" si="852"/>
        <v>0</v>
      </c>
      <c r="D9134" s="3">
        <f t="shared" si="853"/>
        <v>0</v>
      </c>
      <c r="E9134" s="3">
        <f t="shared" si="854"/>
        <v>1</v>
      </c>
      <c r="F9134" s="3">
        <f t="shared" si="855"/>
        <v>0</v>
      </c>
      <c r="G9134" s="5">
        <f>data!D9132</f>
        <v>8229.4599998891408</v>
      </c>
      <c r="H9134" s="7">
        <f>data!L9132</f>
        <v>7.2941477343728498E-4</v>
      </c>
      <c r="I9134" s="8">
        <f>data!M9132</f>
        <v>0.95328031809145131</v>
      </c>
      <c r="J9134" s="7" t="str">
        <f>data!N9132</f>
        <v>T</v>
      </c>
      <c r="K9134" s="8">
        <f t="shared" si="856"/>
        <v>1.1258616958635459</v>
      </c>
      <c r="L9134" s="6">
        <f t="shared" si="857"/>
        <v>245.10896843651284</v>
      </c>
    </row>
    <row r="9135" spans="1:12" x14ac:dyDescent="0.3">
      <c r="A9135" s="3">
        <f>data!A9133</f>
        <v>9132</v>
      </c>
      <c r="B9135" s="3">
        <f>data!B9133</f>
        <v>3</v>
      </c>
      <c r="C9135" s="3">
        <f t="shared" si="852"/>
        <v>0</v>
      </c>
      <c r="D9135" s="3">
        <f t="shared" si="853"/>
        <v>0</v>
      </c>
      <c r="E9135" s="3">
        <f t="shared" si="854"/>
        <v>1</v>
      </c>
      <c r="F9135" s="3">
        <f t="shared" si="855"/>
        <v>0</v>
      </c>
      <c r="G9135" s="5">
        <f>data!D9133</f>
        <v>24410.130002737002</v>
      </c>
      <c r="H9135" s="7">
        <f>data!L9133</f>
        <v>-1.07756762118246E-3</v>
      </c>
      <c r="I9135" s="8">
        <f>data!M9133</f>
        <v>0.85198193677872558</v>
      </c>
      <c r="J9135" s="7" t="str">
        <f>data!N9133</f>
        <v>V</v>
      </c>
      <c r="K9135" s="8">
        <f t="shared" si="856"/>
        <v>1.1234937458795597</v>
      </c>
      <c r="L9135" s="6">
        <f t="shared" si="857"/>
        <v>1799.4821347941734</v>
      </c>
    </row>
    <row r="9136" spans="1:12" x14ac:dyDescent="0.3">
      <c r="A9136" s="3">
        <f>data!A9134</f>
        <v>9133</v>
      </c>
      <c r="B9136" s="3">
        <f>data!B9134</f>
        <v>3</v>
      </c>
      <c r="C9136" s="3">
        <f t="shared" si="852"/>
        <v>0</v>
      </c>
      <c r="D9136" s="3">
        <f t="shared" si="853"/>
        <v>0</v>
      </c>
      <c r="E9136" s="3">
        <f t="shared" si="854"/>
        <v>1</v>
      </c>
      <c r="F9136" s="3">
        <f t="shared" si="855"/>
        <v>0</v>
      </c>
      <c r="G9136" s="5">
        <f>data!D9134</f>
        <v>23259.070002198201</v>
      </c>
      <c r="H9136" s="7">
        <f>data!L9134</f>
        <v>0.26545116631964399</v>
      </c>
      <c r="I9136" s="8">
        <f>data!M9134</f>
        <v>1.3390303453086851</v>
      </c>
      <c r="J9136" s="7" t="str">
        <f>data!N9134</f>
        <v>T</v>
      </c>
      <c r="K9136" s="8">
        <f t="shared" si="856"/>
        <v>1.5326457895363703</v>
      </c>
      <c r="L9136" s="6">
        <f t="shared" si="857"/>
        <v>871.91136729141215</v>
      </c>
    </row>
    <row r="9137" spans="1:12" x14ac:dyDescent="0.3">
      <c r="A9137" s="3">
        <f>data!A9135</f>
        <v>9134</v>
      </c>
      <c r="B9137" s="3">
        <f>data!B9135</f>
        <v>3</v>
      </c>
      <c r="C9137" s="3">
        <f t="shared" si="852"/>
        <v>0</v>
      </c>
      <c r="D9137" s="3">
        <f t="shared" si="853"/>
        <v>0</v>
      </c>
      <c r="E9137" s="3">
        <f t="shared" si="854"/>
        <v>1</v>
      </c>
      <c r="F9137" s="3">
        <f t="shared" si="855"/>
        <v>0</v>
      </c>
      <c r="G9137" s="5">
        <f>data!D9135</f>
        <v>9076.5500004291498</v>
      </c>
      <c r="H9137" s="7">
        <f>data!L9135</f>
        <v>1.7627847380271899E-4</v>
      </c>
      <c r="I9137" s="8">
        <f>data!M9135</f>
        <v>1</v>
      </c>
      <c r="J9137" s="7" t="str">
        <f>data!N9135</f>
        <v>T</v>
      </c>
      <c r="K9137" s="8">
        <f t="shared" si="856"/>
        <v>1.1251363119304292</v>
      </c>
      <c r="L9137" s="6">
        <f t="shared" si="857"/>
        <v>142.13057292060688</v>
      </c>
    </row>
    <row r="9138" spans="1:12" x14ac:dyDescent="0.3">
      <c r="A9138" s="3">
        <f>data!A9136</f>
        <v>9135</v>
      </c>
      <c r="B9138" s="3">
        <f>data!B9136</f>
        <v>3</v>
      </c>
      <c r="C9138" s="3">
        <f t="shared" si="852"/>
        <v>0</v>
      </c>
      <c r="D9138" s="3">
        <f t="shared" si="853"/>
        <v>0</v>
      </c>
      <c r="E9138" s="3">
        <f t="shared" si="854"/>
        <v>1</v>
      </c>
      <c r="F9138" s="3">
        <f t="shared" si="855"/>
        <v>0</v>
      </c>
      <c r="G9138" s="5">
        <f>data!D9136</f>
        <v>8707.5999998152292</v>
      </c>
      <c r="H9138" s="7">
        <f>data!L9136</f>
        <v>0.26201580754938197</v>
      </c>
      <c r="I9138" s="8">
        <f>data!M9136</f>
        <v>1.2715078630897316</v>
      </c>
      <c r="J9138" s="7" t="str">
        <f>data!N9136</f>
        <v>T</v>
      </c>
      <c r="K9138" s="8">
        <f t="shared" si="856"/>
        <v>1.52652319269982</v>
      </c>
      <c r="L9138" s="6">
        <f t="shared" si="857"/>
        <v>566.2797689317739</v>
      </c>
    </row>
    <row r="9139" spans="1:12" x14ac:dyDescent="0.3">
      <c r="A9139" s="3">
        <f>data!A9137</f>
        <v>9136</v>
      </c>
      <c r="B9139" s="3">
        <f>data!B9137</f>
        <v>3</v>
      </c>
      <c r="C9139" s="3">
        <f t="shared" si="852"/>
        <v>0</v>
      </c>
      <c r="D9139" s="3">
        <f t="shared" si="853"/>
        <v>0</v>
      </c>
      <c r="E9139" s="3">
        <f t="shared" si="854"/>
        <v>1</v>
      </c>
      <c r="F9139" s="3">
        <f t="shared" si="855"/>
        <v>0</v>
      </c>
      <c r="G9139" s="5">
        <f>data!D9137</f>
        <v>12837.749999523199</v>
      </c>
      <c r="H9139" s="7">
        <f>data!L9137</f>
        <v>-7.3054273271410503E-4</v>
      </c>
      <c r="I9139" s="8">
        <f>data!M9137</f>
        <v>1.0127266942411708</v>
      </c>
      <c r="J9139" s="7" t="str">
        <f>data!N9137</f>
        <v>V</v>
      </c>
      <c r="K9139" s="8">
        <f t="shared" si="856"/>
        <v>1.1239481159952054</v>
      </c>
      <c r="L9139" s="6">
        <f t="shared" si="857"/>
        <v>158.80559482936036</v>
      </c>
    </row>
    <row r="9140" spans="1:12" x14ac:dyDescent="0.3">
      <c r="A9140" s="3">
        <f>data!A9138</f>
        <v>9137</v>
      </c>
      <c r="B9140" s="3">
        <f>data!B9138</f>
        <v>3</v>
      </c>
      <c r="C9140" s="3">
        <f t="shared" si="852"/>
        <v>0</v>
      </c>
      <c r="D9140" s="3">
        <f t="shared" si="853"/>
        <v>0</v>
      </c>
      <c r="E9140" s="3">
        <f t="shared" si="854"/>
        <v>1</v>
      </c>
      <c r="F9140" s="3">
        <f t="shared" si="855"/>
        <v>0</v>
      </c>
      <c r="G9140" s="5">
        <f>data!D9138</f>
        <v>10802.070000350501</v>
      </c>
      <c r="H9140" s="7">
        <f>data!L9138</f>
        <v>0.26576872168398202</v>
      </c>
      <c r="I9140" s="8">
        <f>data!M9138</f>
        <v>1.3613193403298351</v>
      </c>
      <c r="J9140" s="7" t="str">
        <f>data!N9138</f>
        <v>T</v>
      </c>
      <c r="K9140" s="8">
        <f t="shared" si="856"/>
        <v>1.5332129843753379</v>
      </c>
      <c r="L9140" s="6">
        <f t="shared" si="857"/>
        <v>319.17335170283701</v>
      </c>
    </row>
    <row r="9141" spans="1:12" x14ac:dyDescent="0.3">
      <c r="A9141" s="3">
        <f>data!A9139</f>
        <v>9138</v>
      </c>
      <c r="B9141" s="3">
        <f>data!B9139</f>
        <v>3</v>
      </c>
      <c r="C9141" s="3">
        <f t="shared" si="852"/>
        <v>0</v>
      </c>
      <c r="D9141" s="3">
        <f t="shared" si="853"/>
        <v>0</v>
      </c>
      <c r="E9141" s="3">
        <f t="shared" si="854"/>
        <v>1</v>
      </c>
      <c r="F9141" s="3">
        <f t="shared" si="855"/>
        <v>0</v>
      </c>
      <c r="G9141" s="5">
        <f>data!D9139</f>
        <v>8450.3999998271502</v>
      </c>
      <c r="H9141" s="7">
        <f>data!L9139</f>
        <v>0.153838897262529</v>
      </c>
      <c r="I9141" s="8">
        <f>data!M9139</f>
        <v>1.1040515653775322</v>
      </c>
      <c r="J9141" s="7" t="str">
        <f>data!N9139</f>
        <v>V</v>
      </c>
      <c r="K9141" s="8">
        <f t="shared" si="856"/>
        <v>1.3457450982040209</v>
      </c>
      <c r="L9141" s="6">
        <f t="shared" si="857"/>
        <v>493.63657049118547</v>
      </c>
    </row>
    <row r="9142" spans="1:12" x14ac:dyDescent="0.3">
      <c r="A9142" s="3">
        <f>data!A9140</f>
        <v>9139</v>
      </c>
      <c r="B9142" s="3">
        <f>data!B9140</f>
        <v>3</v>
      </c>
      <c r="C9142" s="3">
        <f t="shared" si="852"/>
        <v>0</v>
      </c>
      <c r="D9142" s="3">
        <f t="shared" si="853"/>
        <v>0</v>
      </c>
      <c r="E9142" s="3">
        <f t="shared" si="854"/>
        <v>1</v>
      </c>
      <c r="F9142" s="3">
        <f t="shared" si="855"/>
        <v>0</v>
      </c>
      <c r="G9142" s="5">
        <f>data!D9140</f>
        <v>8843.2100003063697</v>
      </c>
      <c r="H9142" s="7">
        <f>data!L9140</f>
        <v>0.14299880485299199</v>
      </c>
      <c r="I9142" s="8">
        <f>data!M9140</f>
        <v>0.97562076749435667</v>
      </c>
      <c r="J9142" s="7" t="str">
        <f>data!N9140</f>
        <v>V</v>
      </c>
      <c r="K9142" s="8">
        <f t="shared" si="856"/>
        <v>1.328854436955333</v>
      </c>
      <c r="L9142" s="6">
        <f t="shared" si="857"/>
        <v>1103.4029077885082</v>
      </c>
    </row>
    <row r="9143" spans="1:12" x14ac:dyDescent="0.3">
      <c r="A9143" s="3">
        <f>data!A9141</f>
        <v>9140</v>
      </c>
      <c r="B9143" s="3">
        <f>data!B9141</f>
        <v>3</v>
      </c>
      <c r="C9143" s="3">
        <f t="shared" si="852"/>
        <v>0</v>
      </c>
      <c r="D9143" s="3">
        <f t="shared" si="853"/>
        <v>0</v>
      </c>
      <c r="E9143" s="3">
        <f t="shared" si="854"/>
        <v>1</v>
      </c>
      <c r="F9143" s="3">
        <f t="shared" si="855"/>
        <v>0</v>
      </c>
      <c r="G9143" s="5">
        <f>data!D9141</f>
        <v>8531.1800000667608</v>
      </c>
      <c r="H9143" s="7">
        <f>data!L9141</f>
        <v>7.8091979362952994E-5</v>
      </c>
      <c r="I9143" s="8">
        <f>data!M9141</f>
        <v>0.99282296650717705</v>
      </c>
      <c r="J9143" s="7" t="str">
        <f>data!N9141</f>
        <v>T</v>
      </c>
      <c r="K9143" s="8">
        <f t="shared" si="856"/>
        <v>1.1250075988378054</v>
      </c>
      <c r="L9143" s="6">
        <f t="shared" si="857"/>
        <v>149.06340589604574</v>
      </c>
    </row>
    <row r="9144" spans="1:12" x14ac:dyDescent="0.3">
      <c r="A9144" s="3">
        <f>data!A9142</f>
        <v>9141</v>
      </c>
      <c r="B9144" s="3">
        <f>data!B9142</f>
        <v>3</v>
      </c>
      <c r="C9144" s="3">
        <f t="shared" si="852"/>
        <v>0</v>
      </c>
      <c r="D9144" s="3">
        <f t="shared" si="853"/>
        <v>0</v>
      </c>
      <c r="E9144" s="3">
        <f t="shared" si="854"/>
        <v>1</v>
      </c>
      <c r="F9144" s="3">
        <f t="shared" si="855"/>
        <v>0</v>
      </c>
      <c r="G9144" s="5">
        <f>data!D9142</f>
        <v>9582.3600008785706</v>
      </c>
      <c r="H9144" s="7">
        <f>data!L9142</f>
        <v>0.26093505048028998</v>
      </c>
      <c r="I9144" s="8">
        <f>data!M9142</f>
        <v>1.3469130617387652</v>
      </c>
      <c r="J9144" s="7" t="str">
        <f>data!N9142</f>
        <v>V</v>
      </c>
      <c r="K9144" s="8">
        <f t="shared" si="856"/>
        <v>1.5246020981248043</v>
      </c>
      <c r="L9144" s="6">
        <f t="shared" si="857"/>
        <v>302.5476244209932</v>
      </c>
    </row>
    <row r="9145" spans="1:12" x14ac:dyDescent="0.3">
      <c r="A9145" s="3">
        <f>data!A9143</f>
        <v>9142</v>
      </c>
      <c r="B9145" s="3">
        <f>data!B9143</f>
        <v>3</v>
      </c>
      <c r="C9145" s="3">
        <f t="shared" si="852"/>
        <v>0</v>
      </c>
      <c r="D9145" s="3">
        <f t="shared" si="853"/>
        <v>0</v>
      </c>
      <c r="E9145" s="3">
        <f t="shared" si="854"/>
        <v>1</v>
      </c>
      <c r="F9145" s="3">
        <f t="shared" si="855"/>
        <v>0</v>
      </c>
      <c r="G9145" s="5">
        <f>data!D9143</f>
        <v>18692.049998998598</v>
      </c>
      <c r="H9145" s="7">
        <f>data!L9143</f>
        <v>6.3957862063031702E-4</v>
      </c>
      <c r="I9145" s="8">
        <f>data!M9143</f>
        <v>0.91828708761197286</v>
      </c>
      <c r="J9145" s="7" t="str">
        <f>data!N9143</f>
        <v>T</v>
      </c>
      <c r="K9145" s="8">
        <f t="shared" si="856"/>
        <v>1.1257438527709482</v>
      </c>
      <c r="L9145" s="6">
        <f t="shared" si="857"/>
        <v>804.47423136832117</v>
      </c>
    </row>
    <row r="9146" spans="1:12" x14ac:dyDescent="0.3">
      <c r="A9146" s="3">
        <f>data!A9144</f>
        <v>9143</v>
      </c>
      <c r="B9146" s="3">
        <f>data!B9144</f>
        <v>3</v>
      </c>
      <c r="C9146" s="3">
        <f t="shared" si="852"/>
        <v>0</v>
      </c>
      <c r="D9146" s="3">
        <f t="shared" si="853"/>
        <v>0</v>
      </c>
      <c r="E9146" s="3">
        <f t="shared" si="854"/>
        <v>1</v>
      </c>
      <c r="F9146" s="3">
        <f t="shared" si="855"/>
        <v>0</v>
      </c>
      <c r="G9146" s="5">
        <f>data!D9144</f>
        <v>15960.079999834301</v>
      </c>
      <c r="H9146" s="7">
        <f>data!L9144</f>
        <v>0.26502264019043098</v>
      </c>
      <c r="I9146" s="8">
        <f>data!M9144</f>
        <v>1.2776930894308942</v>
      </c>
      <c r="J9146" s="7" t="str">
        <f>data!N9144</f>
        <v>V</v>
      </c>
      <c r="K9146" s="8">
        <f t="shared" si="856"/>
        <v>1.5318807192104105</v>
      </c>
      <c r="L9146" s="6">
        <f t="shared" si="857"/>
        <v>1031.2023329789222</v>
      </c>
    </row>
    <row r="9147" spans="1:12" x14ac:dyDescent="0.3">
      <c r="A9147" s="3">
        <f>data!A9145</f>
        <v>9144</v>
      </c>
      <c r="B9147" s="3">
        <f>data!B9145</f>
        <v>3</v>
      </c>
      <c r="C9147" s="3">
        <f t="shared" si="852"/>
        <v>0</v>
      </c>
      <c r="D9147" s="3">
        <f t="shared" si="853"/>
        <v>0</v>
      </c>
      <c r="E9147" s="3">
        <f t="shared" si="854"/>
        <v>1</v>
      </c>
      <c r="F9147" s="3">
        <f t="shared" si="855"/>
        <v>0</v>
      </c>
      <c r="G9147" s="5">
        <f>data!D9145</f>
        <v>15639.390000015501</v>
      </c>
      <c r="H9147" s="7">
        <f>data!L9145</f>
        <v>0.213732475630106</v>
      </c>
      <c r="I9147" s="8">
        <f>data!M9145</f>
        <v>1.4745886654478977</v>
      </c>
      <c r="J9147" s="7" t="str">
        <f>data!N9145</f>
        <v>V</v>
      </c>
      <c r="K9147" s="8">
        <f t="shared" si="856"/>
        <v>1.4430143988123165</v>
      </c>
      <c r="L9147" s="6">
        <f t="shared" si="857"/>
        <v>15.591444534393633</v>
      </c>
    </row>
    <row r="9148" spans="1:12" x14ac:dyDescent="0.3">
      <c r="A9148" s="3">
        <f>data!A9146</f>
        <v>9145</v>
      </c>
      <c r="B9148" s="3">
        <f>data!B9146</f>
        <v>3</v>
      </c>
      <c r="C9148" s="3">
        <f t="shared" si="852"/>
        <v>0</v>
      </c>
      <c r="D9148" s="3">
        <f t="shared" si="853"/>
        <v>0</v>
      </c>
      <c r="E9148" s="3">
        <f t="shared" si="854"/>
        <v>1</v>
      </c>
      <c r="F9148" s="3">
        <f t="shared" si="855"/>
        <v>0</v>
      </c>
      <c r="G9148" s="5">
        <f>data!D9146</f>
        <v>15221.539999484999</v>
      </c>
      <c r="H9148" s="7">
        <f>data!L9146</f>
        <v>0.21405061861961999</v>
      </c>
      <c r="I9148" s="8">
        <f>data!M9146</f>
        <v>1.7148217636022514</v>
      </c>
      <c r="J9148" s="7" t="str">
        <f>data!N9146</f>
        <v>T</v>
      </c>
      <c r="K9148" s="8">
        <f t="shared" si="856"/>
        <v>1.4435494116357637</v>
      </c>
      <c r="L9148" s="6">
        <f t="shared" si="857"/>
        <v>1120.1331722316359</v>
      </c>
    </row>
    <row r="9149" spans="1:12" x14ac:dyDescent="0.3">
      <c r="A9149" s="3">
        <f>data!A9147</f>
        <v>9146</v>
      </c>
      <c r="B9149" s="3">
        <f>data!B9147</f>
        <v>3</v>
      </c>
      <c r="C9149" s="3">
        <f t="shared" si="852"/>
        <v>0</v>
      </c>
      <c r="D9149" s="3">
        <f t="shared" si="853"/>
        <v>0</v>
      </c>
      <c r="E9149" s="3">
        <f t="shared" si="854"/>
        <v>1</v>
      </c>
      <c r="F9149" s="3">
        <f t="shared" si="855"/>
        <v>0</v>
      </c>
      <c r="G9149" s="5">
        <f>data!D9147</f>
        <v>16464.160000801101</v>
      </c>
      <c r="H9149" s="7">
        <f>data!L9147</f>
        <v>0.299820390636578</v>
      </c>
      <c r="I9149" s="8">
        <f>data!M9147</f>
        <v>1.8545266067726329</v>
      </c>
      <c r="J9149" s="7" t="str">
        <f>data!N9147</f>
        <v>T</v>
      </c>
      <c r="K9149" s="8">
        <f t="shared" si="856"/>
        <v>1.5952678166730934</v>
      </c>
      <c r="L9149" s="6">
        <f t="shared" si="857"/>
        <v>1106.6404941682779</v>
      </c>
    </row>
    <row r="9150" spans="1:12" x14ac:dyDescent="0.3">
      <c r="A9150" s="3">
        <f>data!A9148</f>
        <v>9147</v>
      </c>
      <c r="B9150" s="3">
        <f>data!B9148</f>
        <v>3</v>
      </c>
      <c r="C9150" s="3">
        <f t="shared" si="852"/>
        <v>0</v>
      </c>
      <c r="D9150" s="3">
        <f t="shared" si="853"/>
        <v>0</v>
      </c>
      <c r="E9150" s="3">
        <f t="shared" si="854"/>
        <v>1</v>
      </c>
      <c r="F9150" s="3">
        <f t="shared" si="855"/>
        <v>0</v>
      </c>
      <c r="G9150" s="5">
        <f>data!D9148</f>
        <v>23344.240000367201</v>
      </c>
      <c r="H9150" s="7">
        <f>data!L9148</f>
        <v>0.20919795691453399</v>
      </c>
      <c r="I9150" s="8">
        <f>data!M9148</f>
        <v>1.3571948556175686</v>
      </c>
      <c r="J9150" s="7" t="str">
        <f>data!N9148</f>
        <v>T</v>
      </c>
      <c r="K9150" s="8">
        <f t="shared" si="856"/>
        <v>1.4354103351774969</v>
      </c>
      <c r="L9150" s="6">
        <f t="shared" si="857"/>
        <v>142.8121522926244</v>
      </c>
    </row>
    <row r="9151" spans="1:12" x14ac:dyDescent="0.3">
      <c r="A9151" s="3">
        <f>data!A9149</f>
        <v>9148</v>
      </c>
      <c r="B9151" s="3">
        <f>data!B9149</f>
        <v>3</v>
      </c>
      <c r="C9151" s="3">
        <f t="shared" si="852"/>
        <v>0</v>
      </c>
      <c r="D9151" s="3">
        <f t="shared" si="853"/>
        <v>0</v>
      </c>
      <c r="E9151" s="3">
        <f t="shared" si="854"/>
        <v>1</v>
      </c>
      <c r="F9151" s="3">
        <f t="shared" si="855"/>
        <v>0</v>
      </c>
      <c r="G9151" s="5">
        <f>data!D9149</f>
        <v>25230.3499999046</v>
      </c>
      <c r="H9151" s="7">
        <f>data!L9149</f>
        <v>0.209850386139147</v>
      </c>
      <c r="I9151" s="8">
        <f>data!M9149</f>
        <v>1.4543404735062007</v>
      </c>
      <c r="J9151" s="7" t="str">
        <f>data!N9149</f>
        <v>T</v>
      </c>
      <c r="K9151" s="8">
        <f t="shared" si="856"/>
        <v>1.4365019394620677</v>
      </c>
      <c r="L9151" s="6">
        <f t="shared" si="857"/>
        <v>8.0286328539898317</v>
      </c>
    </row>
    <row r="9152" spans="1:12" x14ac:dyDescent="0.3">
      <c r="A9152" s="3">
        <f>data!A9150</f>
        <v>9149</v>
      </c>
      <c r="B9152" s="3">
        <f>data!B9150</f>
        <v>3</v>
      </c>
      <c r="C9152" s="3">
        <f t="shared" si="852"/>
        <v>0</v>
      </c>
      <c r="D9152" s="3">
        <f t="shared" si="853"/>
        <v>0</v>
      </c>
      <c r="E9152" s="3">
        <f t="shared" si="854"/>
        <v>1</v>
      </c>
      <c r="F9152" s="3">
        <f t="shared" si="855"/>
        <v>0</v>
      </c>
      <c r="G9152" s="5">
        <f>data!D9150</f>
        <v>24644.110001564</v>
      </c>
      <c r="H9152" s="7">
        <f>data!L9150</f>
        <v>0.21295712408282899</v>
      </c>
      <c r="I9152" s="8">
        <f>data!M9150</f>
        <v>1.3787878787878789</v>
      </c>
      <c r="J9152" s="7" t="str">
        <f>data!N9150</f>
        <v>V</v>
      </c>
      <c r="K9152" s="8">
        <f t="shared" si="856"/>
        <v>1.4417113405500968</v>
      </c>
      <c r="L9152" s="6">
        <f t="shared" si="857"/>
        <v>97.574953653258888</v>
      </c>
    </row>
    <row r="9153" spans="1:12" x14ac:dyDescent="0.3">
      <c r="A9153" s="3">
        <f>data!A9151</f>
        <v>9150</v>
      </c>
      <c r="B9153" s="3">
        <f>data!B9151</f>
        <v>3</v>
      </c>
      <c r="C9153" s="3">
        <f t="shared" si="852"/>
        <v>0</v>
      </c>
      <c r="D9153" s="3">
        <f t="shared" si="853"/>
        <v>0</v>
      </c>
      <c r="E9153" s="3">
        <f t="shared" si="854"/>
        <v>1</v>
      </c>
      <c r="F9153" s="3">
        <f t="shared" si="855"/>
        <v>0</v>
      </c>
      <c r="G9153" s="5">
        <f>data!D9151</f>
        <v>23466.000004291502</v>
      </c>
      <c r="H9153" s="7">
        <f>data!L9151</f>
        <v>0.208420540056141</v>
      </c>
      <c r="I9153" s="8">
        <f>data!M9151</f>
        <v>1.2719171483622351</v>
      </c>
      <c r="J9153" s="7" t="str">
        <f>data!N9151</f>
        <v>T</v>
      </c>
      <c r="K9153" s="8">
        <f t="shared" si="856"/>
        <v>1.4341106923560629</v>
      </c>
      <c r="L9153" s="6">
        <f t="shared" si="857"/>
        <v>617.31409502067118</v>
      </c>
    </row>
    <row r="9154" spans="1:12" x14ac:dyDescent="0.3">
      <c r="A9154" s="3">
        <f>data!A9152</f>
        <v>9151</v>
      </c>
      <c r="B9154" s="3">
        <f>data!B9152</f>
        <v>3</v>
      </c>
      <c r="C9154" s="3">
        <f t="shared" si="852"/>
        <v>0</v>
      </c>
      <c r="D9154" s="3">
        <f t="shared" si="853"/>
        <v>0</v>
      </c>
      <c r="E9154" s="3">
        <f t="shared" si="854"/>
        <v>1</v>
      </c>
      <c r="F9154" s="3">
        <f t="shared" si="855"/>
        <v>0</v>
      </c>
      <c r="G9154" s="5">
        <f>data!D9152</f>
        <v>22237.029994308901</v>
      </c>
      <c r="H9154" s="7">
        <f>data!L9152</f>
        <v>0.20277029395021301</v>
      </c>
      <c r="I9154" s="8">
        <f>data!M9152</f>
        <v>1.36183052552175</v>
      </c>
      <c r="J9154" s="7" t="str">
        <f>data!N9152</f>
        <v>T</v>
      </c>
      <c r="K9154" s="8">
        <f t="shared" si="856"/>
        <v>1.4247002096276613</v>
      </c>
      <c r="L9154" s="6">
        <f t="shared" si="857"/>
        <v>87.894022037676265</v>
      </c>
    </row>
    <row r="9155" spans="1:12" x14ac:dyDescent="0.3">
      <c r="A9155" s="3">
        <f>data!A9153</f>
        <v>9152</v>
      </c>
      <c r="B9155" s="3">
        <f>data!B9153</f>
        <v>3</v>
      </c>
      <c r="C9155" s="3">
        <f t="shared" si="852"/>
        <v>0</v>
      </c>
      <c r="D9155" s="3">
        <f t="shared" si="853"/>
        <v>0</v>
      </c>
      <c r="E9155" s="3">
        <f t="shared" si="854"/>
        <v>1</v>
      </c>
      <c r="F9155" s="3">
        <f t="shared" si="855"/>
        <v>0</v>
      </c>
      <c r="G9155" s="5">
        <f>data!D9153</f>
        <v>7330.7700009345999</v>
      </c>
      <c r="H9155" s="7">
        <f>data!L9153</f>
        <v>0.21172262777183901</v>
      </c>
      <c r="I9155" s="8">
        <f>data!M9153</f>
        <v>1.3678071539657854</v>
      </c>
      <c r="J9155" s="7" t="str">
        <f>data!N9153</f>
        <v>V</v>
      </c>
      <c r="K9155" s="8">
        <f t="shared" si="856"/>
        <v>1.4396390699032204</v>
      </c>
      <c r="L9155" s="6">
        <f t="shared" si="857"/>
        <v>37.825484068704931</v>
      </c>
    </row>
    <row r="9156" spans="1:12" x14ac:dyDescent="0.3">
      <c r="A9156" s="3">
        <f>data!A9154</f>
        <v>9153</v>
      </c>
      <c r="B9156" s="3">
        <f>data!B9154</f>
        <v>3</v>
      </c>
      <c r="C9156" s="3">
        <f t="shared" si="852"/>
        <v>0</v>
      </c>
      <c r="D9156" s="3">
        <f t="shared" si="853"/>
        <v>0</v>
      </c>
      <c r="E9156" s="3">
        <f t="shared" si="854"/>
        <v>1</v>
      </c>
      <c r="F9156" s="3">
        <f t="shared" si="855"/>
        <v>0</v>
      </c>
      <c r="G9156" s="5">
        <f>data!D9154</f>
        <v>6625.8399996757498</v>
      </c>
      <c r="H9156" s="7">
        <f>data!L9154</f>
        <v>0.213814831178813</v>
      </c>
      <c r="I9156" s="8">
        <f>data!M9154</f>
        <v>1.508182601205857</v>
      </c>
      <c r="J9156" s="7" t="str">
        <f>data!N9154</f>
        <v>V</v>
      </c>
      <c r="K9156" s="8">
        <f t="shared" si="856"/>
        <v>1.4431528749809652</v>
      </c>
      <c r="L9156" s="6">
        <f t="shared" si="857"/>
        <v>28.019784810833819</v>
      </c>
    </row>
    <row r="9157" spans="1:12" x14ac:dyDescent="0.3">
      <c r="A9157" s="3">
        <f>data!A9155</f>
        <v>9154</v>
      </c>
      <c r="B9157" s="3">
        <f>data!B9155</f>
        <v>3</v>
      </c>
      <c r="C9157" s="3">
        <f t="shared" ref="C9157:C9220" si="858">IF(B9157=1,1,0)</f>
        <v>0</v>
      </c>
      <c r="D9157" s="3">
        <f t="shared" ref="D9157:D9220" si="859">IF(B9157=2,1,0)</f>
        <v>0</v>
      </c>
      <c r="E9157" s="3">
        <f t="shared" ref="E9157:E9220" si="860">IF(B9157=3,1,0)</f>
        <v>1</v>
      </c>
      <c r="F9157" s="3">
        <f t="shared" ref="F9157:F9220" si="861">IF(B9157=4,1,0)</f>
        <v>0</v>
      </c>
      <c r="G9157" s="5">
        <f>data!D9155</f>
        <v>6562.9400000572195</v>
      </c>
      <c r="H9157" s="7">
        <f>data!L9155</f>
        <v>0.29928295594957499</v>
      </c>
      <c r="I9157" s="8">
        <f>data!M9155</f>
        <v>1.9099567099567099</v>
      </c>
      <c r="J9157" s="7" t="str">
        <f>data!N9155</f>
        <v>V</v>
      </c>
      <c r="K9157" s="8">
        <f t="shared" ref="K9157:K9220" si="862">$G$2*EXP(SUMPRODUCT($C$2:$F$2*C9157:F9157)*H9157)</f>
        <v>1.5942691650842291</v>
      </c>
      <c r="L9157" s="6">
        <f t="shared" ref="L9157:L9220" si="863">G9157*(I9157-K9157)^2</f>
        <v>654.05358284485749</v>
      </c>
    </row>
    <row r="9158" spans="1:12" x14ac:dyDescent="0.3">
      <c r="A9158" s="3">
        <f>data!A9156</f>
        <v>9155</v>
      </c>
      <c r="B9158" s="3">
        <f>data!B9156</f>
        <v>3</v>
      </c>
      <c r="C9158" s="3">
        <f t="shared" si="858"/>
        <v>0</v>
      </c>
      <c r="D9158" s="3">
        <f t="shared" si="859"/>
        <v>0</v>
      </c>
      <c r="E9158" s="3">
        <f t="shared" si="860"/>
        <v>1</v>
      </c>
      <c r="F9158" s="3">
        <f t="shared" si="861"/>
        <v>0</v>
      </c>
      <c r="G9158" s="5">
        <f>data!D9156</f>
        <v>9234.9599995613098</v>
      </c>
      <c r="H9158" s="7">
        <f>data!L9156</f>
        <v>0.206785548094546</v>
      </c>
      <c r="I9158" s="8">
        <f>data!M9156</f>
        <v>1.3473748473748475</v>
      </c>
      <c r="J9158" s="7" t="str">
        <f>data!N9156</f>
        <v>T</v>
      </c>
      <c r="K9158" s="8">
        <f t="shared" si="862"/>
        <v>1.4313812410111992</v>
      </c>
      <c r="L9158" s="6">
        <f t="shared" si="863"/>
        <v>65.171797690378028</v>
      </c>
    </row>
    <row r="9159" spans="1:12" x14ac:dyDescent="0.3">
      <c r="A9159" s="3">
        <f>data!A9157</f>
        <v>9156</v>
      </c>
      <c r="B9159" s="3">
        <f>data!B9157</f>
        <v>3</v>
      </c>
      <c r="C9159" s="3">
        <f t="shared" si="858"/>
        <v>0</v>
      </c>
      <c r="D9159" s="3">
        <f t="shared" si="859"/>
        <v>0</v>
      </c>
      <c r="E9159" s="3">
        <f t="shared" si="860"/>
        <v>1</v>
      </c>
      <c r="F9159" s="3">
        <f t="shared" si="861"/>
        <v>0</v>
      </c>
      <c r="G9159" s="5">
        <f>data!D9157</f>
        <v>9451.8099992275202</v>
      </c>
      <c r="H9159" s="7">
        <f>data!L9157</f>
        <v>0.2058851153289</v>
      </c>
      <c r="I9159" s="8">
        <f>data!M9157</f>
        <v>1.5301852958756725</v>
      </c>
      <c r="J9159" s="7" t="str">
        <f>data!N9157</f>
        <v>T</v>
      </c>
      <c r="K9159" s="8">
        <f t="shared" si="862"/>
        <v>1.4298802797591292</v>
      </c>
      <c r="L9159" s="6">
        <f t="shared" si="863"/>
        <v>95.095570215878354</v>
      </c>
    </row>
    <row r="9160" spans="1:12" x14ac:dyDescent="0.3">
      <c r="A9160" s="3">
        <f>data!A9158</f>
        <v>9157</v>
      </c>
      <c r="B9160" s="3">
        <f>data!B9158</f>
        <v>3</v>
      </c>
      <c r="C9160" s="3">
        <f t="shared" si="858"/>
        <v>0</v>
      </c>
      <c r="D9160" s="3">
        <f t="shared" si="859"/>
        <v>0</v>
      </c>
      <c r="E9160" s="3">
        <f t="shared" si="860"/>
        <v>1</v>
      </c>
      <c r="F9160" s="3">
        <f t="shared" si="861"/>
        <v>0</v>
      </c>
      <c r="G9160" s="5">
        <f>data!D9158</f>
        <v>9320.65999913216</v>
      </c>
      <c r="H9160" s="7">
        <f>data!L9158</f>
        <v>0.21133203292698599</v>
      </c>
      <c r="I9160" s="8">
        <f>data!M9158</f>
        <v>1.3216656608328303</v>
      </c>
      <c r="J9160" s="7" t="str">
        <f>data!N9158</f>
        <v>T</v>
      </c>
      <c r="K9160" s="8">
        <f t="shared" si="862"/>
        <v>1.4389840236285893</v>
      </c>
      <c r="L9160" s="6">
        <f t="shared" si="863"/>
        <v>128.28581964430055</v>
      </c>
    </row>
    <row r="9161" spans="1:12" x14ac:dyDescent="0.3">
      <c r="A9161" s="3">
        <f>data!A9159</f>
        <v>9158</v>
      </c>
      <c r="B9161" s="3">
        <f>data!B9159</f>
        <v>3</v>
      </c>
      <c r="C9161" s="3">
        <f t="shared" si="858"/>
        <v>0</v>
      </c>
      <c r="D9161" s="3">
        <f t="shared" si="859"/>
        <v>0</v>
      </c>
      <c r="E9161" s="3">
        <f t="shared" si="860"/>
        <v>1</v>
      </c>
      <c r="F9161" s="3">
        <f t="shared" si="861"/>
        <v>0</v>
      </c>
      <c r="G9161" s="5">
        <f>data!D9159</f>
        <v>8529.24000144005</v>
      </c>
      <c r="H9161" s="7">
        <f>data!L9159</f>
        <v>0.20494558623032799</v>
      </c>
      <c r="I9161" s="8">
        <f>data!M9159</f>
        <v>1.2964426877470356</v>
      </c>
      <c r="J9161" s="7" t="str">
        <f>data!N9159</f>
        <v>T</v>
      </c>
      <c r="K9161" s="8">
        <f t="shared" si="862"/>
        <v>1.4283158254227142</v>
      </c>
      <c r="L9161" s="6">
        <f t="shared" si="863"/>
        <v>148.32795670332334</v>
      </c>
    </row>
    <row r="9162" spans="1:12" x14ac:dyDescent="0.3">
      <c r="A9162" s="3">
        <f>data!A9160</f>
        <v>9159</v>
      </c>
      <c r="B9162" s="3">
        <f>data!B9160</f>
        <v>3</v>
      </c>
      <c r="C9162" s="3">
        <f t="shared" si="858"/>
        <v>0</v>
      </c>
      <c r="D9162" s="3">
        <f t="shared" si="859"/>
        <v>0</v>
      </c>
      <c r="E9162" s="3">
        <f t="shared" si="860"/>
        <v>1</v>
      </c>
      <c r="F9162" s="3">
        <f t="shared" si="861"/>
        <v>0</v>
      </c>
      <c r="G9162" s="5">
        <f>data!D9160</f>
        <v>9970.2599950432796</v>
      </c>
      <c r="H9162" s="7">
        <f>data!L9160</f>
        <v>0.19463393065522999</v>
      </c>
      <c r="I9162" s="8">
        <f>data!M9160</f>
        <v>1.3063013698630137</v>
      </c>
      <c r="J9162" s="7" t="str">
        <f>data!N9160</f>
        <v>T</v>
      </c>
      <c r="K9162" s="8">
        <f t="shared" si="862"/>
        <v>1.4112574787993211</v>
      </c>
      <c r="L9162" s="6">
        <f t="shared" si="863"/>
        <v>109.8302385358553</v>
      </c>
    </row>
    <row r="9163" spans="1:12" x14ac:dyDescent="0.3">
      <c r="A9163" s="3">
        <f>data!A9161</f>
        <v>9160</v>
      </c>
      <c r="B9163" s="3">
        <f>data!B9161</f>
        <v>3</v>
      </c>
      <c r="C9163" s="3">
        <f t="shared" si="858"/>
        <v>0</v>
      </c>
      <c r="D9163" s="3">
        <f t="shared" si="859"/>
        <v>0</v>
      </c>
      <c r="E9163" s="3">
        <f t="shared" si="860"/>
        <v>1</v>
      </c>
      <c r="F9163" s="3">
        <f t="shared" si="861"/>
        <v>0</v>
      </c>
      <c r="G9163" s="5">
        <f>data!D9161</f>
        <v>15975.1800004542</v>
      </c>
      <c r="H9163" s="7">
        <f>data!L9161</f>
        <v>0.21363921810827599</v>
      </c>
      <c r="I9163" s="8">
        <f>data!M9161</f>
        <v>1.5516624955309259</v>
      </c>
      <c r="J9163" s="7" t="str">
        <f>data!N9161</f>
        <v>V</v>
      </c>
      <c r="K9163" s="8">
        <f t="shared" si="862"/>
        <v>1.4428576076383333</v>
      </c>
      <c r="L9163" s="6">
        <f t="shared" si="863"/>
        <v>189.12222641441193</v>
      </c>
    </row>
    <row r="9164" spans="1:12" x14ac:dyDescent="0.3">
      <c r="A9164" s="3">
        <f>data!A9162</f>
        <v>9161</v>
      </c>
      <c r="B9164" s="3">
        <f>data!B9162</f>
        <v>3</v>
      </c>
      <c r="C9164" s="3">
        <f t="shared" si="858"/>
        <v>0</v>
      </c>
      <c r="D9164" s="3">
        <f t="shared" si="859"/>
        <v>0</v>
      </c>
      <c r="E9164" s="3">
        <f t="shared" si="860"/>
        <v>1</v>
      </c>
      <c r="F9164" s="3">
        <f t="shared" si="861"/>
        <v>0</v>
      </c>
      <c r="G9164" s="5">
        <f>data!D9162</f>
        <v>16361.7700004578</v>
      </c>
      <c r="H9164" s="7">
        <f>data!L9162</f>
        <v>0.21454292228348701</v>
      </c>
      <c r="I9164" s="8">
        <f>data!M9162</f>
        <v>1.611674239776302</v>
      </c>
      <c r="J9164" s="7" t="str">
        <f>data!N9162</f>
        <v>T</v>
      </c>
      <c r="K9164" s="8">
        <f t="shared" si="862"/>
        <v>1.4443776969471667</v>
      </c>
      <c r="L9164" s="6">
        <f t="shared" si="863"/>
        <v>457.93539885727267</v>
      </c>
    </row>
    <row r="9165" spans="1:12" x14ac:dyDescent="0.3">
      <c r="A9165" s="3">
        <f>data!A9163</f>
        <v>9162</v>
      </c>
      <c r="B9165" s="3">
        <f>data!B9163</f>
        <v>3</v>
      </c>
      <c r="C9165" s="3">
        <f t="shared" si="858"/>
        <v>0</v>
      </c>
      <c r="D9165" s="3">
        <f t="shared" si="859"/>
        <v>0</v>
      </c>
      <c r="E9165" s="3">
        <f t="shared" si="860"/>
        <v>1</v>
      </c>
      <c r="F9165" s="3">
        <f t="shared" si="861"/>
        <v>0</v>
      </c>
      <c r="G9165" s="5">
        <f>data!D9163</f>
        <v>22974.109996974501</v>
      </c>
      <c r="H9165" s="7">
        <f>data!L9163</f>
        <v>0.20952374986220201</v>
      </c>
      <c r="I9165" s="8">
        <f>data!M9163</f>
        <v>1.3417221811004194</v>
      </c>
      <c r="J9165" s="7" t="str">
        <f>data!N9163</f>
        <v>V</v>
      </c>
      <c r="K9165" s="8">
        <f t="shared" si="862"/>
        <v>1.4359553280879502</v>
      </c>
      <c r="L9165" s="6">
        <f t="shared" si="863"/>
        <v>204.00747752181499</v>
      </c>
    </row>
    <row r="9166" spans="1:12" x14ac:dyDescent="0.3">
      <c r="A9166" s="3">
        <f>data!A9164</f>
        <v>9163</v>
      </c>
      <c r="B9166" s="3">
        <f>data!B9164</f>
        <v>3</v>
      </c>
      <c r="C9166" s="3">
        <f t="shared" si="858"/>
        <v>0</v>
      </c>
      <c r="D9166" s="3">
        <f t="shared" si="859"/>
        <v>0</v>
      </c>
      <c r="E9166" s="3">
        <f t="shared" si="860"/>
        <v>1</v>
      </c>
      <c r="F9166" s="3">
        <f t="shared" si="861"/>
        <v>0</v>
      </c>
      <c r="G9166" s="5">
        <f>data!D9164</f>
        <v>24068.75</v>
      </c>
      <c r="H9166" s="7">
        <f>data!L9164</f>
        <v>0.209844854645792</v>
      </c>
      <c r="I9166" s="8">
        <f>data!M9164</f>
        <v>1.4144612476370511</v>
      </c>
      <c r="J9166" s="7" t="str">
        <f>data!N9164</f>
        <v>V</v>
      </c>
      <c r="K9166" s="8">
        <f t="shared" si="862"/>
        <v>1.4364926810206247</v>
      </c>
      <c r="L9166" s="6">
        <f t="shared" si="863"/>
        <v>11.682587520350468</v>
      </c>
    </row>
    <row r="9167" spans="1:12" x14ac:dyDescent="0.3">
      <c r="A9167" s="3">
        <f>data!A9165</f>
        <v>9164</v>
      </c>
      <c r="B9167" s="3">
        <f>data!B9165</f>
        <v>3</v>
      </c>
      <c r="C9167" s="3">
        <f t="shared" si="858"/>
        <v>0</v>
      </c>
      <c r="D9167" s="3">
        <f t="shared" si="859"/>
        <v>0</v>
      </c>
      <c r="E9167" s="3">
        <f t="shared" si="860"/>
        <v>1</v>
      </c>
      <c r="F9167" s="3">
        <f t="shared" si="861"/>
        <v>0</v>
      </c>
      <c r="G9167" s="5">
        <f>data!D9165</f>
        <v>21499.630000114401</v>
      </c>
      <c r="H9167" s="7">
        <f>data!L9165</f>
        <v>0.21317992023659599</v>
      </c>
      <c r="I9167" s="8">
        <f>data!M9165</f>
        <v>1.4873417721518987</v>
      </c>
      <c r="J9167" s="7" t="str">
        <f>data!N9165</f>
        <v>V</v>
      </c>
      <c r="K9167" s="8">
        <f t="shared" si="862"/>
        <v>1.4420856519444352</v>
      </c>
      <c r="L9167" s="6">
        <f t="shared" si="863"/>
        <v>44.033745146156605</v>
      </c>
    </row>
    <row r="9168" spans="1:12" x14ac:dyDescent="0.3">
      <c r="A9168" s="3">
        <f>data!A9166</f>
        <v>9165</v>
      </c>
      <c r="B9168" s="3">
        <f>data!B9166</f>
        <v>3</v>
      </c>
      <c r="C9168" s="3">
        <f t="shared" si="858"/>
        <v>0</v>
      </c>
      <c r="D9168" s="3">
        <f t="shared" si="859"/>
        <v>0</v>
      </c>
      <c r="E9168" s="3">
        <f t="shared" si="860"/>
        <v>1</v>
      </c>
      <c r="F9168" s="3">
        <f t="shared" si="861"/>
        <v>0</v>
      </c>
      <c r="G9168" s="5">
        <f>data!D9166</f>
        <v>21764.300001502001</v>
      </c>
      <c r="H9168" s="7">
        <f>data!L9166</f>
        <v>0.20783586516299499</v>
      </c>
      <c r="I9168" s="8">
        <f>data!M9166</f>
        <v>1.2874967507148427</v>
      </c>
      <c r="J9168" s="7" t="str">
        <f>data!N9166</f>
        <v>V</v>
      </c>
      <c r="K9168" s="8">
        <f t="shared" si="862"/>
        <v>1.4331340403014232</v>
      </c>
      <c r="L9168" s="6">
        <f t="shared" si="863"/>
        <v>461.62559374877685</v>
      </c>
    </row>
    <row r="9169" spans="1:12" x14ac:dyDescent="0.3">
      <c r="A9169" s="3">
        <f>data!A9167</f>
        <v>9166</v>
      </c>
      <c r="B9169" s="3">
        <f>data!B9167</f>
        <v>3</v>
      </c>
      <c r="C9169" s="3">
        <f t="shared" si="858"/>
        <v>0</v>
      </c>
      <c r="D9169" s="3">
        <f t="shared" si="859"/>
        <v>0</v>
      </c>
      <c r="E9169" s="3">
        <f t="shared" si="860"/>
        <v>1</v>
      </c>
      <c r="F9169" s="3">
        <f t="shared" si="861"/>
        <v>0</v>
      </c>
      <c r="G9169" s="5">
        <f>data!D9167</f>
        <v>22019.3399992585</v>
      </c>
      <c r="H9169" s="7">
        <f>data!L9167</f>
        <v>0.199679723723279</v>
      </c>
      <c r="I9169" s="8">
        <f>data!M9167</f>
        <v>1.3133232016210739</v>
      </c>
      <c r="J9169" s="7" t="str">
        <f>data!N9167</f>
        <v>T</v>
      </c>
      <c r="K9169" s="8">
        <f t="shared" si="862"/>
        <v>1.4195790176909933</v>
      </c>
      <c r="L9169" s="6">
        <f t="shared" si="863"/>
        <v>248.60492023468575</v>
      </c>
    </row>
    <row r="9170" spans="1:12" x14ac:dyDescent="0.3">
      <c r="A9170" s="3">
        <f>data!A9168</f>
        <v>9167</v>
      </c>
      <c r="B9170" s="3">
        <f>data!B9168</f>
        <v>3</v>
      </c>
      <c r="C9170" s="3">
        <f t="shared" si="858"/>
        <v>0</v>
      </c>
      <c r="D9170" s="3">
        <f t="shared" si="859"/>
        <v>0</v>
      </c>
      <c r="E9170" s="3">
        <f t="shared" si="860"/>
        <v>1</v>
      </c>
      <c r="F9170" s="3">
        <f t="shared" si="861"/>
        <v>0</v>
      </c>
      <c r="G9170" s="5">
        <f>data!D9168</f>
        <v>7668.4000000953702</v>
      </c>
      <c r="H9170" s="7">
        <f>data!L9168</f>
        <v>0.21143440626123799</v>
      </c>
      <c r="I9170" s="8">
        <f>data!M9168</f>
        <v>1.8619153674832962</v>
      </c>
      <c r="J9170" s="7" t="str">
        <f>data!N9168</f>
        <v>V</v>
      </c>
      <c r="K9170" s="8">
        <f t="shared" si="862"/>
        <v>1.4391556797892342</v>
      </c>
      <c r="L9170" s="6">
        <f t="shared" si="863"/>
        <v>1370.5405684568996</v>
      </c>
    </row>
    <row r="9171" spans="1:12" x14ac:dyDescent="0.3">
      <c r="A9171" s="3">
        <f>data!A9169</f>
        <v>9168</v>
      </c>
      <c r="B9171" s="3">
        <f>data!B9169</f>
        <v>3</v>
      </c>
      <c r="C9171" s="3">
        <f t="shared" si="858"/>
        <v>0</v>
      </c>
      <c r="D9171" s="3">
        <f t="shared" si="859"/>
        <v>0</v>
      </c>
      <c r="E9171" s="3">
        <f t="shared" si="860"/>
        <v>1</v>
      </c>
      <c r="F9171" s="3">
        <f t="shared" si="861"/>
        <v>0</v>
      </c>
      <c r="G9171" s="5">
        <f>data!D9169</f>
        <v>8748.1499996185303</v>
      </c>
      <c r="H9171" s="7">
        <f>data!L9169</f>
        <v>0.299320608567339</v>
      </c>
      <c r="I9171" s="8">
        <f>data!M9169</f>
        <v>2.0097465886939569</v>
      </c>
      <c r="J9171" s="7" t="str">
        <f>data!N9169</f>
        <v>V</v>
      </c>
      <c r="K9171" s="8">
        <f t="shared" si="862"/>
        <v>1.5943391101399726</v>
      </c>
      <c r="L9171" s="6">
        <f t="shared" si="863"/>
        <v>1509.6102735312465</v>
      </c>
    </row>
    <row r="9172" spans="1:12" x14ac:dyDescent="0.3">
      <c r="A9172" s="3">
        <f>data!A9170</f>
        <v>9169</v>
      </c>
      <c r="B9172" s="3">
        <f>data!B9170</f>
        <v>3</v>
      </c>
      <c r="C9172" s="3">
        <f t="shared" si="858"/>
        <v>0</v>
      </c>
      <c r="D9172" s="3">
        <f t="shared" si="859"/>
        <v>0</v>
      </c>
      <c r="E9172" s="3">
        <f t="shared" si="860"/>
        <v>1</v>
      </c>
      <c r="F9172" s="3">
        <f t="shared" si="861"/>
        <v>0</v>
      </c>
      <c r="G9172" s="5">
        <f>data!D9170</f>
        <v>12393.799999475499</v>
      </c>
      <c r="H9172" s="7">
        <f>data!L9170</f>
        <v>0.20854134193362101</v>
      </c>
      <c r="I9172" s="8">
        <f>data!M9170</f>
        <v>1.4185303514376997</v>
      </c>
      <c r="J9172" s="7" t="str">
        <f>data!N9170</f>
        <v>V</v>
      </c>
      <c r="K9172" s="8">
        <f t="shared" si="862"/>
        <v>1.4343125650575277</v>
      </c>
      <c r="L9172" s="6">
        <f t="shared" si="863"/>
        <v>3.0870262222149298</v>
      </c>
    </row>
    <row r="9173" spans="1:12" x14ac:dyDescent="0.3">
      <c r="A9173" s="3">
        <f>data!A9171</f>
        <v>9170</v>
      </c>
      <c r="B9173" s="3">
        <f>data!B9171</f>
        <v>3</v>
      </c>
      <c r="C9173" s="3">
        <f t="shared" si="858"/>
        <v>0</v>
      </c>
      <c r="D9173" s="3">
        <f t="shared" si="859"/>
        <v>0</v>
      </c>
      <c r="E9173" s="3">
        <f t="shared" si="860"/>
        <v>1</v>
      </c>
      <c r="F9173" s="3">
        <f t="shared" si="861"/>
        <v>0</v>
      </c>
      <c r="G9173" s="5">
        <f>data!D9171</f>
        <v>12595.139998733999</v>
      </c>
      <c r="H9173" s="7">
        <f>data!L9171</f>
        <v>0.20785178595022299</v>
      </c>
      <c r="I9173" s="8">
        <f>data!M9171</f>
        <v>1.5546558704453441</v>
      </c>
      <c r="J9173" s="7" t="str">
        <f>data!N9171</f>
        <v>V</v>
      </c>
      <c r="K9173" s="8">
        <f t="shared" si="862"/>
        <v>1.4331606258759528</v>
      </c>
      <c r="L9173" s="6">
        <f t="shared" si="863"/>
        <v>185.91805116977122</v>
      </c>
    </row>
    <row r="9174" spans="1:12" x14ac:dyDescent="0.3">
      <c r="A9174" s="3">
        <f>data!A9172</f>
        <v>9171</v>
      </c>
      <c r="B9174" s="3">
        <f>data!B9172</f>
        <v>3</v>
      </c>
      <c r="C9174" s="3">
        <f t="shared" si="858"/>
        <v>0</v>
      </c>
      <c r="D9174" s="3">
        <f t="shared" si="859"/>
        <v>0</v>
      </c>
      <c r="E9174" s="3">
        <f t="shared" si="860"/>
        <v>1</v>
      </c>
      <c r="F9174" s="3">
        <f t="shared" si="861"/>
        <v>0</v>
      </c>
      <c r="G9174" s="5">
        <f>data!D9172</f>
        <v>11920.6799994707</v>
      </c>
      <c r="H9174" s="7">
        <f>data!L9172</f>
        <v>0.211524028625552</v>
      </c>
      <c r="I9174" s="8">
        <f>data!M9172</f>
        <v>1.5042573320719017</v>
      </c>
      <c r="J9174" s="7" t="str">
        <f>data!N9172</f>
        <v>T</v>
      </c>
      <c r="K9174" s="8">
        <f t="shared" si="862"/>
        <v>1.4393059723626174</v>
      </c>
      <c r="L9174" s="6">
        <f t="shared" si="863"/>
        <v>50.289523906345508</v>
      </c>
    </row>
    <row r="9175" spans="1:12" x14ac:dyDescent="0.3">
      <c r="A9175" s="3">
        <f>data!A9173</f>
        <v>9172</v>
      </c>
      <c r="B9175" s="3">
        <f>data!B9173</f>
        <v>3</v>
      </c>
      <c r="C9175" s="3">
        <f t="shared" si="858"/>
        <v>0</v>
      </c>
      <c r="D9175" s="3">
        <f t="shared" si="859"/>
        <v>0</v>
      </c>
      <c r="E9175" s="3">
        <f t="shared" si="860"/>
        <v>1</v>
      </c>
      <c r="F9175" s="3">
        <f t="shared" si="861"/>
        <v>0</v>
      </c>
      <c r="G9175" s="5">
        <f>data!D9173</f>
        <v>11696.599998593299</v>
      </c>
      <c r="H9175" s="7">
        <f>data!L9173</f>
        <v>0.20756717824218501</v>
      </c>
      <c r="I9175" s="8">
        <f>data!M9173</f>
        <v>1.3832450649975927</v>
      </c>
      <c r="J9175" s="7" t="str">
        <f>data!N9173</f>
        <v>T</v>
      </c>
      <c r="K9175" s="8">
        <f t="shared" si="862"/>
        <v>1.4326854436472989</v>
      </c>
      <c r="L9175" s="6">
        <f t="shared" si="863"/>
        <v>28.590596383030018</v>
      </c>
    </row>
    <row r="9176" spans="1:12" x14ac:dyDescent="0.3">
      <c r="A9176" s="3">
        <f>data!A9174</f>
        <v>9173</v>
      </c>
      <c r="B9176" s="3">
        <f>data!B9174</f>
        <v>3</v>
      </c>
      <c r="C9176" s="3">
        <f t="shared" si="858"/>
        <v>0</v>
      </c>
      <c r="D9176" s="3">
        <f t="shared" si="859"/>
        <v>0</v>
      </c>
      <c r="E9176" s="3">
        <f t="shared" si="860"/>
        <v>1</v>
      </c>
      <c r="F9176" s="3">
        <f t="shared" si="861"/>
        <v>0</v>
      </c>
      <c r="G9176" s="5">
        <f>data!D9174</f>
        <v>11449.069996953</v>
      </c>
      <c r="H9176" s="7">
        <f>data!L9174</f>
        <v>0.20049253230313899</v>
      </c>
      <c r="I9176" s="8">
        <f>data!M9174</f>
        <v>1.3790439401255432</v>
      </c>
      <c r="J9176" s="7" t="str">
        <f>data!N9174</f>
        <v>T</v>
      </c>
      <c r="K9176" s="8">
        <f t="shared" si="862"/>
        <v>1.4209240855378444</v>
      </c>
      <c r="L9176" s="6">
        <f t="shared" si="863"/>
        <v>20.081057162536979</v>
      </c>
    </row>
    <row r="9177" spans="1:12" x14ac:dyDescent="0.3">
      <c r="A9177" s="3">
        <f>data!A9175</f>
        <v>9174</v>
      </c>
      <c r="B9177" s="3">
        <f>data!B9175</f>
        <v>3</v>
      </c>
      <c r="C9177" s="3">
        <f t="shared" si="858"/>
        <v>0</v>
      </c>
      <c r="D9177" s="3">
        <f t="shared" si="859"/>
        <v>0</v>
      </c>
      <c r="E9177" s="3">
        <f t="shared" si="860"/>
        <v>1</v>
      </c>
      <c r="F9177" s="3">
        <f t="shared" si="861"/>
        <v>0</v>
      </c>
      <c r="G9177" s="5">
        <f>data!D9175</f>
        <v>3964.3899993896498</v>
      </c>
      <c r="H9177" s="7">
        <f>data!L9175</f>
        <v>0.153529848490224</v>
      </c>
      <c r="I9177" s="8">
        <f>data!M9175</f>
        <v>1.6528704939919894</v>
      </c>
      <c r="J9177" s="7" t="str">
        <f>data!N9175</f>
        <v>T</v>
      </c>
      <c r="K9177" s="8">
        <f t="shared" si="862"/>
        <v>1.3452605886895197</v>
      </c>
      <c r="L9177" s="6">
        <f t="shared" si="863"/>
        <v>375.12585986777447</v>
      </c>
    </row>
    <row r="9178" spans="1:12" x14ac:dyDescent="0.3">
      <c r="A9178" s="3">
        <f>data!A9176</f>
        <v>9175</v>
      </c>
      <c r="B9178" s="3">
        <f>data!B9176</f>
        <v>3</v>
      </c>
      <c r="C9178" s="3">
        <f t="shared" si="858"/>
        <v>0</v>
      </c>
      <c r="D9178" s="3">
        <f t="shared" si="859"/>
        <v>0</v>
      </c>
      <c r="E9178" s="3">
        <f t="shared" si="860"/>
        <v>1</v>
      </c>
      <c r="F9178" s="3">
        <f t="shared" si="861"/>
        <v>0</v>
      </c>
      <c r="G9178" s="5">
        <f>data!D9176</f>
        <v>4095.9200000762899</v>
      </c>
      <c r="H9178" s="7">
        <f>data!L9176</f>
        <v>0.243940792116076</v>
      </c>
      <c r="I9178" s="8">
        <f>data!M9176</f>
        <v>1.9110824742268042</v>
      </c>
      <c r="J9178" s="7" t="str">
        <f>data!N9176</f>
        <v>V</v>
      </c>
      <c r="K9178" s="8">
        <f t="shared" si="862"/>
        <v>1.4947099788065228</v>
      </c>
      <c r="L9178" s="6">
        <f t="shared" si="863"/>
        <v>710.09349177336094</v>
      </c>
    </row>
    <row r="9179" spans="1:12" x14ac:dyDescent="0.3">
      <c r="A9179" s="3">
        <f>data!A9177</f>
        <v>9176</v>
      </c>
      <c r="B9179" s="3">
        <f>data!B9177</f>
        <v>3</v>
      </c>
      <c r="C9179" s="3">
        <f t="shared" si="858"/>
        <v>0</v>
      </c>
      <c r="D9179" s="3">
        <f t="shared" si="859"/>
        <v>0</v>
      </c>
      <c r="E9179" s="3">
        <f t="shared" si="860"/>
        <v>1</v>
      </c>
      <c r="F9179" s="3">
        <f t="shared" si="861"/>
        <v>0</v>
      </c>
      <c r="G9179" s="5">
        <f>data!D9177</f>
        <v>3784.3700013458702</v>
      </c>
      <c r="H9179" s="7">
        <f>data!L9177</f>
        <v>9.6832712091767595E-2</v>
      </c>
      <c r="I9179" s="8">
        <f>data!M9177</f>
        <v>1.3794416243654823</v>
      </c>
      <c r="J9179" s="7" t="str">
        <f>data!N9177</f>
        <v>T</v>
      </c>
      <c r="K9179" s="8">
        <f t="shared" si="862"/>
        <v>1.259261865820988</v>
      </c>
      <c r="L9179" s="6">
        <f t="shared" si="863"/>
        <v>54.658315786621507</v>
      </c>
    </row>
    <row r="9180" spans="1:12" x14ac:dyDescent="0.3">
      <c r="A9180" s="3">
        <f>data!A9178</f>
        <v>9177</v>
      </c>
      <c r="B9180" s="3">
        <f>data!B9178</f>
        <v>3</v>
      </c>
      <c r="C9180" s="3">
        <f t="shared" si="858"/>
        <v>0</v>
      </c>
      <c r="D9180" s="3">
        <f t="shared" si="859"/>
        <v>0</v>
      </c>
      <c r="E9180" s="3">
        <f t="shared" si="860"/>
        <v>1</v>
      </c>
      <c r="F9180" s="3">
        <f t="shared" si="861"/>
        <v>0</v>
      </c>
      <c r="G9180" s="5">
        <f>data!D9178</f>
        <v>3478.4299990534801</v>
      </c>
      <c r="H9180" s="7">
        <f>data!L9178</f>
        <v>0.111708104420358</v>
      </c>
      <c r="I9180" s="8">
        <f>data!M9178</f>
        <v>1.0325318246110324</v>
      </c>
      <c r="J9180" s="7" t="str">
        <f>data!N9178</f>
        <v>V</v>
      </c>
      <c r="K9180" s="8">
        <f t="shared" si="862"/>
        <v>1.2812781628100711</v>
      </c>
      <c r="L9180" s="6">
        <f t="shared" si="863"/>
        <v>215.2269544690877</v>
      </c>
    </row>
    <row r="9181" spans="1:12" x14ac:dyDescent="0.3">
      <c r="A9181" s="3">
        <f>data!A9179</f>
        <v>9178</v>
      </c>
      <c r="B9181" s="3">
        <f>data!B9179</f>
        <v>3</v>
      </c>
      <c r="C9181" s="3">
        <f t="shared" si="858"/>
        <v>0</v>
      </c>
      <c r="D9181" s="3">
        <f t="shared" si="859"/>
        <v>0</v>
      </c>
      <c r="E9181" s="3">
        <f t="shared" si="860"/>
        <v>1</v>
      </c>
      <c r="F9181" s="3">
        <f t="shared" si="861"/>
        <v>0</v>
      </c>
      <c r="G9181" s="5">
        <f>data!D9179</f>
        <v>3634.4900024905801</v>
      </c>
      <c r="H9181" s="7">
        <f>data!L9179</f>
        <v>0.13975631556830601</v>
      </c>
      <c r="I9181" s="8">
        <f>data!M9179</f>
        <v>1.4704336399474376</v>
      </c>
      <c r="J9181" s="7" t="str">
        <f>data!N9179</f>
        <v>T</v>
      </c>
      <c r="K9181" s="8">
        <f t="shared" si="862"/>
        <v>1.3238434128182641</v>
      </c>
      <c r="L9181" s="6">
        <f t="shared" si="863"/>
        <v>78.100446016587512</v>
      </c>
    </row>
    <row r="9182" spans="1:12" x14ac:dyDescent="0.3">
      <c r="A9182" s="3">
        <f>data!A9180</f>
        <v>9179</v>
      </c>
      <c r="B9182" s="3">
        <f>data!B9180</f>
        <v>3</v>
      </c>
      <c r="C9182" s="3">
        <f t="shared" si="858"/>
        <v>0</v>
      </c>
      <c r="D9182" s="3">
        <f t="shared" si="859"/>
        <v>0</v>
      </c>
      <c r="E9182" s="3">
        <f t="shared" si="860"/>
        <v>1</v>
      </c>
      <c r="F9182" s="3">
        <f t="shared" si="861"/>
        <v>0</v>
      </c>
      <c r="G9182" s="5">
        <f>data!D9180</f>
        <v>3254.66999959946</v>
      </c>
      <c r="H9182" s="7">
        <f>data!L9180</f>
        <v>0.150821455813648</v>
      </c>
      <c r="I9182" s="8">
        <f>data!M9180</f>
        <v>1.5656401944894651</v>
      </c>
      <c r="J9182" s="7" t="str">
        <f>data!N9180</f>
        <v>V</v>
      </c>
      <c r="K9182" s="8">
        <f t="shared" si="862"/>
        <v>1.3410219769157146</v>
      </c>
      <c r="L9182" s="6">
        <f t="shared" si="863"/>
        <v>164.20898400924011</v>
      </c>
    </row>
    <row r="9183" spans="1:12" x14ac:dyDescent="0.3">
      <c r="A9183" s="3">
        <f>data!A9181</f>
        <v>9180</v>
      </c>
      <c r="B9183" s="3">
        <f>data!B9181</f>
        <v>3</v>
      </c>
      <c r="C9183" s="3">
        <f t="shared" si="858"/>
        <v>0</v>
      </c>
      <c r="D9183" s="3">
        <f t="shared" si="859"/>
        <v>0</v>
      </c>
      <c r="E9183" s="3">
        <f t="shared" si="860"/>
        <v>1</v>
      </c>
      <c r="F9183" s="3">
        <f t="shared" si="861"/>
        <v>0</v>
      </c>
      <c r="G9183" s="5">
        <f>data!D9181</f>
        <v>3386.6800003051799</v>
      </c>
      <c r="H9183" s="7">
        <f>data!L9181</f>
        <v>0.2452316687477</v>
      </c>
      <c r="I9183" s="8">
        <f>data!M9181</f>
        <v>1.684375</v>
      </c>
      <c r="J9183" s="7" t="str">
        <f>data!N9181</f>
        <v>T</v>
      </c>
      <c r="K9183" s="8">
        <f t="shared" si="862"/>
        <v>1.4969598569460001</v>
      </c>
      <c r="L9183" s="6">
        <f t="shared" si="863"/>
        <v>118.9552244014854</v>
      </c>
    </row>
    <row r="9184" spans="1:12" x14ac:dyDescent="0.3">
      <c r="A9184" s="3">
        <f>data!A9182</f>
        <v>9181</v>
      </c>
      <c r="B9184" s="3">
        <f>data!B9182</f>
        <v>3</v>
      </c>
      <c r="C9184" s="3">
        <f t="shared" si="858"/>
        <v>0</v>
      </c>
      <c r="D9184" s="3">
        <f t="shared" si="859"/>
        <v>0</v>
      </c>
      <c r="E9184" s="3">
        <f t="shared" si="860"/>
        <v>1</v>
      </c>
      <c r="F9184" s="3">
        <f t="shared" si="861"/>
        <v>0</v>
      </c>
      <c r="G9184" s="5">
        <f>data!D9182</f>
        <v>3651.3399993181201</v>
      </c>
      <c r="H9184" s="7">
        <f>data!L9182</f>
        <v>0.14843898952514101</v>
      </c>
      <c r="I9184" s="8">
        <f>data!M9182</f>
        <v>1.2575342465753425</v>
      </c>
      <c r="J9184" s="7" t="str">
        <f>data!N9182</f>
        <v>T</v>
      </c>
      <c r="K9184" s="8">
        <f t="shared" si="862"/>
        <v>1.337304479520713</v>
      </c>
      <c r="L9184" s="6">
        <f t="shared" si="863"/>
        <v>23.234535538526099</v>
      </c>
    </row>
    <row r="9185" spans="1:12" x14ac:dyDescent="0.3">
      <c r="A9185" s="3">
        <f>data!A9183</f>
        <v>9182</v>
      </c>
      <c r="B9185" s="3">
        <f>data!B9183</f>
        <v>3</v>
      </c>
      <c r="C9185" s="3">
        <f t="shared" si="858"/>
        <v>0</v>
      </c>
      <c r="D9185" s="3">
        <f t="shared" si="859"/>
        <v>0</v>
      </c>
      <c r="E9185" s="3">
        <f t="shared" si="860"/>
        <v>1</v>
      </c>
      <c r="F9185" s="3">
        <f t="shared" si="861"/>
        <v>0</v>
      </c>
      <c r="G9185" s="5">
        <f>data!D9183</f>
        <v>3387.5900007486298</v>
      </c>
      <c r="H9185" s="7">
        <f>data!L9183</f>
        <v>0.117481794776119</v>
      </c>
      <c r="I9185" s="8">
        <f>data!M9183</f>
        <v>0.96350364963503654</v>
      </c>
      <c r="J9185" s="7" t="str">
        <f>data!N9183</f>
        <v>V</v>
      </c>
      <c r="K9185" s="8">
        <f t="shared" si="862"/>
        <v>1.2899268308932244</v>
      </c>
      <c r="L9185" s="6">
        <f t="shared" si="863"/>
        <v>360.9548056956113</v>
      </c>
    </row>
    <row r="9186" spans="1:12" x14ac:dyDescent="0.3">
      <c r="A9186" s="3">
        <f>data!A9184</f>
        <v>9183</v>
      </c>
      <c r="B9186" s="3">
        <f>data!B9184</f>
        <v>3</v>
      </c>
      <c r="C9186" s="3">
        <f t="shared" si="858"/>
        <v>0</v>
      </c>
      <c r="D9186" s="3">
        <f t="shared" si="859"/>
        <v>0</v>
      </c>
      <c r="E9186" s="3">
        <f t="shared" si="860"/>
        <v>1</v>
      </c>
      <c r="F9186" s="3">
        <f t="shared" si="861"/>
        <v>0</v>
      </c>
      <c r="G9186" s="5">
        <f>data!D9184</f>
        <v>3252.7899999618498</v>
      </c>
      <c r="H9186" s="7">
        <f>data!L9184</f>
        <v>0.199622898206816</v>
      </c>
      <c r="I9186" s="8">
        <f>data!M9184</f>
        <v>1.3137254901960784</v>
      </c>
      <c r="J9186" s="7" t="str">
        <f>data!N9184</f>
        <v>T</v>
      </c>
      <c r="K9186" s="8">
        <f t="shared" si="862"/>
        <v>1.4194850282086917</v>
      </c>
      <c r="L9186" s="6">
        <f t="shared" si="863"/>
        <v>36.382715984524808</v>
      </c>
    </row>
    <row r="9187" spans="1:12" x14ac:dyDescent="0.3">
      <c r="A9187" s="3">
        <f>data!A9185</f>
        <v>9184</v>
      </c>
      <c r="B9187" s="3">
        <f>data!B9185</f>
        <v>3</v>
      </c>
      <c r="C9187" s="3">
        <f t="shared" si="858"/>
        <v>0</v>
      </c>
      <c r="D9187" s="3">
        <f t="shared" si="859"/>
        <v>0</v>
      </c>
      <c r="E9187" s="3">
        <f t="shared" si="860"/>
        <v>1</v>
      </c>
      <c r="F9187" s="3">
        <f t="shared" si="861"/>
        <v>0</v>
      </c>
      <c r="G9187" s="5">
        <f>data!D9185</f>
        <v>4159.9099988937396</v>
      </c>
      <c r="H9187" s="7">
        <f>data!L9185</f>
        <v>0.15087928099872699</v>
      </c>
      <c r="I9187" s="8">
        <f>data!M9185</f>
        <v>1.6586294416243654</v>
      </c>
      <c r="J9187" s="7" t="str">
        <f>data!N9185</f>
        <v>T</v>
      </c>
      <c r="K9187" s="8">
        <f t="shared" si="862"/>
        <v>1.3411123331721597</v>
      </c>
      <c r="L9187" s="6">
        <f t="shared" si="863"/>
        <v>419.39012125317061</v>
      </c>
    </row>
    <row r="9188" spans="1:12" x14ac:dyDescent="0.3">
      <c r="A9188" s="3">
        <f>data!A9186</f>
        <v>9185</v>
      </c>
      <c r="B9188" s="3">
        <f>data!B9186</f>
        <v>3</v>
      </c>
      <c r="C9188" s="3">
        <f t="shared" si="858"/>
        <v>0</v>
      </c>
      <c r="D9188" s="3">
        <f t="shared" si="859"/>
        <v>0</v>
      </c>
      <c r="E9188" s="3">
        <f t="shared" si="860"/>
        <v>1</v>
      </c>
      <c r="F9188" s="3">
        <f t="shared" si="861"/>
        <v>0</v>
      </c>
      <c r="G9188" s="5">
        <f>data!D9186</f>
        <v>4354.6799998283404</v>
      </c>
      <c r="H9188" s="7">
        <f>data!L9186</f>
        <v>0.24499364983283101</v>
      </c>
      <c r="I9188" s="8">
        <f>data!M9186</f>
        <v>1.9587378640776698</v>
      </c>
      <c r="J9188" s="7" t="str">
        <f>data!N9186</f>
        <v>V</v>
      </c>
      <c r="K9188" s="8">
        <f t="shared" si="862"/>
        <v>1.4965447575739479</v>
      </c>
      <c r="L9188" s="6">
        <f t="shared" si="863"/>
        <v>930.25748760525323</v>
      </c>
    </row>
    <row r="9189" spans="1:12" x14ac:dyDescent="0.3">
      <c r="A9189" s="3">
        <f>data!A9187</f>
        <v>9186</v>
      </c>
      <c r="B9189" s="3">
        <f>data!B9187</f>
        <v>3</v>
      </c>
      <c r="C9189" s="3">
        <f t="shared" si="858"/>
        <v>0</v>
      </c>
      <c r="D9189" s="3">
        <f t="shared" si="859"/>
        <v>0</v>
      </c>
      <c r="E9189" s="3">
        <f t="shared" si="860"/>
        <v>1</v>
      </c>
      <c r="F9189" s="3">
        <f t="shared" si="861"/>
        <v>0</v>
      </c>
      <c r="G9189" s="5">
        <f>data!D9187</f>
        <v>3868.5600004196199</v>
      </c>
      <c r="H9189" s="7">
        <f>data!L9187</f>
        <v>0.13855497456740901</v>
      </c>
      <c r="I9189" s="8">
        <f>data!M9187</f>
        <v>1.2899484536082475</v>
      </c>
      <c r="J9189" s="7" t="str">
        <f>data!N9187</f>
        <v>T</v>
      </c>
      <c r="K9189" s="8">
        <f t="shared" si="862"/>
        <v>1.3219916316239093</v>
      </c>
      <c r="L9189" s="6">
        <f t="shared" si="863"/>
        <v>3.9721030043792047</v>
      </c>
    </row>
    <row r="9190" spans="1:12" x14ac:dyDescent="0.3">
      <c r="A9190" s="3">
        <f>data!A9188</f>
        <v>9187</v>
      </c>
      <c r="B9190" s="3">
        <f>data!B9188</f>
        <v>3</v>
      </c>
      <c r="C9190" s="3">
        <f t="shared" si="858"/>
        <v>0</v>
      </c>
      <c r="D9190" s="3">
        <f t="shared" si="859"/>
        <v>0</v>
      </c>
      <c r="E9190" s="3">
        <f t="shared" si="860"/>
        <v>1</v>
      </c>
      <c r="F9190" s="3">
        <f t="shared" si="861"/>
        <v>0</v>
      </c>
      <c r="G9190" s="5">
        <f>data!D9188</f>
        <v>3637.5099978447001</v>
      </c>
      <c r="H9190" s="7">
        <f>data!L9188</f>
        <v>0.113304680825511</v>
      </c>
      <c r="I9190" s="8">
        <f>data!M9188</f>
        <v>1.005449591280654</v>
      </c>
      <c r="J9190" s="7" t="str">
        <f>data!N9188</f>
        <v>T</v>
      </c>
      <c r="K9190" s="8">
        <f t="shared" si="862"/>
        <v>1.2836639286854816</v>
      </c>
      <c r="L9190" s="6">
        <f t="shared" si="863"/>
        <v>281.55497765839459</v>
      </c>
    </row>
    <row r="9191" spans="1:12" x14ac:dyDescent="0.3">
      <c r="A9191" s="3">
        <f>data!A9189</f>
        <v>9188</v>
      </c>
      <c r="B9191" s="3">
        <f>data!B9189</f>
        <v>3</v>
      </c>
      <c r="C9191" s="3">
        <f t="shared" si="858"/>
        <v>0</v>
      </c>
      <c r="D9191" s="3">
        <f t="shared" si="859"/>
        <v>0</v>
      </c>
      <c r="E9191" s="3">
        <f t="shared" si="860"/>
        <v>1</v>
      </c>
      <c r="F9191" s="3">
        <f t="shared" si="861"/>
        <v>0</v>
      </c>
      <c r="G9191" s="5">
        <f>data!D9189</f>
        <v>3518.6900006830701</v>
      </c>
      <c r="H9191" s="7">
        <f>data!L9189</f>
        <v>0.12833053189052099</v>
      </c>
      <c r="I9191" s="8">
        <f>data!M9189</f>
        <v>1.3978779840848807</v>
      </c>
      <c r="J9191" s="7" t="str">
        <f>data!N9189</f>
        <v>T</v>
      </c>
      <c r="K9191" s="8">
        <f t="shared" si="862"/>
        <v>1.3063358533882685</v>
      </c>
      <c r="L9191" s="6">
        <f t="shared" si="863"/>
        <v>29.486487413421184</v>
      </c>
    </row>
    <row r="9192" spans="1:12" x14ac:dyDescent="0.3">
      <c r="A9192" s="3">
        <f>data!A9190</f>
        <v>9189</v>
      </c>
      <c r="B9192" s="3">
        <f>data!B9190</f>
        <v>3</v>
      </c>
      <c r="C9192" s="3">
        <f t="shared" si="858"/>
        <v>0</v>
      </c>
      <c r="D9192" s="3">
        <f t="shared" si="859"/>
        <v>0</v>
      </c>
      <c r="E9192" s="3">
        <f t="shared" si="860"/>
        <v>1</v>
      </c>
      <c r="F9192" s="3">
        <f t="shared" si="861"/>
        <v>0</v>
      </c>
      <c r="G9192" s="5">
        <f>data!D9190</f>
        <v>3228.8199992179898</v>
      </c>
      <c r="H9192" s="7">
        <f>data!L9190</f>
        <v>0.149348382766952</v>
      </c>
      <c r="I9192" s="8">
        <f>data!M9190</f>
        <v>1.6068515497553018</v>
      </c>
      <c r="J9192" s="7" t="str">
        <f>data!N9190</f>
        <v>T</v>
      </c>
      <c r="K9192" s="8">
        <f t="shared" si="862"/>
        <v>1.3387222397958858</v>
      </c>
      <c r="L9192" s="6">
        <f t="shared" si="863"/>
        <v>232.13061157366425</v>
      </c>
    </row>
    <row r="9193" spans="1:12" x14ac:dyDescent="0.3">
      <c r="A9193" s="3">
        <f>data!A9191</f>
        <v>9190</v>
      </c>
      <c r="B9193" s="3">
        <f>data!B9191</f>
        <v>3</v>
      </c>
      <c r="C9193" s="3">
        <f t="shared" si="858"/>
        <v>0</v>
      </c>
      <c r="D9193" s="3">
        <f t="shared" si="859"/>
        <v>0</v>
      </c>
      <c r="E9193" s="3">
        <f t="shared" si="860"/>
        <v>1</v>
      </c>
      <c r="F9193" s="3">
        <f t="shared" si="861"/>
        <v>0</v>
      </c>
      <c r="G9193" s="5">
        <f>data!D9191</f>
        <v>3308.7100000381502</v>
      </c>
      <c r="H9193" s="7">
        <f>data!L9191</f>
        <v>0.24449500157641399</v>
      </c>
      <c r="I9193" s="8">
        <f>data!M9191</f>
        <v>1.9233226837060702</v>
      </c>
      <c r="J9193" s="7" t="str">
        <f>data!N9191</f>
        <v>T</v>
      </c>
      <c r="K9193" s="8">
        <f t="shared" si="862"/>
        <v>1.49567549991135</v>
      </c>
      <c r="L9193" s="6">
        <f t="shared" si="863"/>
        <v>605.10387878317306</v>
      </c>
    </row>
    <row r="9194" spans="1:12" x14ac:dyDescent="0.3">
      <c r="A9194" s="3">
        <f>data!A9192</f>
        <v>9191</v>
      </c>
      <c r="B9194" s="3">
        <f>data!B9192</f>
        <v>3</v>
      </c>
      <c r="C9194" s="3">
        <f t="shared" si="858"/>
        <v>0</v>
      </c>
      <c r="D9194" s="3">
        <f t="shared" si="859"/>
        <v>0</v>
      </c>
      <c r="E9194" s="3">
        <f t="shared" si="860"/>
        <v>1</v>
      </c>
      <c r="F9194" s="3">
        <f t="shared" si="861"/>
        <v>0</v>
      </c>
      <c r="G9194" s="5">
        <f>data!D9192</f>
        <v>3680.26999992132</v>
      </c>
      <c r="H9194" s="7">
        <f>data!L9192</f>
        <v>9.5753443087046503E-2</v>
      </c>
      <c r="I9194" s="8">
        <f>data!M9192</f>
        <v>1.2708333333333333</v>
      </c>
      <c r="J9194" s="7" t="str">
        <f>data!N9192</f>
        <v>V</v>
      </c>
      <c r="K9194" s="8">
        <f t="shared" si="862"/>
        <v>1.2576792941517996</v>
      </c>
      <c r="L9194" s="6">
        <f t="shared" si="863"/>
        <v>0.63679250593272918</v>
      </c>
    </row>
    <row r="9195" spans="1:12" x14ac:dyDescent="0.3">
      <c r="A9195" s="3">
        <f>data!A9193</f>
        <v>9192</v>
      </c>
      <c r="B9195" s="3">
        <f>data!B9193</f>
        <v>3</v>
      </c>
      <c r="C9195" s="3">
        <f t="shared" si="858"/>
        <v>0</v>
      </c>
      <c r="D9195" s="3">
        <f t="shared" si="859"/>
        <v>0</v>
      </c>
      <c r="E9195" s="3">
        <f t="shared" si="860"/>
        <v>1</v>
      </c>
      <c r="F9195" s="3">
        <f t="shared" si="861"/>
        <v>0</v>
      </c>
      <c r="G9195" s="5">
        <f>data!D9193</f>
        <v>3497.22999930382</v>
      </c>
      <c r="H9195" s="7">
        <f>data!L9193</f>
        <v>0.16309235983044201</v>
      </c>
      <c r="I9195" s="8">
        <f>data!M9193</f>
        <v>1.3930635838150289</v>
      </c>
      <c r="J9195" s="7" t="str">
        <f>data!N9193</f>
        <v>V</v>
      </c>
      <c r="K9195" s="8">
        <f t="shared" si="862"/>
        <v>1.3603332781794049</v>
      </c>
      <c r="L9195" s="6">
        <f t="shared" si="863"/>
        <v>3.7464877478065839</v>
      </c>
    </row>
    <row r="9196" spans="1:12" x14ac:dyDescent="0.3">
      <c r="A9196" s="3">
        <f>data!A9194</f>
        <v>9193</v>
      </c>
      <c r="B9196" s="3">
        <f>data!B9194</f>
        <v>3</v>
      </c>
      <c r="C9196" s="3">
        <f t="shared" si="858"/>
        <v>0</v>
      </c>
      <c r="D9196" s="3">
        <f t="shared" si="859"/>
        <v>0</v>
      </c>
      <c r="E9196" s="3">
        <f t="shared" si="860"/>
        <v>1</v>
      </c>
      <c r="F9196" s="3">
        <f t="shared" si="861"/>
        <v>0</v>
      </c>
      <c r="G9196" s="5">
        <f>data!D9194</f>
        <v>3493.4100005626701</v>
      </c>
      <c r="H9196" s="7">
        <f>data!L9194</f>
        <v>0.10656577340855999</v>
      </c>
      <c r="I9196" s="8">
        <f>data!M9194</f>
        <v>0.93741307371349092</v>
      </c>
      <c r="J9196" s="7" t="str">
        <f>data!N9194</f>
        <v>T</v>
      </c>
      <c r="K9196" s="8">
        <f t="shared" si="862"/>
        <v>1.2736240705684703</v>
      </c>
      <c r="L9196" s="6">
        <f t="shared" si="863"/>
        <v>394.88750115663231</v>
      </c>
    </row>
    <row r="9197" spans="1:12" x14ac:dyDescent="0.3">
      <c r="A9197" s="3">
        <f>data!A9195</f>
        <v>9194</v>
      </c>
      <c r="B9197" s="3">
        <f>data!B9195</f>
        <v>3</v>
      </c>
      <c r="C9197" s="3">
        <f t="shared" si="858"/>
        <v>0</v>
      </c>
      <c r="D9197" s="3">
        <f t="shared" si="859"/>
        <v>0</v>
      </c>
      <c r="E9197" s="3">
        <f t="shared" si="860"/>
        <v>1</v>
      </c>
      <c r="F9197" s="3">
        <f t="shared" si="861"/>
        <v>0</v>
      </c>
      <c r="G9197" s="5">
        <f>data!D9195</f>
        <v>8004.6199994087201</v>
      </c>
      <c r="H9197" s="7">
        <f>data!L9195</f>
        <v>0.11685642893260401</v>
      </c>
      <c r="I9197" s="8">
        <f>data!M9195</f>
        <v>1.2433718558803535</v>
      </c>
      <c r="J9197" s="7" t="str">
        <f>data!N9195</f>
        <v>V</v>
      </c>
      <c r="K9197" s="8">
        <f t="shared" si="862"/>
        <v>1.2889872553829442</v>
      </c>
      <c r="L9197" s="6">
        <f t="shared" si="863"/>
        <v>16.655730505800964</v>
      </c>
    </row>
    <row r="9198" spans="1:12" x14ac:dyDescent="0.3">
      <c r="A9198" s="3">
        <f>data!A9196</f>
        <v>9195</v>
      </c>
      <c r="B9198" s="3">
        <f>data!B9196</f>
        <v>3</v>
      </c>
      <c r="C9198" s="3">
        <f t="shared" si="858"/>
        <v>0</v>
      </c>
      <c r="D9198" s="3">
        <f t="shared" si="859"/>
        <v>0</v>
      </c>
      <c r="E9198" s="3">
        <f t="shared" si="860"/>
        <v>1</v>
      </c>
      <c r="F9198" s="3">
        <f t="shared" si="861"/>
        <v>0</v>
      </c>
      <c r="G9198" s="5">
        <f>data!D9196</f>
        <v>8348.7400015592593</v>
      </c>
      <c r="H9198" s="7">
        <f>data!L9196</f>
        <v>7.2354481729793099E-3</v>
      </c>
      <c r="I9198" s="8">
        <f>data!M9196</f>
        <v>1.244718309859155</v>
      </c>
      <c r="J9198" s="7" t="str">
        <f>data!N9196</f>
        <v>T</v>
      </c>
      <c r="K9198" s="8">
        <f t="shared" si="862"/>
        <v>1.1344289009479271</v>
      </c>
      <c r="L9198" s="6">
        <f t="shared" si="863"/>
        <v>101.55201723448178</v>
      </c>
    </row>
    <row r="9199" spans="1:12" x14ac:dyDescent="0.3">
      <c r="A9199" s="3">
        <f>data!A9197</f>
        <v>9196</v>
      </c>
      <c r="B9199" s="3">
        <f>data!B9197</f>
        <v>3</v>
      </c>
      <c r="C9199" s="3">
        <f t="shared" si="858"/>
        <v>0</v>
      </c>
      <c r="D9199" s="3">
        <f t="shared" si="859"/>
        <v>0</v>
      </c>
      <c r="E9199" s="3">
        <f t="shared" si="860"/>
        <v>1</v>
      </c>
      <c r="F9199" s="3">
        <f t="shared" si="861"/>
        <v>0</v>
      </c>
      <c r="G9199" s="5">
        <f>data!D9197</f>
        <v>4465.9499995708502</v>
      </c>
      <c r="H9199" s="7">
        <f>data!L9197</f>
        <v>-3.6336218006247702E-4</v>
      </c>
      <c r="I9199" s="8">
        <f>data!M9197</f>
        <v>0.89946380697050943</v>
      </c>
      <c r="J9199" s="7" t="str">
        <f>data!N9197</f>
        <v>T</v>
      </c>
      <c r="K9199" s="8">
        <f t="shared" si="862"/>
        <v>1.1244290766077825</v>
      </c>
      <c r="L9199" s="6">
        <f t="shared" si="863"/>
        <v>226.01892728656216</v>
      </c>
    </row>
    <row r="9200" spans="1:12" x14ac:dyDescent="0.3">
      <c r="A9200" s="3">
        <f>data!A9198</f>
        <v>9197</v>
      </c>
      <c r="B9200" s="3">
        <f>data!B9198</f>
        <v>3</v>
      </c>
      <c r="C9200" s="3">
        <f t="shared" si="858"/>
        <v>0</v>
      </c>
      <c r="D9200" s="3">
        <f t="shared" si="859"/>
        <v>0</v>
      </c>
      <c r="E9200" s="3">
        <f t="shared" si="860"/>
        <v>1</v>
      </c>
      <c r="F9200" s="3">
        <f t="shared" si="861"/>
        <v>0</v>
      </c>
      <c r="G9200" s="5">
        <f>data!D9198</f>
        <v>6749.0200005769702</v>
      </c>
      <c r="H9200" s="7">
        <f>data!L9198</f>
        <v>0.16488298012067901</v>
      </c>
      <c r="I9200" s="8">
        <f>data!M9198</f>
        <v>1.097442680776014</v>
      </c>
      <c r="J9200" s="7" t="str">
        <f>data!N9198</f>
        <v>V</v>
      </c>
      <c r="K9200" s="8">
        <f t="shared" si="862"/>
        <v>1.3631744181300713</v>
      </c>
      <c r="L9200" s="6">
        <f t="shared" si="863"/>
        <v>476.57095355276783</v>
      </c>
    </row>
    <row r="9201" spans="1:12" x14ac:dyDescent="0.3">
      <c r="A9201" s="3">
        <f>data!A9199</f>
        <v>9198</v>
      </c>
      <c r="B9201" s="3">
        <f>data!B9199</f>
        <v>3</v>
      </c>
      <c r="C9201" s="3">
        <f t="shared" si="858"/>
        <v>0</v>
      </c>
      <c r="D9201" s="3">
        <f t="shared" si="859"/>
        <v>0</v>
      </c>
      <c r="E9201" s="3">
        <f t="shared" si="860"/>
        <v>1</v>
      </c>
      <c r="F9201" s="3">
        <f t="shared" si="861"/>
        <v>0</v>
      </c>
      <c r="G9201" s="5">
        <f>data!D9199</f>
        <v>3621.0500004291498</v>
      </c>
      <c r="H9201" s="7">
        <f>data!L9199</f>
        <v>2.7115711535962E-5</v>
      </c>
      <c r="I9201" s="8">
        <f>data!M9199</f>
        <v>1.0256198347107437</v>
      </c>
      <c r="J9201" s="7" t="str">
        <f>data!N9199</f>
        <v>V</v>
      </c>
      <c r="K9201" s="8">
        <f t="shared" si="862"/>
        <v>1.1249407796386661</v>
      </c>
      <c r="L9201" s="6">
        <f t="shared" si="863"/>
        <v>35.720391253818804</v>
      </c>
    </row>
    <row r="9202" spans="1:12" x14ac:dyDescent="0.3">
      <c r="A9202" s="3">
        <f>data!A9200</f>
        <v>9199</v>
      </c>
      <c r="B9202" s="3">
        <f>data!B9200</f>
        <v>3</v>
      </c>
      <c r="C9202" s="3">
        <f t="shared" si="858"/>
        <v>0</v>
      </c>
      <c r="D9202" s="3">
        <f t="shared" si="859"/>
        <v>0</v>
      </c>
      <c r="E9202" s="3">
        <f t="shared" si="860"/>
        <v>1</v>
      </c>
      <c r="F9202" s="3">
        <f t="shared" si="861"/>
        <v>0</v>
      </c>
      <c r="G9202" s="5">
        <f>data!D9200</f>
        <v>6744.0099988579796</v>
      </c>
      <c r="H9202" s="7">
        <f>data!L9200</f>
        <v>0.16577196974823699</v>
      </c>
      <c r="I9202" s="8">
        <f>data!M9200</f>
        <v>1.0973451327433628</v>
      </c>
      <c r="J9202" s="7" t="str">
        <f>data!N9200</f>
        <v>V</v>
      </c>
      <c r="K9202" s="8">
        <f t="shared" si="862"/>
        <v>1.3645871630021629</v>
      </c>
      <c r="L9202" s="6">
        <f t="shared" si="863"/>
        <v>481.64574775875184</v>
      </c>
    </row>
    <row r="9203" spans="1:12" x14ac:dyDescent="0.3">
      <c r="A9203" s="3">
        <f>data!A9201</f>
        <v>9200</v>
      </c>
      <c r="B9203" s="3">
        <f>data!B9201</f>
        <v>3</v>
      </c>
      <c r="C9203" s="3">
        <f t="shared" si="858"/>
        <v>0</v>
      </c>
      <c r="D9203" s="3">
        <f t="shared" si="859"/>
        <v>0</v>
      </c>
      <c r="E9203" s="3">
        <f t="shared" si="860"/>
        <v>1</v>
      </c>
      <c r="F9203" s="3">
        <f t="shared" si="861"/>
        <v>0</v>
      </c>
      <c r="G9203" s="5">
        <f>data!D9201</f>
        <v>4491.4199998378799</v>
      </c>
      <c r="H9203" s="7">
        <f>data!L9201</f>
        <v>-1.31124051128139E-3</v>
      </c>
      <c r="I9203" s="8">
        <f>data!M9201</f>
        <v>0.8680879413724184</v>
      </c>
      <c r="J9203" s="7" t="str">
        <f>data!N9201</f>
        <v>T</v>
      </c>
      <c r="K9203" s="8">
        <f t="shared" si="862"/>
        <v>1.1231878944322533</v>
      </c>
      <c r="L9203" s="6">
        <f t="shared" si="863"/>
        <v>292.28358525921607</v>
      </c>
    </row>
    <row r="9204" spans="1:12" x14ac:dyDescent="0.3">
      <c r="A9204" s="3">
        <f>data!A9202</f>
        <v>9201</v>
      </c>
      <c r="B9204" s="3">
        <f>data!B9202</f>
        <v>3</v>
      </c>
      <c r="C9204" s="3">
        <f t="shared" si="858"/>
        <v>0</v>
      </c>
      <c r="D9204" s="3">
        <f t="shared" si="859"/>
        <v>0</v>
      </c>
      <c r="E9204" s="3">
        <f t="shared" si="860"/>
        <v>1</v>
      </c>
      <c r="F9204" s="3">
        <f t="shared" si="861"/>
        <v>0</v>
      </c>
      <c r="G9204" s="5">
        <f>data!D9202</f>
        <v>5390.3900000453004</v>
      </c>
      <c r="H9204" s="7">
        <f>data!L9202</f>
        <v>0.165937182144025</v>
      </c>
      <c r="I9204" s="8">
        <f>data!M9202</f>
        <v>1.0259381898454747</v>
      </c>
      <c r="J9204" s="7" t="str">
        <f>data!N9202</f>
        <v>V</v>
      </c>
      <c r="K9204" s="8">
        <f t="shared" si="862"/>
        <v>1.3648498728689791</v>
      </c>
      <c r="L9204" s="6">
        <f t="shared" si="863"/>
        <v>619.14628056162326</v>
      </c>
    </row>
    <row r="9205" spans="1:12" x14ac:dyDescent="0.3">
      <c r="A9205" s="3">
        <f>data!A9203</f>
        <v>9202</v>
      </c>
      <c r="B9205" s="3">
        <f>data!B9203</f>
        <v>3</v>
      </c>
      <c r="C9205" s="3">
        <f t="shared" si="858"/>
        <v>0</v>
      </c>
      <c r="D9205" s="3">
        <f t="shared" si="859"/>
        <v>0</v>
      </c>
      <c r="E9205" s="3">
        <f t="shared" si="860"/>
        <v>1</v>
      </c>
      <c r="F9205" s="3">
        <f t="shared" si="861"/>
        <v>0</v>
      </c>
      <c r="G9205" s="5">
        <f>data!D9203</f>
        <v>5080.35000109673</v>
      </c>
      <c r="H9205" s="7">
        <f>data!L9203</f>
        <v>-1.03073333885707E-3</v>
      </c>
      <c r="I9205" s="8">
        <f>data!M9203</f>
        <v>0.98056537102473496</v>
      </c>
      <c r="J9205" s="7" t="str">
        <f>data!N9203</f>
        <v>V</v>
      </c>
      <c r="K9205" s="8">
        <f t="shared" si="862"/>
        <v>1.1235550566891062</v>
      </c>
      <c r="L9205" s="6">
        <f t="shared" si="863"/>
        <v>103.8730911884861</v>
      </c>
    </row>
    <row r="9206" spans="1:12" x14ac:dyDescent="0.3">
      <c r="A9206" s="3">
        <f>data!A9204</f>
        <v>9203</v>
      </c>
      <c r="B9206" s="3">
        <f>data!B9204</f>
        <v>3</v>
      </c>
      <c r="C9206" s="3">
        <f t="shared" si="858"/>
        <v>0</v>
      </c>
      <c r="D9206" s="3">
        <f t="shared" si="859"/>
        <v>0</v>
      </c>
      <c r="E9206" s="3">
        <f t="shared" si="860"/>
        <v>1</v>
      </c>
      <c r="F9206" s="3">
        <f t="shared" si="861"/>
        <v>0</v>
      </c>
      <c r="G9206" s="5">
        <f>data!D9204</f>
        <v>8353.9299992695505</v>
      </c>
      <c r="H9206" s="7">
        <f>data!L9204</f>
        <v>0.166982971401264</v>
      </c>
      <c r="I9206" s="8">
        <f>data!M9204</f>
        <v>1.3384560400285919</v>
      </c>
      <c r="J9206" s="7" t="str">
        <f>data!N9204</f>
        <v>T</v>
      </c>
      <c r="K9206" s="8">
        <f t="shared" si="862"/>
        <v>1.366513991789196</v>
      </c>
      <c r="L9206" s="6">
        <f t="shared" si="863"/>
        <v>6.5766201726001974</v>
      </c>
    </row>
    <row r="9207" spans="1:12" x14ac:dyDescent="0.3">
      <c r="A9207" s="3">
        <f>data!A9205</f>
        <v>9204</v>
      </c>
      <c r="B9207" s="3">
        <f>data!B9205</f>
        <v>3</v>
      </c>
      <c r="C9207" s="3">
        <f t="shared" si="858"/>
        <v>0</v>
      </c>
      <c r="D9207" s="3">
        <f t="shared" si="859"/>
        <v>0</v>
      </c>
      <c r="E9207" s="3">
        <f t="shared" si="860"/>
        <v>1</v>
      </c>
      <c r="F9207" s="3">
        <f t="shared" si="861"/>
        <v>0</v>
      </c>
      <c r="G9207" s="5">
        <f>data!D9205</f>
        <v>5058.8999998569498</v>
      </c>
      <c r="H9207" s="7">
        <f>data!L9205</f>
        <v>1.85323813936716E-4</v>
      </c>
      <c r="I9207" s="8">
        <f>data!M9205</f>
        <v>0.90290112492599173</v>
      </c>
      <c r="J9207" s="7" t="str">
        <f>data!N9205</f>
        <v>T</v>
      </c>
      <c r="K9207" s="8">
        <f t="shared" si="862"/>
        <v>1.1251481702460138</v>
      </c>
      <c r="L9207" s="6">
        <f t="shared" si="863"/>
        <v>249.87803758547383</v>
      </c>
    </row>
    <row r="9208" spans="1:12" x14ac:dyDescent="0.3">
      <c r="A9208" s="3">
        <f>data!A9206</f>
        <v>9205</v>
      </c>
      <c r="B9208" s="3">
        <f>data!B9206</f>
        <v>3</v>
      </c>
      <c r="C9208" s="3">
        <f t="shared" si="858"/>
        <v>0</v>
      </c>
      <c r="D9208" s="3">
        <f t="shared" si="859"/>
        <v>0</v>
      </c>
      <c r="E9208" s="3">
        <f t="shared" si="860"/>
        <v>1</v>
      </c>
      <c r="F9208" s="3">
        <f t="shared" si="861"/>
        <v>0</v>
      </c>
      <c r="G9208" s="5">
        <f>data!D9206</f>
        <v>6080.5300005078298</v>
      </c>
      <c r="H9208" s="7">
        <f>data!L9206</f>
        <v>0.165443215468457</v>
      </c>
      <c r="I9208" s="8">
        <f>data!M9206</f>
        <v>1.1263467189030363</v>
      </c>
      <c r="J9208" s="7" t="str">
        <f>data!N9206</f>
        <v>T</v>
      </c>
      <c r="K9208" s="8">
        <f t="shared" si="862"/>
        <v>1.3640645500223538</v>
      </c>
      <c r="L9208" s="6">
        <f t="shared" si="863"/>
        <v>343.60933497633039</v>
      </c>
    </row>
    <row r="9209" spans="1:12" x14ac:dyDescent="0.3">
      <c r="A9209" s="3">
        <f>data!A9207</f>
        <v>9206</v>
      </c>
      <c r="B9209" s="3">
        <f>data!B9207</f>
        <v>3</v>
      </c>
      <c r="C9209" s="3">
        <f t="shared" si="858"/>
        <v>0</v>
      </c>
      <c r="D9209" s="3">
        <f t="shared" si="859"/>
        <v>0</v>
      </c>
      <c r="E9209" s="3">
        <f t="shared" si="860"/>
        <v>1</v>
      </c>
      <c r="F9209" s="3">
        <f t="shared" si="861"/>
        <v>0</v>
      </c>
      <c r="G9209" s="5">
        <f>data!D9207</f>
        <v>4119.7400000095404</v>
      </c>
      <c r="H9209" s="7">
        <f>data!L9207</f>
        <v>8.6095408104875596E-4</v>
      </c>
      <c r="I9209" s="8">
        <f>data!M9207</f>
        <v>0.92654545454545456</v>
      </c>
      <c r="J9209" s="7" t="str">
        <f>data!N9207</f>
        <v>V</v>
      </c>
      <c r="K9209" s="8">
        <f t="shared" si="862"/>
        <v>1.1260342655655002</v>
      </c>
      <c r="L9209" s="6">
        <f t="shared" si="863"/>
        <v>163.94829027152085</v>
      </c>
    </row>
    <row r="9210" spans="1:12" x14ac:dyDescent="0.3">
      <c r="A9210" s="3">
        <f>data!A9208</f>
        <v>9207</v>
      </c>
      <c r="B9210" s="3">
        <f>data!B9208</f>
        <v>3</v>
      </c>
      <c r="C9210" s="3">
        <f t="shared" si="858"/>
        <v>0</v>
      </c>
      <c r="D9210" s="3">
        <f t="shared" si="859"/>
        <v>0</v>
      </c>
      <c r="E9210" s="3">
        <f t="shared" si="860"/>
        <v>1</v>
      </c>
      <c r="F9210" s="3">
        <f t="shared" si="861"/>
        <v>0</v>
      </c>
      <c r="G9210" s="5">
        <f>data!D9208</f>
        <v>6957.1899994611704</v>
      </c>
      <c r="H9210" s="7">
        <f>data!L9208</f>
        <v>0.167061190895747</v>
      </c>
      <c r="I9210" s="8">
        <f>data!M9208</f>
        <v>1.2212692967409948</v>
      </c>
      <c r="J9210" s="7" t="str">
        <f>data!N9208</f>
        <v>V</v>
      </c>
      <c r="K9210" s="8">
        <f t="shared" si="862"/>
        <v>1.366638540590025</v>
      </c>
      <c r="L9210" s="6">
        <f t="shared" si="863"/>
        <v>147.02084917706449</v>
      </c>
    </row>
    <row r="9211" spans="1:12" x14ac:dyDescent="0.3">
      <c r="A9211" s="3">
        <f>data!A9209</f>
        <v>9208</v>
      </c>
      <c r="B9211" s="3">
        <f>data!B9209</f>
        <v>3</v>
      </c>
      <c r="C9211" s="3">
        <f t="shared" si="858"/>
        <v>0</v>
      </c>
      <c r="D9211" s="3">
        <f t="shared" si="859"/>
        <v>0</v>
      </c>
      <c r="E9211" s="3">
        <f t="shared" si="860"/>
        <v>1</v>
      </c>
      <c r="F9211" s="3">
        <f t="shared" si="861"/>
        <v>0</v>
      </c>
      <c r="G9211" s="5">
        <f>data!D9209</f>
        <v>2224.0999999046298</v>
      </c>
      <c r="H9211" s="7">
        <f>data!L9209</f>
        <v>1.60095597447846E-3</v>
      </c>
      <c r="I9211" s="8">
        <f>data!M9209</f>
        <v>0.88290713324360703</v>
      </c>
      <c r="J9211" s="7" t="str">
        <f>data!N9209</f>
        <v>V</v>
      </c>
      <c r="K9211" s="8">
        <f t="shared" si="862"/>
        <v>1.1270055856161796</v>
      </c>
      <c r="L9211" s="6">
        <f t="shared" si="863"/>
        <v>132.52089549808613</v>
      </c>
    </row>
    <row r="9212" spans="1:12" x14ac:dyDescent="0.3">
      <c r="A9212" s="3">
        <f>data!A9210</f>
        <v>9209</v>
      </c>
      <c r="B9212" s="3">
        <f>data!B9210</f>
        <v>3</v>
      </c>
      <c r="C9212" s="3">
        <f t="shared" si="858"/>
        <v>0</v>
      </c>
      <c r="D9212" s="3">
        <f t="shared" si="859"/>
        <v>0</v>
      </c>
      <c r="E9212" s="3">
        <f t="shared" si="860"/>
        <v>1</v>
      </c>
      <c r="F9212" s="3">
        <f t="shared" si="861"/>
        <v>0</v>
      </c>
      <c r="G9212" s="5">
        <f>data!D9210</f>
        <v>4017.8799997568099</v>
      </c>
      <c r="H9212" s="7">
        <f>data!L9210</f>
        <v>-7.04997063906216E-4</v>
      </c>
      <c r="I9212" s="8">
        <f>data!M9210</f>
        <v>0.81892697466467956</v>
      </c>
      <c r="J9212" s="7" t="str">
        <f>data!N9210</f>
        <v>T</v>
      </c>
      <c r="K9212" s="8">
        <f t="shared" si="862"/>
        <v>1.1239815709676466</v>
      </c>
      <c r="L9212" s="6">
        <f t="shared" si="863"/>
        <v>373.89710940388704</v>
      </c>
    </row>
    <row r="9213" spans="1:12" x14ac:dyDescent="0.3">
      <c r="A9213" s="3">
        <f>data!A9211</f>
        <v>9210</v>
      </c>
      <c r="B9213" s="3">
        <f>data!B9211</f>
        <v>3</v>
      </c>
      <c r="C9213" s="3">
        <f t="shared" si="858"/>
        <v>0</v>
      </c>
      <c r="D9213" s="3">
        <f t="shared" si="859"/>
        <v>0</v>
      </c>
      <c r="E9213" s="3">
        <f t="shared" si="860"/>
        <v>1</v>
      </c>
      <c r="F9213" s="3">
        <f t="shared" si="861"/>
        <v>0</v>
      </c>
      <c r="G9213" s="5">
        <f>data!D9211</f>
        <v>7150.2600001692799</v>
      </c>
      <c r="H9213" s="7">
        <f>data!L9211</f>
        <v>0.166066673531062</v>
      </c>
      <c r="I9213" s="8">
        <f>data!M9211</f>
        <v>1.0370678883798417</v>
      </c>
      <c r="J9213" s="7" t="str">
        <f>data!N9211</f>
        <v>V</v>
      </c>
      <c r="K9213" s="8">
        <f t="shared" si="862"/>
        <v>1.365055816896632</v>
      </c>
      <c r="L9213" s="6">
        <f t="shared" si="863"/>
        <v>769.19695075639288</v>
      </c>
    </row>
    <row r="9214" spans="1:12" x14ac:dyDescent="0.3">
      <c r="A9214" s="3">
        <f>data!A9212</f>
        <v>9211</v>
      </c>
      <c r="B9214" s="3">
        <f>data!B9212</f>
        <v>3</v>
      </c>
      <c r="C9214" s="3">
        <f t="shared" si="858"/>
        <v>0</v>
      </c>
      <c r="D9214" s="3">
        <f t="shared" si="859"/>
        <v>0</v>
      </c>
      <c r="E9214" s="3">
        <f t="shared" si="860"/>
        <v>1</v>
      </c>
      <c r="F9214" s="3">
        <f t="shared" si="861"/>
        <v>0</v>
      </c>
      <c r="G9214" s="5">
        <f>data!D9212</f>
        <v>6856.9500008821497</v>
      </c>
      <c r="H9214" s="7">
        <f>data!L9212</f>
        <v>-7.1908749006683705E-5</v>
      </c>
      <c r="I9214" s="8">
        <f>data!M9212</f>
        <v>1.0725207514198341</v>
      </c>
      <c r="J9214" s="7" t="str">
        <f>data!N9212</f>
        <v>V</v>
      </c>
      <c r="K9214" s="8">
        <f t="shared" si="862"/>
        <v>1.1248109906754404</v>
      </c>
      <c r="L9214" s="6">
        <f t="shared" si="863"/>
        <v>18.748746654454454</v>
      </c>
    </row>
    <row r="9215" spans="1:12" x14ac:dyDescent="0.3">
      <c r="A9215" s="3">
        <f>data!A9213</f>
        <v>9212</v>
      </c>
      <c r="B9215" s="3">
        <f>data!B9213</f>
        <v>3</v>
      </c>
      <c r="C9215" s="3">
        <f t="shared" si="858"/>
        <v>0</v>
      </c>
      <c r="D9215" s="3">
        <f t="shared" si="859"/>
        <v>0</v>
      </c>
      <c r="E9215" s="3">
        <f t="shared" si="860"/>
        <v>1</v>
      </c>
      <c r="F9215" s="3">
        <f t="shared" si="861"/>
        <v>0</v>
      </c>
      <c r="G9215" s="5">
        <f>data!D9213</f>
        <v>6689.2399995326996</v>
      </c>
      <c r="H9215" s="7">
        <f>data!L9213</f>
        <v>0.16283869709510901</v>
      </c>
      <c r="I9215" s="8">
        <f>data!M9213</f>
        <v>1.1181697023545092</v>
      </c>
      <c r="J9215" s="7" t="str">
        <f>data!N9213</f>
        <v>V</v>
      </c>
      <c r="K9215" s="8">
        <f t="shared" si="862"/>
        <v>1.3599312759264628</v>
      </c>
      <c r="L9215" s="6">
        <f t="shared" si="863"/>
        <v>390.97710406281431</v>
      </c>
    </row>
    <row r="9216" spans="1:12" x14ac:dyDescent="0.3">
      <c r="A9216" s="3">
        <f>data!A9214</f>
        <v>9213</v>
      </c>
      <c r="B9216" s="3">
        <f>data!B9214</f>
        <v>3</v>
      </c>
      <c r="C9216" s="3">
        <f t="shared" si="858"/>
        <v>0</v>
      </c>
      <c r="D9216" s="3">
        <f t="shared" si="859"/>
        <v>0</v>
      </c>
      <c r="E9216" s="3">
        <f t="shared" si="860"/>
        <v>1</v>
      </c>
      <c r="F9216" s="3">
        <f t="shared" si="861"/>
        <v>0</v>
      </c>
      <c r="G9216" s="5">
        <f>data!D9214</f>
        <v>3197.9399998188001</v>
      </c>
      <c r="H9216" s="7">
        <f>data!L9214</f>
        <v>6.7400629501200105E-4</v>
      </c>
      <c r="I9216" s="8">
        <f>data!M9214</f>
        <v>0.87816307403936267</v>
      </c>
      <c r="J9216" s="7" t="str">
        <f>data!N9214</f>
        <v>T</v>
      </c>
      <c r="K9216" s="8">
        <f t="shared" si="862"/>
        <v>1.1257890120139793</v>
      </c>
      <c r="L9216" s="6">
        <f t="shared" si="863"/>
        <v>196.09322016725176</v>
      </c>
    </row>
    <row r="9217" spans="1:12" x14ac:dyDescent="0.3">
      <c r="A9217" s="3">
        <f>data!A9215</f>
        <v>9214</v>
      </c>
      <c r="B9217" s="3">
        <f>data!B9215</f>
        <v>3</v>
      </c>
      <c r="C9217" s="3">
        <f t="shared" si="858"/>
        <v>0</v>
      </c>
      <c r="D9217" s="3">
        <f t="shared" si="859"/>
        <v>0</v>
      </c>
      <c r="E9217" s="3">
        <f t="shared" si="860"/>
        <v>1</v>
      </c>
      <c r="F9217" s="3">
        <f t="shared" si="861"/>
        <v>0</v>
      </c>
      <c r="G9217" s="5">
        <f>data!D9215</f>
        <v>2775.13000011444</v>
      </c>
      <c r="H9217" s="7">
        <f>data!L9215</f>
        <v>1.21715175526437E-4</v>
      </c>
      <c r="I9217" s="8">
        <f>data!M9215</f>
        <v>0.96008629989212513</v>
      </c>
      <c r="J9217" s="7" t="str">
        <f>data!N9215</f>
        <v>T</v>
      </c>
      <c r="K9217" s="8">
        <f t="shared" si="862"/>
        <v>1.125064782853141</v>
      </c>
      <c r="L9217" s="6">
        <f t="shared" si="863"/>
        <v>75.533210386422084</v>
      </c>
    </row>
    <row r="9218" spans="1:12" x14ac:dyDescent="0.3">
      <c r="A9218" s="3">
        <f>data!A9216</f>
        <v>9215</v>
      </c>
      <c r="B9218" s="3">
        <f>data!B9216</f>
        <v>3</v>
      </c>
      <c r="C9218" s="3">
        <f t="shared" si="858"/>
        <v>0</v>
      </c>
      <c r="D9218" s="3">
        <f t="shared" si="859"/>
        <v>0</v>
      </c>
      <c r="E9218" s="3">
        <f t="shared" si="860"/>
        <v>1</v>
      </c>
      <c r="F9218" s="3">
        <f t="shared" si="861"/>
        <v>0</v>
      </c>
      <c r="G9218" s="5">
        <f>data!D9216</f>
        <v>3121.2199997901898</v>
      </c>
      <c r="H9218" s="7">
        <f>data!L9216</f>
        <v>2.1444356566651798E-3</v>
      </c>
      <c r="I9218" s="8">
        <f>data!M9216</f>
        <v>0.99135446685878958</v>
      </c>
      <c r="J9218" s="7" t="str">
        <f>data!N9216</f>
        <v>T</v>
      </c>
      <c r="K9218" s="8">
        <f t="shared" si="862"/>
        <v>1.1277194859229707</v>
      </c>
      <c r="L9218" s="6">
        <f t="shared" si="863"/>
        <v>58.040391890624569</v>
      </c>
    </row>
    <row r="9219" spans="1:12" x14ac:dyDescent="0.3">
      <c r="A9219" s="3">
        <f>data!A9217</f>
        <v>9216</v>
      </c>
      <c r="B9219" s="3">
        <f>data!B9217</f>
        <v>3</v>
      </c>
      <c r="C9219" s="3">
        <f t="shared" si="858"/>
        <v>0</v>
      </c>
      <c r="D9219" s="3">
        <f t="shared" si="859"/>
        <v>0</v>
      </c>
      <c r="E9219" s="3">
        <f t="shared" si="860"/>
        <v>1</v>
      </c>
      <c r="F9219" s="3">
        <f t="shared" si="861"/>
        <v>0</v>
      </c>
      <c r="G9219" s="5">
        <f>data!D9217</f>
        <v>6624.1899997592</v>
      </c>
      <c r="H9219" s="7">
        <f>data!L9217</f>
        <v>0.163902234585248</v>
      </c>
      <c r="I9219" s="8">
        <f>data!M9217</f>
        <v>1.1119604316546763</v>
      </c>
      <c r="J9219" s="7" t="str">
        <f>data!N9217</f>
        <v>V</v>
      </c>
      <c r="K9219" s="8">
        <f t="shared" si="862"/>
        <v>1.36161755540705</v>
      </c>
      <c r="L9219" s="6">
        <f t="shared" si="863"/>
        <v>412.87701504668536</v>
      </c>
    </row>
    <row r="9220" spans="1:12" x14ac:dyDescent="0.3">
      <c r="A9220" s="3">
        <f>data!A9218</f>
        <v>9217</v>
      </c>
      <c r="B9220" s="3">
        <f>data!B9218</f>
        <v>3</v>
      </c>
      <c r="C9220" s="3">
        <f t="shared" si="858"/>
        <v>0</v>
      </c>
      <c r="D9220" s="3">
        <f t="shared" si="859"/>
        <v>0</v>
      </c>
      <c r="E9220" s="3">
        <f t="shared" si="860"/>
        <v>1</v>
      </c>
      <c r="F9220" s="3">
        <f t="shared" si="861"/>
        <v>0</v>
      </c>
      <c r="G9220" s="5">
        <f>data!D9218</f>
        <v>4481.2200002670297</v>
      </c>
      <c r="H9220" s="7">
        <f>data!L9218</f>
        <v>6.9673732563896502E-5</v>
      </c>
      <c r="I9220" s="8">
        <f>data!M9218</f>
        <v>0.97994652406417115</v>
      </c>
      <c r="J9220" s="7" t="str">
        <f>data!N9218</f>
        <v>V</v>
      </c>
      <c r="K9220" s="8">
        <f t="shared" si="862"/>
        <v>1.1249965640076809</v>
      </c>
      <c r="L9220" s="6">
        <f t="shared" si="863"/>
        <v>94.282691325314744</v>
      </c>
    </row>
    <row r="9221" spans="1:12" x14ac:dyDescent="0.3">
      <c r="A9221" s="3">
        <f>data!A9219</f>
        <v>9218</v>
      </c>
      <c r="B9221" s="3">
        <f>data!B9219</f>
        <v>3</v>
      </c>
      <c r="C9221" s="3">
        <f t="shared" ref="C9221:C9284" si="864">IF(B9221=1,1,0)</f>
        <v>0</v>
      </c>
      <c r="D9221" s="3">
        <f t="shared" ref="D9221:D9284" si="865">IF(B9221=2,1,0)</f>
        <v>0</v>
      </c>
      <c r="E9221" s="3">
        <f t="shared" ref="E9221:E9284" si="866">IF(B9221=3,1,0)</f>
        <v>1</v>
      </c>
      <c r="F9221" s="3">
        <f t="shared" ref="F9221:F9284" si="867">IF(B9221=4,1,0)</f>
        <v>0</v>
      </c>
      <c r="G9221" s="5">
        <f>data!D9219</f>
        <v>2519.7100000381502</v>
      </c>
      <c r="H9221" s="7">
        <f>data!L9219</f>
        <v>4.4240158728777698E-4</v>
      </c>
      <c r="I9221" s="8">
        <f>data!M9219</f>
        <v>0.92627824019024974</v>
      </c>
      <c r="J9221" s="7" t="str">
        <f>data!N9219</f>
        <v>V</v>
      </c>
      <c r="K9221" s="8">
        <f t="shared" ref="K9221:K9284" si="868">$G$2*EXP(SUMPRODUCT($C$2:$F$2*C9221:F9221)*H9221)</f>
        <v>1.1254852479025095</v>
      </c>
      <c r="L9221" s="6">
        <f t="shared" ref="L9221:L9284" si="869">G9221*(I9221-K9221)^2</f>
        <v>99.990740248870878</v>
      </c>
    </row>
    <row r="9222" spans="1:12" x14ac:dyDescent="0.3">
      <c r="A9222" s="3">
        <f>data!A9220</f>
        <v>9219</v>
      </c>
      <c r="B9222" s="3">
        <f>data!B9220</f>
        <v>3</v>
      </c>
      <c r="C9222" s="3">
        <f t="shared" si="864"/>
        <v>0</v>
      </c>
      <c r="D9222" s="3">
        <f t="shared" si="865"/>
        <v>0</v>
      </c>
      <c r="E9222" s="3">
        <f t="shared" si="866"/>
        <v>1</v>
      </c>
      <c r="F9222" s="3">
        <f t="shared" si="867"/>
        <v>0</v>
      </c>
      <c r="G9222" s="5">
        <f>data!D9220</f>
        <v>5055.2700005173701</v>
      </c>
      <c r="H9222" s="7">
        <f>data!L9220</f>
        <v>0.16831088128833699</v>
      </c>
      <c r="I9222" s="8">
        <f>data!M9220</f>
        <v>1.0376692171865805</v>
      </c>
      <c r="J9222" s="7" t="str">
        <f>data!N9220</f>
        <v>V</v>
      </c>
      <c r="K9222" s="8">
        <f t="shared" si="868"/>
        <v>1.3686299611884891</v>
      </c>
      <c r="L9222" s="6">
        <f t="shared" si="869"/>
        <v>553.72907063582011</v>
      </c>
    </row>
    <row r="9223" spans="1:12" x14ac:dyDescent="0.3">
      <c r="A9223" s="3">
        <f>data!A9221</f>
        <v>9220</v>
      </c>
      <c r="B9223" s="3">
        <f>data!B9221</f>
        <v>3</v>
      </c>
      <c r="C9223" s="3">
        <f t="shared" si="864"/>
        <v>0</v>
      </c>
      <c r="D9223" s="3">
        <f t="shared" si="865"/>
        <v>0</v>
      </c>
      <c r="E9223" s="3">
        <f t="shared" si="866"/>
        <v>1</v>
      </c>
      <c r="F9223" s="3">
        <f t="shared" si="867"/>
        <v>0</v>
      </c>
      <c r="G9223" s="5">
        <f>data!D9221</f>
        <v>5501.8799999356497</v>
      </c>
      <c r="H9223" s="7">
        <f>data!L9221</f>
        <v>-9.9249275381929798E-4</v>
      </c>
      <c r="I9223" s="8">
        <f>data!M9221</f>
        <v>1.0275395033860044</v>
      </c>
      <c r="J9223" s="7" t="str">
        <f>data!N9221</f>
        <v>T</v>
      </c>
      <c r="K9223" s="8">
        <f t="shared" si="868"/>
        <v>1.1236051199615047</v>
      </c>
      <c r="L9223" s="6">
        <f t="shared" si="869"/>
        <v>50.77466455663032</v>
      </c>
    </row>
    <row r="9224" spans="1:12" x14ac:dyDescent="0.3">
      <c r="A9224" s="3">
        <f>data!A9222</f>
        <v>9221</v>
      </c>
      <c r="B9224" s="3">
        <f>data!B9222</f>
        <v>3</v>
      </c>
      <c r="C9224" s="3">
        <f t="shared" si="864"/>
        <v>0</v>
      </c>
      <c r="D9224" s="3">
        <f t="shared" si="865"/>
        <v>0</v>
      </c>
      <c r="E9224" s="3">
        <f t="shared" si="866"/>
        <v>1</v>
      </c>
      <c r="F9224" s="3">
        <f t="shared" si="867"/>
        <v>0</v>
      </c>
      <c r="G9224" s="5">
        <f>data!D9222</f>
        <v>2141.2950000166902</v>
      </c>
      <c r="H9224" s="7">
        <f>data!L9222</f>
        <v>1.16168010300249E-3</v>
      </c>
      <c r="I9224" s="8">
        <f>data!M9222</f>
        <v>1.3731343283582089</v>
      </c>
      <c r="J9224" s="7" t="str">
        <f>data!N9222</f>
        <v>V</v>
      </c>
      <c r="K9224" s="8">
        <f t="shared" si="868"/>
        <v>1.1264288949117418</v>
      </c>
      <c r="L9224" s="6">
        <f t="shared" si="869"/>
        <v>130.32686003422069</v>
      </c>
    </row>
    <row r="9225" spans="1:12" x14ac:dyDescent="0.3">
      <c r="A9225" s="3">
        <f>data!A9223</f>
        <v>9222</v>
      </c>
      <c r="B9225" s="3">
        <f>data!B9223</f>
        <v>3</v>
      </c>
      <c r="C9225" s="3">
        <f t="shared" si="864"/>
        <v>0</v>
      </c>
      <c r="D9225" s="3">
        <f t="shared" si="865"/>
        <v>0</v>
      </c>
      <c r="E9225" s="3">
        <f t="shared" si="866"/>
        <v>1</v>
      </c>
      <c r="F9225" s="3">
        <f t="shared" si="867"/>
        <v>0</v>
      </c>
      <c r="G9225" s="5">
        <f>data!D9223</f>
        <v>19625.990000000002</v>
      </c>
      <c r="H9225" s="7">
        <f>data!L9223</f>
        <v>1.54913545337015E-2</v>
      </c>
      <c r="I9225" s="8">
        <f>data!M9223</f>
        <v>1.4458204334365325</v>
      </c>
      <c r="J9225" s="7" t="str">
        <f>data!N9223</f>
        <v>T</v>
      </c>
      <c r="K9225" s="8">
        <f t="shared" si="868"/>
        <v>1.1453942699035224</v>
      </c>
      <c r="L9225" s="6">
        <f t="shared" si="869"/>
        <v>1771.3609931235105</v>
      </c>
    </row>
    <row r="9226" spans="1:12" x14ac:dyDescent="0.3">
      <c r="A9226" s="3">
        <f>data!A9224</f>
        <v>9223</v>
      </c>
      <c r="B9226" s="3">
        <f>data!B9224</f>
        <v>3</v>
      </c>
      <c r="C9226" s="3">
        <f t="shared" si="864"/>
        <v>0</v>
      </c>
      <c r="D9226" s="3">
        <f t="shared" si="865"/>
        <v>0</v>
      </c>
      <c r="E9226" s="3">
        <f t="shared" si="866"/>
        <v>1</v>
      </c>
      <c r="F9226" s="3">
        <f t="shared" si="867"/>
        <v>0</v>
      </c>
      <c r="G9226" s="5">
        <f>data!D9224</f>
        <v>29713.55</v>
      </c>
      <c r="H9226" s="7">
        <f>data!L9224</f>
        <v>3.8178557191815101E-3</v>
      </c>
      <c r="I9226" s="8">
        <f>data!M9224</f>
        <v>0.95185058259081567</v>
      </c>
      <c r="J9226" s="7" t="str">
        <f>data!N9224</f>
        <v>V</v>
      </c>
      <c r="K9226" s="8">
        <f t="shared" si="868"/>
        <v>1.1299204867006707</v>
      </c>
      <c r="L9226" s="6">
        <f t="shared" si="869"/>
        <v>942.18371073553919</v>
      </c>
    </row>
    <row r="9227" spans="1:12" x14ac:dyDescent="0.3">
      <c r="A9227" s="3">
        <f>data!A9225</f>
        <v>9224</v>
      </c>
      <c r="B9227" s="3">
        <f>data!B9225</f>
        <v>3</v>
      </c>
      <c r="C9227" s="3">
        <f t="shared" si="864"/>
        <v>0</v>
      </c>
      <c r="D9227" s="3">
        <f t="shared" si="865"/>
        <v>0</v>
      </c>
      <c r="E9227" s="3">
        <f t="shared" si="866"/>
        <v>1</v>
      </c>
      <c r="F9227" s="3">
        <f t="shared" si="867"/>
        <v>0</v>
      </c>
      <c r="G9227" s="5">
        <f>data!D9225</f>
        <v>13727.39</v>
      </c>
      <c r="H9227" s="7">
        <f>data!L9225</f>
        <v>1.26628331124536E-2</v>
      </c>
      <c r="I9227" s="8">
        <f>data!M9225</f>
        <v>1.084122359796067</v>
      </c>
      <c r="J9227" s="7" t="str">
        <f>data!N9225</f>
        <v>T</v>
      </c>
      <c r="K9227" s="8">
        <f t="shared" si="868"/>
        <v>1.1416255861925757</v>
      </c>
      <c r="L9227" s="6">
        <f t="shared" si="869"/>
        <v>45.391276680761663</v>
      </c>
    </row>
    <row r="9228" spans="1:12" x14ac:dyDescent="0.3">
      <c r="A9228" s="3">
        <f>data!A9226</f>
        <v>9225</v>
      </c>
      <c r="B9228" s="3">
        <f>data!B9226</f>
        <v>3</v>
      </c>
      <c r="C9228" s="3">
        <f t="shared" si="864"/>
        <v>0</v>
      </c>
      <c r="D9228" s="3">
        <f t="shared" si="865"/>
        <v>0</v>
      </c>
      <c r="E9228" s="3">
        <f t="shared" si="866"/>
        <v>1</v>
      </c>
      <c r="F9228" s="3">
        <f t="shared" si="867"/>
        <v>0</v>
      </c>
      <c r="G9228" s="5">
        <f>data!D9226</f>
        <v>2396.36999988556</v>
      </c>
      <c r="H9228" s="7">
        <f>data!L9226</f>
        <v>3.1902061686673797E-2</v>
      </c>
      <c r="I9228" s="8">
        <f>data!M9226</f>
        <v>1.3907284768211921</v>
      </c>
      <c r="J9228" s="7" t="str">
        <f>data!N9226</f>
        <v>V</v>
      </c>
      <c r="K9228" s="8">
        <f t="shared" si="868"/>
        <v>1.1675064586470998</v>
      </c>
      <c r="L9228" s="6">
        <f t="shared" si="869"/>
        <v>119.40649065689942</v>
      </c>
    </row>
    <row r="9229" spans="1:12" x14ac:dyDescent="0.3">
      <c r="A9229" s="3">
        <f>data!A9227</f>
        <v>9226</v>
      </c>
      <c r="B9229" s="3">
        <f>data!B9227</f>
        <v>3</v>
      </c>
      <c r="C9229" s="3">
        <f t="shared" si="864"/>
        <v>0</v>
      </c>
      <c r="D9229" s="3">
        <f t="shared" si="865"/>
        <v>0</v>
      </c>
      <c r="E9229" s="3">
        <f t="shared" si="866"/>
        <v>1</v>
      </c>
      <c r="F9229" s="3">
        <f t="shared" si="867"/>
        <v>0</v>
      </c>
      <c r="G9229" s="5">
        <f>data!D9227</f>
        <v>1832.7400000095349</v>
      </c>
      <c r="H9229" s="7">
        <f>data!L9227</f>
        <v>6.7851283274997405E-4</v>
      </c>
      <c r="I9229" s="8">
        <f>data!M9227</f>
        <v>1.4516216952848187</v>
      </c>
      <c r="J9229" s="7" t="str">
        <f>data!N9227</f>
        <v>V</v>
      </c>
      <c r="K9229" s="8">
        <f t="shared" si="868"/>
        <v>1.1257949234341611</v>
      </c>
      <c r="L9229" s="6">
        <f t="shared" si="869"/>
        <v>194.56933287056535</v>
      </c>
    </row>
    <row r="9230" spans="1:12" x14ac:dyDescent="0.3">
      <c r="A9230" s="3">
        <f>data!A9228</f>
        <v>9227</v>
      </c>
      <c r="B9230" s="3">
        <f>data!B9228</f>
        <v>3</v>
      </c>
      <c r="C9230" s="3">
        <f t="shared" si="864"/>
        <v>0</v>
      </c>
      <c r="D9230" s="3">
        <f t="shared" si="865"/>
        <v>0</v>
      </c>
      <c r="E9230" s="3">
        <f t="shared" si="866"/>
        <v>1</v>
      </c>
      <c r="F9230" s="3">
        <f t="shared" si="867"/>
        <v>0</v>
      </c>
      <c r="G9230" s="5">
        <f>data!D9228</f>
        <v>11048.9650002122</v>
      </c>
      <c r="H9230" s="7">
        <f>data!L9228</f>
        <v>-5.6420275754160603E-3</v>
      </c>
      <c r="I9230" s="8">
        <f>data!M9228</f>
        <v>0.9886751752651447</v>
      </c>
      <c r="J9230" s="7" t="str">
        <f>data!N9228</f>
        <v>T</v>
      </c>
      <c r="K9230" s="8">
        <f t="shared" si="868"/>
        <v>1.1175344304867982</v>
      </c>
      <c r="L9230" s="6">
        <f t="shared" si="869"/>
        <v>183.46483373298489</v>
      </c>
    </row>
    <row r="9231" spans="1:12" x14ac:dyDescent="0.3">
      <c r="A9231" s="3">
        <f>data!A9229</f>
        <v>9228</v>
      </c>
      <c r="B9231" s="3">
        <f>data!B9229</f>
        <v>3</v>
      </c>
      <c r="C9231" s="3">
        <f t="shared" si="864"/>
        <v>0</v>
      </c>
      <c r="D9231" s="3">
        <f t="shared" si="865"/>
        <v>0</v>
      </c>
      <c r="E9231" s="3">
        <f t="shared" si="866"/>
        <v>1</v>
      </c>
      <c r="F9231" s="3">
        <f t="shared" si="867"/>
        <v>0</v>
      </c>
      <c r="G9231" s="5">
        <f>data!D9229</f>
        <v>2144.4850001037098</v>
      </c>
      <c r="H9231" s="7">
        <f>data!L9229</f>
        <v>1.05194527429705E-3</v>
      </c>
      <c r="I9231" s="8">
        <f>data!M9229</f>
        <v>1.4155208576089489</v>
      </c>
      <c r="J9231" s="7" t="str">
        <f>data!N9229</f>
        <v>V</v>
      </c>
      <c r="K9231" s="8">
        <f t="shared" si="868"/>
        <v>1.1262848787672044</v>
      </c>
      <c r="L9231" s="6">
        <f t="shared" si="869"/>
        <v>179.40214979545868</v>
      </c>
    </row>
    <row r="9232" spans="1:12" x14ac:dyDescent="0.3">
      <c r="A9232" s="3">
        <f>data!A9230</f>
        <v>9229</v>
      </c>
      <c r="B9232" s="3">
        <f>data!B9230</f>
        <v>3</v>
      </c>
      <c r="C9232" s="3">
        <f t="shared" si="864"/>
        <v>0</v>
      </c>
      <c r="D9232" s="3">
        <f t="shared" si="865"/>
        <v>0</v>
      </c>
      <c r="E9232" s="3">
        <f t="shared" si="866"/>
        <v>1</v>
      </c>
      <c r="F9232" s="3">
        <f t="shared" si="867"/>
        <v>0</v>
      </c>
      <c r="G9232" s="5">
        <f>data!D9230</f>
        <v>1487.4249999895701</v>
      </c>
      <c r="H9232" s="7">
        <f>data!L9230</f>
        <v>5.8411302641046402E-4</v>
      </c>
      <c r="I9232" s="8">
        <f>data!M9230</f>
        <v>1.6736064472800538</v>
      </c>
      <c r="J9232" s="7" t="str">
        <f>data!N9230</f>
        <v>V</v>
      </c>
      <c r="K9232" s="8">
        <f t="shared" si="868"/>
        <v>1.1256711016159318</v>
      </c>
      <c r="L9232" s="6">
        <f t="shared" si="869"/>
        <v>446.57428276538212</v>
      </c>
    </row>
    <row r="9233" spans="1:12" x14ac:dyDescent="0.3">
      <c r="A9233" s="3">
        <f>data!A9231</f>
        <v>9230</v>
      </c>
      <c r="B9233" s="3">
        <f>data!B9231</f>
        <v>3</v>
      </c>
      <c r="C9233" s="3">
        <f t="shared" si="864"/>
        <v>0</v>
      </c>
      <c r="D9233" s="3">
        <f t="shared" si="865"/>
        <v>0</v>
      </c>
      <c r="E9233" s="3">
        <f t="shared" si="866"/>
        <v>1</v>
      </c>
      <c r="F9233" s="3">
        <f t="shared" si="867"/>
        <v>0</v>
      </c>
      <c r="G9233" s="5">
        <f>data!D9231</f>
        <v>14861.609998822199</v>
      </c>
      <c r="H9233" s="7">
        <f>data!L9231</f>
        <v>8.4298534525063303E-3</v>
      </c>
      <c r="I9233" s="8">
        <f>data!M9231</f>
        <v>1.1654870239298956</v>
      </c>
      <c r="J9233" s="7" t="str">
        <f>data!N9231</f>
        <v>V</v>
      </c>
      <c r="K9233" s="8">
        <f t="shared" si="868"/>
        <v>1.136008772958703</v>
      </c>
      <c r="L9233" s="6">
        <f t="shared" si="869"/>
        <v>12.914252821862231</v>
      </c>
    </row>
    <row r="9234" spans="1:12" x14ac:dyDescent="0.3">
      <c r="A9234" s="3">
        <f>data!A9232</f>
        <v>9231</v>
      </c>
      <c r="B9234" s="3">
        <f>data!B9232</f>
        <v>3</v>
      </c>
      <c r="C9234" s="3">
        <f t="shared" si="864"/>
        <v>0</v>
      </c>
      <c r="D9234" s="3">
        <f t="shared" si="865"/>
        <v>0</v>
      </c>
      <c r="E9234" s="3">
        <f t="shared" si="866"/>
        <v>1</v>
      </c>
      <c r="F9234" s="3">
        <f t="shared" si="867"/>
        <v>0</v>
      </c>
      <c r="G9234" s="5">
        <f>data!D9232</f>
        <v>59.61</v>
      </c>
      <c r="H9234" s="7">
        <f>data!L9232</f>
        <v>0.33193206824753102</v>
      </c>
      <c r="I9234" s="8">
        <f>data!M9232</f>
        <v>0.85</v>
      </c>
      <c r="J9234" s="7" t="str">
        <f>data!N9232</f>
        <v>T</v>
      </c>
      <c r="K9234" s="8">
        <f t="shared" si="868"/>
        <v>1.6560865422067774</v>
      </c>
      <c r="L9234" s="6">
        <f t="shared" si="869"/>
        <v>38.733118361337247</v>
      </c>
    </row>
    <row r="9235" spans="1:12" x14ac:dyDescent="0.3">
      <c r="A9235" s="3">
        <f>data!A9233</f>
        <v>9232</v>
      </c>
      <c r="B9235" s="3">
        <f>data!B9233</f>
        <v>3</v>
      </c>
      <c r="C9235" s="3">
        <f t="shared" si="864"/>
        <v>0</v>
      </c>
      <c r="D9235" s="3">
        <f t="shared" si="865"/>
        <v>0</v>
      </c>
      <c r="E9235" s="3">
        <f t="shared" si="866"/>
        <v>1</v>
      </c>
      <c r="F9235" s="3">
        <f t="shared" si="867"/>
        <v>0</v>
      </c>
      <c r="G9235" s="5">
        <f>data!D9233</f>
        <v>108.83</v>
      </c>
      <c r="H9235" s="7">
        <f>data!L9233</f>
        <v>0.14546483046954001</v>
      </c>
      <c r="I9235" s="8">
        <f>data!M9233</f>
        <v>1.3913043478260869</v>
      </c>
      <c r="J9235" s="7" t="str">
        <f>data!N9233</f>
        <v>T</v>
      </c>
      <c r="K9235" s="8">
        <f t="shared" si="868"/>
        <v>1.3326781892927742</v>
      </c>
      <c r="L9235" s="6">
        <f t="shared" si="869"/>
        <v>0.37405159011772676</v>
      </c>
    </row>
    <row r="9236" spans="1:12" x14ac:dyDescent="0.3">
      <c r="A9236" s="3">
        <f>data!A9234</f>
        <v>9233</v>
      </c>
      <c r="B9236" s="3">
        <f>data!B9234</f>
        <v>3</v>
      </c>
      <c r="C9236" s="3">
        <f t="shared" si="864"/>
        <v>0</v>
      </c>
      <c r="D9236" s="3">
        <f t="shared" si="865"/>
        <v>0</v>
      </c>
      <c r="E9236" s="3">
        <f t="shared" si="866"/>
        <v>1</v>
      </c>
      <c r="F9236" s="3">
        <f t="shared" si="867"/>
        <v>0</v>
      </c>
      <c r="G9236" s="5">
        <f>data!D9234</f>
        <v>72.45</v>
      </c>
      <c r="H9236" s="7">
        <f>data!L9234</f>
        <v>0.123478260869565</v>
      </c>
      <c r="I9236" s="8">
        <f>data!M9234</f>
        <v>1.1904761904761905</v>
      </c>
      <c r="J9236" s="7" t="str">
        <f>data!N9234</f>
        <v>T</v>
      </c>
      <c r="K9236" s="8">
        <f t="shared" si="868"/>
        <v>1.2989710110636024</v>
      </c>
      <c r="L9236" s="6">
        <f t="shared" si="869"/>
        <v>0.85281808553165073</v>
      </c>
    </row>
    <row r="9237" spans="1:12" x14ac:dyDescent="0.3">
      <c r="A9237" s="3">
        <f>data!A9235</f>
        <v>9234</v>
      </c>
      <c r="B9237" s="3">
        <f>data!B9235</f>
        <v>3</v>
      </c>
      <c r="C9237" s="3">
        <f t="shared" si="864"/>
        <v>0</v>
      </c>
      <c r="D9237" s="3">
        <f t="shared" si="865"/>
        <v>0</v>
      </c>
      <c r="E9237" s="3">
        <f t="shared" si="866"/>
        <v>1</v>
      </c>
      <c r="F9237" s="3">
        <f t="shared" si="867"/>
        <v>0</v>
      </c>
      <c r="G9237" s="5">
        <f>data!D9235</f>
        <v>12709.300000429201</v>
      </c>
      <c r="H9237" s="7">
        <f>data!L9235</f>
        <v>4.8602684142652001E-4</v>
      </c>
      <c r="I9237" s="8">
        <f>data!M9235</f>
        <v>1.0827439886845827</v>
      </c>
      <c r="J9237" s="7" t="str">
        <f>data!N9235</f>
        <v>T</v>
      </c>
      <c r="K9237" s="8">
        <f t="shared" si="868"/>
        <v>1.1255424588956326</v>
      </c>
      <c r="L9237" s="6">
        <f t="shared" si="869"/>
        <v>23.279739860531439</v>
      </c>
    </row>
    <row r="9238" spans="1:12" x14ac:dyDescent="0.3">
      <c r="A9238" s="3">
        <f>data!A9236</f>
        <v>9235</v>
      </c>
      <c r="B9238" s="3">
        <f>data!B9236</f>
        <v>3</v>
      </c>
      <c r="C9238" s="3">
        <f t="shared" si="864"/>
        <v>0</v>
      </c>
      <c r="D9238" s="3">
        <f t="shared" si="865"/>
        <v>0</v>
      </c>
      <c r="E9238" s="3">
        <f t="shared" si="866"/>
        <v>1</v>
      </c>
      <c r="F9238" s="3">
        <f t="shared" si="867"/>
        <v>0</v>
      </c>
      <c r="G9238" s="5">
        <f>data!D9236</f>
        <v>13256.229982614501</v>
      </c>
      <c r="H9238" s="7">
        <f>data!L9236</f>
        <v>9.0925389242539206E-2</v>
      </c>
      <c r="I9238" s="8">
        <f>data!M9236</f>
        <v>1.009253903990746</v>
      </c>
      <c r="J9238" s="7" t="str">
        <f>data!N9236</f>
        <v>V</v>
      </c>
      <c r="K9238" s="8">
        <f t="shared" si="868"/>
        <v>1.2506240557407291</v>
      </c>
      <c r="L9238" s="6">
        <f t="shared" si="869"/>
        <v>772.30199554908017</v>
      </c>
    </row>
    <row r="9239" spans="1:12" x14ac:dyDescent="0.3">
      <c r="A9239" s="3">
        <f>data!A9237</f>
        <v>9236</v>
      </c>
      <c r="B9239" s="3">
        <f>data!B9237</f>
        <v>3</v>
      </c>
      <c r="C9239" s="3">
        <f t="shared" si="864"/>
        <v>0</v>
      </c>
      <c r="D9239" s="3">
        <f t="shared" si="865"/>
        <v>0</v>
      </c>
      <c r="E9239" s="3">
        <f t="shared" si="866"/>
        <v>1</v>
      </c>
      <c r="F9239" s="3">
        <f t="shared" si="867"/>
        <v>0</v>
      </c>
      <c r="G9239" s="5">
        <f>data!D9237</f>
        <v>21577.349994659398</v>
      </c>
      <c r="H9239" s="7">
        <f>data!L9237</f>
        <v>0.15314821321750799</v>
      </c>
      <c r="I9239" s="8">
        <f>data!M9237</f>
        <v>1.1758553447970217</v>
      </c>
      <c r="J9239" s="7" t="str">
        <f>data!N9237</f>
        <v>T</v>
      </c>
      <c r="K9239" s="8">
        <f t="shared" si="868"/>
        <v>1.344662522786418</v>
      </c>
      <c r="L9239" s="6">
        <f t="shared" si="869"/>
        <v>614.86521670321122</v>
      </c>
    </row>
    <row r="9240" spans="1:12" x14ac:dyDescent="0.3">
      <c r="A9240" s="3">
        <f>data!A9238</f>
        <v>9237</v>
      </c>
      <c r="B9240" s="3">
        <f>data!B9238</f>
        <v>3</v>
      </c>
      <c r="C9240" s="3">
        <f t="shared" si="864"/>
        <v>0</v>
      </c>
      <c r="D9240" s="3">
        <f t="shared" si="865"/>
        <v>0</v>
      </c>
      <c r="E9240" s="3">
        <f t="shared" si="866"/>
        <v>1</v>
      </c>
      <c r="F9240" s="3">
        <f t="shared" si="867"/>
        <v>0</v>
      </c>
      <c r="G9240" s="5">
        <f>data!D9238</f>
        <v>18870.5399906784</v>
      </c>
      <c r="H9240" s="7">
        <f>data!L9238</f>
        <v>0.15573662136880201</v>
      </c>
      <c r="I9240" s="8">
        <f>data!M9238</f>
        <v>1.4369967793880838</v>
      </c>
      <c r="J9240" s="7" t="str">
        <f>data!N9238</f>
        <v>T</v>
      </c>
      <c r="K9240" s="8">
        <f t="shared" si="868"/>
        <v>1.3487240727519234</v>
      </c>
      <c r="L9240" s="6">
        <f t="shared" si="869"/>
        <v>147.04058245036882</v>
      </c>
    </row>
    <row r="9241" spans="1:12" x14ac:dyDescent="0.3">
      <c r="A9241" s="3">
        <f>data!A9239</f>
        <v>9238</v>
      </c>
      <c r="B9241" s="3">
        <f>data!B9239</f>
        <v>3</v>
      </c>
      <c r="C9241" s="3">
        <f t="shared" si="864"/>
        <v>0</v>
      </c>
      <c r="D9241" s="3">
        <f t="shared" si="865"/>
        <v>0</v>
      </c>
      <c r="E9241" s="3">
        <f t="shared" si="866"/>
        <v>1</v>
      </c>
      <c r="F9241" s="3">
        <f t="shared" si="867"/>
        <v>0</v>
      </c>
      <c r="G9241" s="5">
        <f>data!D9239</f>
        <v>12407.119999885599</v>
      </c>
      <c r="H9241" s="7">
        <f>data!L9239</f>
        <v>1.5771589183236499E-4</v>
      </c>
      <c r="I9241" s="8">
        <f>data!M9239</f>
        <v>1.1339608979000724</v>
      </c>
      <c r="J9241" s="7" t="str">
        <f>data!N9239</f>
        <v>V</v>
      </c>
      <c r="K9241" s="8">
        <f t="shared" si="868"/>
        <v>1.1251119770340723</v>
      </c>
      <c r="L9241" s="6">
        <f t="shared" si="869"/>
        <v>0.9715196863124238</v>
      </c>
    </row>
    <row r="9242" spans="1:12" x14ac:dyDescent="0.3">
      <c r="A9242" s="3">
        <f>data!A9240</f>
        <v>9239</v>
      </c>
      <c r="B9242" s="3">
        <f>data!B9240</f>
        <v>3</v>
      </c>
      <c r="C9242" s="3">
        <f t="shared" si="864"/>
        <v>0</v>
      </c>
      <c r="D9242" s="3">
        <f t="shared" si="865"/>
        <v>0</v>
      </c>
      <c r="E9242" s="3">
        <f t="shared" si="866"/>
        <v>1</v>
      </c>
      <c r="F9242" s="3">
        <f t="shared" si="867"/>
        <v>0</v>
      </c>
      <c r="G9242" s="5">
        <f>data!D9240</f>
        <v>33435.000000715299</v>
      </c>
      <c r="H9242" s="7">
        <f>data!L9240</f>
        <v>0.128076652960041</v>
      </c>
      <c r="I9242" s="8">
        <f>data!M9240</f>
        <v>1.2064231136580708</v>
      </c>
      <c r="J9242" s="7" t="str">
        <f>data!N9240</f>
        <v>T</v>
      </c>
      <c r="K9242" s="8">
        <f t="shared" si="868"/>
        <v>1.305949479342742</v>
      </c>
      <c r="L9242" s="6">
        <f t="shared" si="869"/>
        <v>331.19030779613263</v>
      </c>
    </row>
    <row r="9243" spans="1:12" x14ac:dyDescent="0.3">
      <c r="A9243" s="3">
        <f>data!A9241</f>
        <v>9240</v>
      </c>
      <c r="B9243" s="3">
        <f>data!B9241</f>
        <v>3</v>
      </c>
      <c r="C9243" s="3">
        <f t="shared" si="864"/>
        <v>0</v>
      </c>
      <c r="D9243" s="3">
        <f t="shared" si="865"/>
        <v>0</v>
      </c>
      <c r="E9243" s="3">
        <f t="shared" si="866"/>
        <v>1</v>
      </c>
      <c r="F9243" s="3">
        <f t="shared" si="867"/>
        <v>0</v>
      </c>
      <c r="G9243" s="5">
        <f>data!D9241</f>
        <v>44352.289998054497</v>
      </c>
      <c r="H9243" s="7">
        <f>data!L9241</f>
        <v>0.13303996462727599</v>
      </c>
      <c r="I9243" s="8">
        <f>data!M9241</f>
        <v>1.3469607315761163</v>
      </c>
      <c r="J9243" s="7" t="str">
        <f>data!N9241</f>
        <v>T</v>
      </c>
      <c r="K9243" s="8">
        <f t="shared" si="868"/>
        <v>1.3135238227189177</v>
      </c>
      <c r="L9243" s="6">
        <f t="shared" si="869"/>
        <v>49.587052137922541</v>
      </c>
    </row>
    <row r="9244" spans="1:12" x14ac:dyDescent="0.3">
      <c r="A9244" s="3">
        <f>data!A9242</f>
        <v>9241</v>
      </c>
      <c r="B9244" s="3">
        <f>data!B9242</f>
        <v>3</v>
      </c>
      <c r="C9244" s="3">
        <f t="shared" si="864"/>
        <v>0</v>
      </c>
      <c r="D9244" s="3">
        <f t="shared" si="865"/>
        <v>0</v>
      </c>
      <c r="E9244" s="3">
        <f t="shared" si="866"/>
        <v>1</v>
      </c>
      <c r="F9244" s="3">
        <f t="shared" si="867"/>
        <v>0</v>
      </c>
      <c r="G9244" s="5">
        <f>data!D9242</f>
        <v>41404.919996976903</v>
      </c>
      <c r="H9244" s="7">
        <f>data!L9242</f>
        <v>-1.0719277968386899E-4</v>
      </c>
      <c r="I9244" s="8">
        <f>data!M9242</f>
        <v>1.0028122070617644</v>
      </c>
      <c r="J9244" s="7" t="str">
        <f>data!N9242</f>
        <v>V</v>
      </c>
      <c r="K9244" s="8">
        <f t="shared" si="868"/>
        <v>1.1247647483690522</v>
      </c>
      <c r="L9244" s="6">
        <f t="shared" si="869"/>
        <v>615.79145678896589</v>
      </c>
    </row>
    <row r="9245" spans="1:12" x14ac:dyDescent="0.3">
      <c r="A9245" s="3">
        <f>data!A9243</f>
        <v>9242</v>
      </c>
      <c r="B9245" s="3">
        <f>data!B9243</f>
        <v>3</v>
      </c>
      <c r="C9245" s="3">
        <f t="shared" si="864"/>
        <v>0</v>
      </c>
      <c r="D9245" s="3">
        <f t="shared" si="865"/>
        <v>0</v>
      </c>
      <c r="E9245" s="3">
        <f t="shared" si="866"/>
        <v>1</v>
      </c>
      <c r="F9245" s="3">
        <f t="shared" si="867"/>
        <v>0</v>
      </c>
      <c r="G9245" s="5">
        <f>data!D9243</f>
        <v>37858.059988260298</v>
      </c>
      <c r="H9245" s="7">
        <f>data!L9243</f>
        <v>0.13654363453763499</v>
      </c>
      <c r="I9245" s="8">
        <f>data!M9243</f>
        <v>1.1469714285714285</v>
      </c>
      <c r="J9245" s="7" t="str">
        <f>data!N9243</f>
        <v>V</v>
      </c>
      <c r="K9245" s="8">
        <f t="shared" si="868"/>
        <v>1.3188970917951046</v>
      </c>
      <c r="L9245" s="6">
        <f t="shared" si="869"/>
        <v>1119.0249552234111</v>
      </c>
    </row>
    <row r="9246" spans="1:12" x14ac:dyDescent="0.3">
      <c r="A9246" s="3">
        <f>data!A9244</f>
        <v>9243</v>
      </c>
      <c r="B9246" s="3">
        <f>data!B9244</f>
        <v>3</v>
      </c>
      <c r="C9246" s="3">
        <f t="shared" si="864"/>
        <v>0</v>
      </c>
      <c r="D9246" s="3">
        <f t="shared" si="865"/>
        <v>0</v>
      </c>
      <c r="E9246" s="3">
        <f t="shared" si="866"/>
        <v>1</v>
      </c>
      <c r="F9246" s="3">
        <f t="shared" si="867"/>
        <v>0</v>
      </c>
      <c r="G9246" s="5">
        <f>data!D9244</f>
        <v>40494.209998190403</v>
      </c>
      <c r="H9246" s="7">
        <f>data!L9244</f>
        <v>0.142461532511549</v>
      </c>
      <c r="I9246" s="8">
        <f>data!M9244</f>
        <v>1.2952563284407572</v>
      </c>
      <c r="J9246" s="7" t="str">
        <f>data!N9244</f>
        <v>T</v>
      </c>
      <c r="K9246" s="8">
        <f t="shared" si="868"/>
        <v>1.3280228136792565</v>
      </c>
      <c r="L9246" s="6">
        <f t="shared" si="869"/>
        <v>43.47630708049828</v>
      </c>
    </row>
    <row r="9247" spans="1:12" x14ac:dyDescent="0.3">
      <c r="A9247" s="3">
        <f>data!A9245</f>
        <v>9244</v>
      </c>
      <c r="B9247" s="3">
        <f>data!B9245</f>
        <v>3</v>
      </c>
      <c r="C9247" s="3">
        <f t="shared" si="864"/>
        <v>0</v>
      </c>
      <c r="D9247" s="3">
        <f t="shared" si="865"/>
        <v>0</v>
      </c>
      <c r="E9247" s="3">
        <f t="shared" si="866"/>
        <v>1</v>
      </c>
      <c r="F9247" s="3">
        <f t="shared" si="867"/>
        <v>0</v>
      </c>
      <c r="G9247" s="5">
        <f>data!D9245</f>
        <v>12314.860000610401</v>
      </c>
      <c r="H9247" s="7">
        <f>data!L9245</f>
        <v>3.2574081046500799E-5</v>
      </c>
      <c r="I9247" s="8">
        <f>data!M9245</f>
        <v>1.0591240875912409</v>
      </c>
      <c r="J9247" s="7" t="str">
        <f>data!N9245</f>
        <v>V</v>
      </c>
      <c r="K9247" s="8">
        <f t="shared" si="868"/>
        <v>1.1249479342269311</v>
      </c>
      <c r="L9247" s="6">
        <f t="shared" si="869"/>
        <v>53.357564162205485</v>
      </c>
    </row>
    <row r="9248" spans="1:12" x14ac:dyDescent="0.3">
      <c r="A9248" s="3">
        <f>data!A9246</f>
        <v>9245</v>
      </c>
      <c r="B9248" s="3">
        <f>data!B9246</f>
        <v>3</v>
      </c>
      <c r="C9248" s="3">
        <f t="shared" si="864"/>
        <v>0</v>
      </c>
      <c r="D9248" s="3">
        <f t="shared" si="865"/>
        <v>0</v>
      </c>
      <c r="E9248" s="3">
        <f t="shared" si="866"/>
        <v>1</v>
      </c>
      <c r="F9248" s="3">
        <f t="shared" si="867"/>
        <v>0</v>
      </c>
      <c r="G9248" s="5">
        <f>data!D9246</f>
        <v>4829.6499996185303</v>
      </c>
      <c r="H9248" s="7">
        <f>data!L9246</f>
        <v>3.33993576058162E-2</v>
      </c>
      <c r="I9248" s="8">
        <f>data!M9246</f>
        <v>1.1737012987012987</v>
      </c>
      <c r="J9248" s="7" t="str">
        <f>data!N9246</f>
        <v>V</v>
      </c>
      <c r="K9248" s="8">
        <f t="shared" si="868"/>
        <v>1.1695450796628326</v>
      </c>
      <c r="L9248" s="6">
        <f t="shared" si="869"/>
        <v>8.3428130878836118E-2</v>
      </c>
    </row>
    <row r="9249" spans="1:12" x14ac:dyDescent="0.3">
      <c r="A9249" s="3">
        <f>data!A9247</f>
        <v>9246</v>
      </c>
      <c r="B9249" s="3">
        <f>data!B9247</f>
        <v>3</v>
      </c>
      <c r="C9249" s="3">
        <f t="shared" si="864"/>
        <v>0</v>
      </c>
      <c r="D9249" s="3">
        <f t="shared" si="865"/>
        <v>0</v>
      </c>
      <c r="E9249" s="3">
        <f t="shared" si="866"/>
        <v>1</v>
      </c>
      <c r="F9249" s="3">
        <f t="shared" si="867"/>
        <v>0</v>
      </c>
      <c r="G9249" s="5">
        <f>data!D9247</f>
        <v>6621.0899991393098</v>
      </c>
      <c r="H9249" s="7">
        <f>data!L9247</f>
        <v>1.8159018283851702E-2</v>
      </c>
      <c r="I9249" s="8">
        <f>data!M9247</f>
        <v>0.74796747967479671</v>
      </c>
      <c r="J9249" s="7" t="str">
        <f>data!N9247</f>
        <v>T</v>
      </c>
      <c r="K9249" s="8">
        <f t="shared" si="868"/>
        <v>1.1489600281663273</v>
      </c>
      <c r="L9249" s="6">
        <f t="shared" si="869"/>
        <v>1064.6383249584551</v>
      </c>
    </row>
    <row r="9250" spans="1:12" x14ac:dyDescent="0.3">
      <c r="A9250" s="3">
        <f>data!A9248</f>
        <v>9247</v>
      </c>
      <c r="B9250" s="3">
        <f>data!B9248</f>
        <v>3</v>
      </c>
      <c r="C9250" s="3">
        <f t="shared" si="864"/>
        <v>0</v>
      </c>
      <c r="D9250" s="3">
        <f t="shared" si="865"/>
        <v>0</v>
      </c>
      <c r="E9250" s="3">
        <f t="shared" si="866"/>
        <v>1</v>
      </c>
      <c r="F9250" s="3">
        <f t="shared" si="867"/>
        <v>0</v>
      </c>
      <c r="G9250" s="5">
        <f>data!D9248</f>
        <v>778.17000001668896</v>
      </c>
      <c r="H9250" s="7">
        <f>data!L9248</f>
        <v>0.49834163934811598</v>
      </c>
      <c r="I9250" s="8">
        <f>data!M9248</f>
        <v>4.4312977099236646</v>
      </c>
      <c r="J9250" s="7" t="str">
        <f>data!N9248</f>
        <v>V</v>
      </c>
      <c r="K9250" s="8">
        <f t="shared" si="868"/>
        <v>2.0104395293359723</v>
      </c>
      <c r="L9250" s="6">
        <f t="shared" si="869"/>
        <v>4560.507563477272</v>
      </c>
    </row>
    <row r="9251" spans="1:12" x14ac:dyDescent="0.3">
      <c r="A9251" s="3">
        <f>data!A9249</f>
        <v>9248</v>
      </c>
      <c r="B9251" s="3">
        <f>data!B9249</f>
        <v>3</v>
      </c>
      <c r="C9251" s="3">
        <f t="shared" si="864"/>
        <v>0</v>
      </c>
      <c r="D9251" s="3">
        <f t="shared" si="865"/>
        <v>0</v>
      </c>
      <c r="E9251" s="3">
        <f t="shared" si="866"/>
        <v>1</v>
      </c>
      <c r="F9251" s="3">
        <f t="shared" si="867"/>
        <v>0</v>
      </c>
      <c r="G9251" s="5">
        <f>data!D9249</f>
        <v>8019.3600000143097</v>
      </c>
      <c r="H9251" s="7">
        <f>data!L9249</f>
        <v>-9.6853278686559103E-6</v>
      </c>
      <c r="I9251" s="8">
        <f>data!M9249</f>
        <v>1.4193227091633467</v>
      </c>
      <c r="J9251" s="7" t="str">
        <f>data!N9249</f>
        <v>V</v>
      </c>
      <c r="K9251" s="8">
        <f t="shared" si="868"/>
        <v>1.1248925436586807</v>
      </c>
      <c r="L9251" s="6">
        <f t="shared" si="869"/>
        <v>695.19128028295256</v>
      </c>
    </row>
    <row r="9252" spans="1:12" x14ac:dyDescent="0.3">
      <c r="A9252" s="3">
        <f>data!A9250</f>
        <v>9249</v>
      </c>
      <c r="B9252" s="3">
        <f>data!B9250</f>
        <v>3</v>
      </c>
      <c r="C9252" s="3">
        <f t="shared" si="864"/>
        <v>0</v>
      </c>
      <c r="D9252" s="3">
        <f t="shared" si="865"/>
        <v>0</v>
      </c>
      <c r="E9252" s="3">
        <f t="shared" si="866"/>
        <v>1</v>
      </c>
      <c r="F9252" s="3">
        <f t="shared" si="867"/>
        <v>0</v>
      </c>
      <c r="G9252" s="5">
        <f>data!D9250</f>
        <v>8480.9299993514996</v>
      </c>
      <c r="H9252" s="7">
        <f>data!L9250</f>
        <v>-4.8860486662645102E-3</v>
      </c>
      <c r="I9252" s="8">
        <f>data!M9250</f>
        <v>1.0527906976744186</v>
      </c>
      <c r="J9252" s="7" t="str">
        <f>data!N9250</f>
        <v>V</v>
      </c>
      <c r="K9252" s="8">
        <f t="shared" si="868"/>
        <v>1.1185192407165574</v>
      </c>
      <c r="L9252" s="6">
        <f t="shared" si="869"/>
        <v>36.639664643023501</v>
      </c>
    </row>
    <row r="9253" spans="1:12" x14ac:dyDescent="0.3">
      <c r="A9253" s="3">
        <f>data!A9251</f>
        <v>9250</v>
      </c>
      <c r="B9253" s="3">
        <f>data!B9251</f>
        <v>3</v>
      </c>
      <c r="C9253" s="3">
        <f t="shared" si="864"/>
        <v>0</v>
      </c>
      <c r="D9253" s="3">
        <f t="shared" si="865"/>
        <v>0</v>
      </c>
      <c r="E9253" s="3">
        <f t="shared" si="866"/>
        <v>1</v>
      </c>
      <c r="F9253" s="3">
        <f t="shared" si="867"/>
        <v>0</v>
      </c>
      <c r="G9253" s="5">
        <f>data!D9251</f>
        <v>8266.3199995607101</v>
      </c>
      <c r="H9253" s="7">
        <f>data!L9251</f>
        <v>-3.2650606991258902E-3</v>
      </c>
      <c r="I9253" s="8">
        <f>data!M9251</f>
        <v>1.0167424061229371</v>
      </c>
      <c r="J9253" s="7" t="str">
        <f>data!N9251</f>
        <v>T</v>
      </c>
      <c r="K9253" s="8">
        <f t="shared" si="868"/>
        <v>1.1206338207143858</v>
      </c>
      <c r="L9253" s="6">
        <f t="shared" si="869"/>
        <v>89.221913420951097</v>
      </c>
    </row>
    <row r="9254" spans="1:12" x14ac:dyDescent="0.3">
      <c r="A9254" s="3">
        <f>data!A9252</f>
        <v>9251</v>
      </c>
      <c r="B9254" s="3">
        <f>data!B9252</f>
        <v>3</v>
      </c>
      <c r="C9254" s="3">
        <f t="shared" si="864"/>
        <v>0</v>
      </c>
      <c r="D9254" s="3">
        <f t="shared" si="865"/>
        <v>0</v>
      </c>
      <c r="E9254" s="3">
        <f t="shared" si="866"/>
        <v>1</v>
      </c>
      <c r="F9254" s="3">
        <f t="shared" si="867"/>
        <v>0</v>
      </c>
      <c r="G9254" s="5">
        <f>data!D9252</f>
        <v>7288.29999823868</v>
      </c>
      <c r="H9254" s="7">
        <f>data!L9252</f>
        <v>-4.76030100257341E-3</v>
      </c>
      <c r="I9254" s="8">
        <f>data!M9252</f>
        <v>1.0229667657389894</v>
      </c>
      <c r="J9254" s="7" t="str">
        <f>data!N9252</f>
        <v>V</v>
      </c>
      <c r="K9254" s="8">
        <f t="shared" si="868"/>
        <v>1.118683135779891</v>
      </c>
      <c r="L9254" s="6">
        <f t="shared" si="869"/>
        <v>66.772660493775604</v>
      </c>
    </row>
    <row r="9255" spans="1:12" x14ac:dyDescent="0.3">
      <c r="A9255" s="3">
        <f>data!A9253</f>
        <v>9252</v>
      </c>
      <c r="B9255" s="3">
        <f>data!B9253</f>
        <v>3</v>
      </c>
      <c r="C9255" s="3">
        <f t="shared" si="864"/>
        <v>0</v>
      </c>
      <c r="D9255" s="3">
        <f t="shared" si="865"/>
        <v>0</v>
      </c>
      <c r="E9255" s="3">
        <f t="shared" si="866"/>
        <v>1</v>
      </c>
      <c r="F9255" s="3">
        <f t="shared" si="867"/>
        <v>0</v>
      </c>
      <c r="G9255" s="5">
        <f>data!D9253</f>
        <v>11881.199999451601</v>
      </c>
      <c r="H9255" s="7">
        <f>data!L9253</f>
        <v>-3.6653867421498898E-3</v>
      </c>
      <c r="I9255" s="8">
        <f>data!M9253</f>
        <v>1.0126519061095389</v>
      </c>
      <c r="J9255" s="7" t="str">
        <f>data!N9253</f>
        <v>T</v>
      </c>
      <c r="K9255" s="8">
        <f t="shared" si="868"/>
        <v>1.1201112236607191</v>
      </c>
      <c r="L9255" s="6">
        <f t="shared" si="869"/>
        <v>137.19821555093844</v>
      </c>
    </row>
    <row r="9256" spans="1:12" x14ac:dyDescent="0.3">
      <c r="A9256" s="3">
        <f>data!A9254</f>
        <v>9253</v>
      </c>
      <c r="B9256" s="3">
        <f>data!B9254</f>
        <v>3</v>
      </c>
      <c r="C9256" s="3">
        <f t="shared" si="864"/>
        <v>0</v>
      </c>
      <c r="D9256" s="3">
        <f t="shared" si="865"/>
        <v>0</v>
      </c>
      <c r="E9256" s="3">
        <f t="shared" si="866"/>
        <v>1</v>
      </c>
      <c r="F9256" s="3">
        <f t="shared" si="867"/>
        <v>0</v>
      </c>
      <c r="G9256" s="5">
        <f>data!D9254</f>
        <v>8655.1999988108892</v>
      </c>
      <c r="H9256" s="7">
        <f>data!L9254</f>
        <v>-8.8741478624259403E-3</v>
      </c>
      <c r="I9256" s="8">
        <f>data!M9254</f>
        <v>1.016356201726488</v>
      </c>
      <c r="J9256" s="7" t="str">
        <f>data!N9254</f>
        <v>V</v>
      </c>
      <c r="K9256" s="8">
        <f t="shared" si="868"/>
        <v>1.1133337312911882</v>
      </c>
      <c r="L9256" s="6">
        <f t="shared" si="869"/>
        <v>81.399050853352676</v>
      </c>
    </row>
    <row r="9257" spans="1:12" x14ac:dyDescent="0.3">
      <c r="A9257" s="3">
        <f>data!A9255</f>
        <v>9254</v>
      </c>
      <c r="B9257" s="3">
        <f>data!B9255</f>
        <v>3</v>
      </c>
      <c r="C9257" s="3">
        <f t="shared" si="864"/>
        <v>0</v>
      </c>
      <c r="D9257" s="3">
        <f t="shared" si="865"/>
        <v>0</v>
      </c>
      <c r="E9257" s="3">
        <f t="shared" si="866"/>
        <v>1</v>
      </c>
      <c r="F9257" s="3">
        <f t="shared" si="867"/>
        <v>0</v>
      </c>
      <c r="G9257" s="5">
        <f>data!D9255</f>
        <v>7156.3399989008904</v>
      </c>
      <c r="H9257" s="7">
        <f>data!L9255</f>
        <v>-1.1444900932179499E-2</v>
      </c>
      <c r="I9257" s="8">
        <f>data!M9255</f>
        <v>0.98987688098495208</v>
      </c>
      <c r="J9257" s="7" t="str">
        <f>data!N9255</f>
        <v>T</v>
      </c>
      <c r="K9257" s="8">
        <f t="shared" si="868"/>
        <v>1.1100038701175194</v>
      </c>
      <c r="L9257" s="6">
        <f t="shared" si="869"/>
        <v>103.26951796714387</v>
      </c>
    </row>
    <row r="9258" spans="1:12" x14ac:dyDescent="0.3">
      <c r="A9258" s="3">
        <f>data!A9256</f>
        <v>9255</v>
      </c>
      <c r="B9258" s="3">
        <f>data!B9256</f>
        <v>3</v>
      </c>
      <c r="C9258" s="3">
        <f t="shared" si="864"/>
        <v>0</v>
      </c>
      <c r="D9258" s="3">
        <f t="shared" si="865"/>
        <v>0</v>
      </c>
      <c r="E9258" s="3">
        <f t="shared" si="866"/>
        <v>1</v>
      </c>
      <c r="F9258" s="3">
        <f t="shared" si="867"/>
        <v>0</v>
      </c>
      <c r="G9258" s="5">
        <f>data!D9256</f>
        <v>732.62999993562698</v>
      </c>
      <c r="H9258" s="7">
        <f>data!L9256</f>
        <v>0.495741447048553</v>
      </c>
      <c r="I9258" s="8">
        <f>data!M9256</f>
        <v>2.5366847826086958</v>
      </c>
      <c r="J9258" s="7" t="str">
        <f>data!N9256</f>
        <v>T</v>
      </c>
      <c r="K9258" s="8">
        <f t="shared" si="868"/>
        <v>2.004357767136792</v>
      </c>
      <c r="L9258" s="6">
        <f t="shared" si="869"/>
        <v>207.60686599983757</v>
      </c>
    </row>
    <row r="9259" spans="1:12" x14ac:dyDescent="0.3">
      <c r="A9259" s="3">
        <f>data!A9257</f>
        <v>9256</v>
      </c>
      <c r="B9259" s="3">
        <f>data!B9257</f>
        <v>3</v>
      </c>
      <c r="C9259" s="3">
        <f t="shared" si="864"/>
        <v>0</v>
      </c>
      <c r="D9259" s="3">
        <f t="shared" si="865"/>
        <v>0</v>
      </c>
      <c r="E9259" s="3">
        <f t="shared" si="866"/>
        <v>1</v>
      </c>
      <c r="F9259" s="3">
        <f t="shared" si="867"/>
        <v>0</v>
      </c>
      <c r="G9259" s="5">
        <f>data!D9257</f>
        <v>5058.3600008487701</v>
      </c>
      <c r="H9259" s="7">
        <f>data!L9257</f>
        <v>3.2237607176614601E-4</v>
      </c>
      <c r="I9259" s="8">
        <f>data!M9257</f>
        <v>1.0680876258140912</v>
      </c>
      <c r="J9259" s="7" t="str">
        <f>data!N9257</f>
        <v>T</v>
      </c>
      <c r="K9259" s="8">
        <f t="shared" si="868"/>
        <v>1.1253278591507274</v>
      </c>
      <c r="L9259" s="6">
        <f t="shared" si="869"/>
        <v>16.573434855017297</v>
      </c>
    </row>
    <row r="9260" spans="1:12" x14ac:dyDescent="0.3">
      <c r="A9260" s="3">
        <f>data!A9258</f>
        <v>9257</v>
      </c>
      <c r="B9260" s="3">
        <f>data!B9258</f>
        <v>3</v>
      </c>
      <c r="C9260" s="3">
        <f t="shared" si="864"/>
        <v>0</v>
      </c>
      <c r="D9260" s="3">
        <f t="shared" si="865"/>
        <v>0</v>
      </c>
      <c r="E9260" s="3">
        <f t="shared" si="866"/>
        <v>1</v>
      </c>
      <c r="F9260" s="3">
        <f t="shared" si="867"/>
        <v>0</v>
      </c>
      <c r="G9260" s="5">
        <f>data!D9258</f>
        <v>4001.61999934912</v>
      </c>
      <c r="H9260" s="7">
        <f>data!L9258</f>
        <v>-4.8995022523529302E-3</v>
      </c>
      <c r="I9260" s="8">
        <f>data!M9258</f>
        <v>1.0370096225018506</v>
      </c>
      <c r="J9260" s="7" t="str">
        <f>data!N9258</f>
        <v>V</v>
      </c>
      <c r="K9260" s="8">
        <f t="shared" si="868"/>
        <v>1.1185017072096273</v>
      </c>
      <c r="L9260" s="6">
        <f t="shared" si="869"/>
        <v>26.574597830744771</v>
      </c>
    </row>
    <row r="9261" spans="1:12" x14ac:dyDescent="0.3">
      <c r="A9261" s="3">
        <f>data!A9259</f>
        <v>9258</v>
      </c>
      <c r="B9261" s="3">
        <f>data!B9259</f>
        <v>3</v>
      </c>
      <c r="C9261" s="3">
        <f t="shared" si="864"/>
        <v>0</v>
      </c>
      <c r="D9261" s="3">
        <f t="shared" si="865"/>
        <v>0</v>
      </c>
      <c r="E9261" s="3">
        <f t="shared" si="866"/>
        <v>1</v>
      </c>
      <c r="F9261" s="3">
        <f t="shared" si="867"/>
        <v>0</v>
      </c>
      <c r="G9261" s="5">
        <f>data!D9259</f>
        <v>2487.2400002479599</v>
      </c>
      <c r="H9261" s="7">
        <f>data!L9259</f>
        <v>2.9300225681600699E-4</v>
      </c>
      <c r="I9261" s="8">
        <f>data!M9259</f>
        <v>1.0048134777376654</v>
      </c>
      <c r="J9261" s="7" t="str">
        <f>data!N9259</f>
        <v>T</v>
      </c>
      <c r="K9261" s="8">
        <f t="shared" si="868"/>
        <v>1.1252893447925307</v>
      </c>
      <c r="L9261" s="6">
        <f t="shared" si="869"/>
        <v>36.100882175389117</v>
      </c>
    </row>
    <row r="9262" spans="1:12" x14ac:dyDescent="0.3">
      <c r="A9262" s="3">
        <f>data!A9260</f>
        <v>9259</v>
      </c>
      <c r="B9262" s="3">
        <f>data!B9260</f>
        <v>3</v>
      </c>
      <c r="C9262" s="3">
        <f t="shared" si="864"/>
        <v>0</v>
      </c>
      <c r="D9262" s="3">
        <f t="shared" si="865"/>
        <v>0</v>
      </c>
      <c r="E9262" s="3">
        <f t="shared" si="866"/>
        <v>1</v>
      </c>
      <c r="F9262" s="3">
        <f t="shared" si="867"/>
        <v>0</v>
      </c>
      <c r="G9262" s="5">
        <f>data!D9260</f>
        <v>4148.0200002193496</v>
      </c>
      <c r="H9262" s="7">
        <f>data!L9260</f>
        <v>1.5366662940933199E-3</v>
      </c>
      <c r="I9262" s="8">
        <f>data!M9260</f>
        <v>0.86714801444043321</v>
      </c>
      <c r="J9262" s="7" t="str">
        <f>data!N9260</f>
        <v>T</v>
      </c>
      <c r="K9262" s="8">
        <f t="shared" si="868"/>
        <v>1.1269211663172776</v>
      </c>
      <c r="L9262" s="6">
        <f t="shared" si="869"/>
        <v>279.91706078526352</v>
      </c>
    </row>
    <row r="9263" spans="1:12" x14ac:dyDescent="0.3">
      <c r="A9263" s="3">
        <f>data!A9261</f>
        <v>9260</v>
      </c>
      <c r="B9263" s="3">
        <f>data!B9261</f>
        <v>3</v>
      </c>
      <c r="C9263" s="3">
        <f t="shared" si="864"/>
        <v>0</v>
      </c>
      <c r="D9263" s="3">
        <f t="shared" si="865"/>
        <v>0</v>
      </c>
      <c r="E9263" s="3">
        <f t="shared" si="866"/>
        <v>1</v>
      </c>
      <c r="F9263" s="3">
        <f t="shared" si="867"/>
        <v>0</v>
      </c>
      <c r="G9263" s="5">
        <f>data!D9261</f>
        <v>2394.1799999475502</v>
      </c>
      <c r="H9263" s="7">
        <f>data!L9261</f>
        <v>-3.8779901048492898E-3</v>
      </c>
      <c r="I9263" s="8">
        <f>data!M9261</f>
        <v>1.1242312423124232</v>
      </c>
      <c r="J9263" s="7" t="str">
        <f>data!N9261</f>
        <v>T</v>
      </c>
      <c r="K9263" s="8">
        <f t="shared" si="868"/>
        <v>1.1198337842459278</v>
      </c>
      <c r="L9263" s="6">
        <f t="shared" si="869"/>
        <v>4.6297784820851423E-2</v>
      </c>
    </row>
    <row r="9264" spans="1:12" x14ac:dyDescent="0.3">
      <c r="A9264" s="3">
        <f>data!A9262</f>
        <v>9261</v>
      </c>
      <c r="B9264" s="3">
        <f>data!B9262</f>
        <v>3</v>
      </c>
      <c r="C9264" s="3">
        <f t="shared" si="864"/>
        <v>0</v>
      </c>
      <c r="D9264" s="3">
        <f t="shared" si="865"/>
        <v>0</v>
      </c>
      <c r="E9264" s="3">
        <f t="shared" si="866"/>
        <v>1</v>
      </c>
      <c r="F9264" s="3">
        <f t="shared" si="867"/>
        <v>0</v>
      </c>
      <c r="G9264" s="5">
        <f>data!D9262</f>
        <v>1678.44000017643</v>
      </c>
      <c r="H9264" s="7">
        <f>data!L9262</f>
        <v>0.12210160390956</v>
      </c>
      <c r="I9264" s="8">
        <f>data!M9262</f>
        <v>1.0077639751552796</v>
      </c>
      <c r="J9264" s="7" t="str">
        <f>data!N9262</f>
        <v>V</v>
      </c>
      <c r="K9264" s="8">
        <f t="shared" si="868"/>
        <v>1.296889073991272</v>
      </c>
      <c r="L9264" s="6">
        <f t="shared" si="869"/>
        <v>140.30637669644591</v>
      </c>
    </row>
    <row r="9265" spans="1:12" x14ac:dyDescent="0.3">
      <c r="A9265" s="3">
        <f>data!A9263</f>
        <v>9262</v>
      </c>
      <c r="B9265" s="3">
        <f>data!B9263</f>
        <v>3</v>
      </c>
      <c r="C9265" s="3">
        <f t="shared" si="864"/>
        <v>0</v>
      </c>
      <c r="D9265" s="3">
        <f t="shared" si="865"/>
        <v>0</v>
      </c>
      <c r="E9265" s="3">
        <f t="shared" si="866"/>
        <v>1</v>
      </c>
      <c r="F9265" s="3">
        <f t="shared" si="867"/>
        <v>0</v>
      </c>
      <c r="G9265" s="5">
        <f>data!D9263</f>
        <v>2957.4300000667599</v>
      </c>
      <c r="H9265" s="7">
        <f>data!L9263</f>
        <v>1.35338936250584E-3</v>
      </c>
      <c r="I9265" s="8">
        <f>data!M9263</f>
        <v>1.0635135135135134</v>
      </c>
      <c r="J9265" s="7" t="str">
        <f>data!N9263</f>
        <v>V</v>
      </c>
      <c r="K9265" s="8">
        <f t="shared" si="868"/>
        <v>1.1266805386047769</v>
      </c>
      <c r="L9265" s="6">
        <f t="shared" si="869"/>
        <v>11.800361766790774</v>
      </c>
    </row>
    <row r="9266" spans="1:12" x14ac:dyDescent="0.3">
      <c r="A9266" s="3">
        <f>data!A9264</f>
        <v>9263</v>
      </c>
      <c r="B9266" s="3">
        <f>data!B9264</f>
        <v>3</v>
      </c>
      <c r="C9266" s="3">
        <f t="shared" si="864"/>
        <v>0</v>
      </c>
      <c r="D9266" s="3">
        <f t="shared" si="865"/>
        <v>0</v>
      </c>
      <c r="E9266" s="3">
        <f t="shared" si="866"/>
        <v>1</v>
      </c>
      <c r="F9266" s="3">
        <f t="shared" si="867"/>
        <v>0</v>
      </c>
      <c r="G9266" s="5">
        <f>data!D9264</f>
        <v>1897.5300005972399</v>
      </c>
      <c r="H9266" s="7">
        <f>data!L9264</f>
        <v>0.484842551715786</v>
      </c>
      <c r="I9266" s="8">
        <f>data!M9264</f>
        <v>6.0481927710843371</v>
      </c>
      <c r="J9266" s="7" t="str">
        <f>data!N9264</f>
        <v>T</v>
      </c>
      <c r="K9266" s="8">
        <f t="shared" si="868"/>
        <v>1.9790651517727738</v>
      </c>
      <c r="L9266" s="6">
        <f t="shared" si="869"/>
        <v>31418.921451184804</v>
      </c>
    </row>
    <row r="9267" spans="1:12" x14ac:dyDescent="0.3">
      <c r="A9267" s="3">
        <f>data!A9265</f>
        <v>9264</v>
      </c>
      <c r="B9267" s="3">
        <f>data!B9265</f>
        <v>3</v>
      </c>
      <c r="C9267" s="3">
        <f t="shared" si="864"/>
        <v>0</v>
      </c>
      <c r="D9267" s="3">
        <f t="shared" si="865"/>
        <v>0</v>
      </c>
      <c r="E9267" s="3">
        <f t="shared" si="866"/>
        <v>1</v>
      </c>
      <c r="F9267" s="3">
        <f t="shared" si="867"/>
        <v>0</v>
      </c>
      <c r="G9267" s="5">
        <f>data!D9265</f>
        <v>3078.89000058174</v>
      </c>
      <c r="H9267" s="7">
        <f>data!L9265</f>
        <v>-8.6534845584027706E-5</v>
      </c>
      <c r="I9267" s="8">
        <f>data!M9265</f>
        <v>1.1036269430051813</v>
      </c>
      <c r="J9267" s="7" t="str">
        <f>data!N9265</f>
        <v>V</v>
      </c>
      <c r="K9267" s="8">
        <f t="shared" si="868"/>
        <v>1.1247918218739725</v>
      </c>
      <c r="L9267" s="6">
        <f t="shared" si="869"/>
        <v>1.3791952338266016</v>
      </c>
    </row>
    <row r="9268" spans="1:12" x14ac:dyDescent="0.3">
      <c r="A9268" s="3">
        <f>data!A9266</f>
        <v>9265</v>
      </c>
      <c r="B9268" s="3">
        <f>data!B9266</f>
        <v>3</v>
      </c>
      <c r="C9268" s="3">
        <f t="shared" si="864"/>
        <v>0</v>
      </c>
      <c r="D9268" s="3">
        <f t="shared" si="865"/>
        <v>0</v>
      </c>
      <c r="E9268" s="3">
        <f t="shared" si="866"/>
        <v>1</v>
      </c>
      <c r="F9268" s="3">
        <f t="shared" si="867"/>
        <v>0</v>
      </c>
      <c r="G9268" s="5">
        <f>data!D9266</f>
        <v>6400.0599999427805</v>
      </c>
      <c r="H9268" s="7">
        <f>data!L9266</f>
        <v>1.5684129915121699E-4</v>
      </c>
      <c r="I9268" s="8">
        <f>data!M9266</f>
        <v>0.98502807236431689</v>
      </c>
      <c r="J9268" s="7" t="str">
        <f>data!N9266</f>
        <v>V</v>
      </c>
      <c r="K9268" s="8">
        <f t="shared" si="868"/>
        <v>1.1251108304866104</v>
      </c>
      <c r="L9268" s="6">
        <f t="shared" si="869"/>
        <v>125.58952377777813</v>
      </c>
    </row>
    <row r="9269" spans="1:12" x14ac:dyDescent="0.3">
      <c r="A9269" s="3">
        <f>data!A9267</f>
        <v>9266</v>
      </c>
      <c r="B9269" s="3">
        <f>data!B9267</f>
        <v>3</v>
      </c>
      <c r="C9269" s="3">
        <f t="shared" si="864"/>
        <v>0</v>
      </c>
      <c r="D9269" s="3">
        <f t="shared" si="865"/>
        <v>0</v>
      </c>
      <c r="E9269" s="3">
        <f t="shared" si="866"/>
        <v>1</v>
      </c>
      <c r="F9269" s="3">
        <f t="shared" si="867"/>
        <v>0</v>
      </c>
      <c r="G9269" s="5">
        <f>data!D9267</f>
        <v>2820.0399997234299</v>
      </c>
      <c r="H9269" s="7">
        <f>data!L9267</f>
        <v>0.119239724460728</v>
      </c>
      <c r="I9269" s="8">
        <f>data!M9267</f>
        <v>1.1468531468531469</v>
      </c>
      <c r="J9269" s="7" t="str">
        <f>data!N9267</f>
        <v>V</v>
      </c>
      <c r="K9269" s="8">
        <f t="shared" si="868"/>
        <v>1.2925716873409221</v>
      </c>
      <c r="L9269" s="6">
        <f t="shared" si="869"/>
        <v>59.880427727971444</v>
      </c>
    </row>
    <row r="9270" spans="1:12" x14ac:dyDescent="0.3">
      <c r="A9270" s="3">
        <f>data!A9268</f>
        <v>9267</v>
      </c>
      <c r="B9270" s="3">
        <f>data!B9268</f>
        <v>3</v>
      </c>
      <c r="C9270" s="3">
        <f t="shared" si="864"/>
        <v>0</v>
      </c>
      <c r="D9270" s="3">
        <f t="shared" si="865"/>
        <v>0</v>
      </c>
      <c r="E9270" s="3">
        <f t="shared" si="866"/>
        <v>1</v>
      </c>
      <c r="F9270" s="3">
        <f t="shared" si="867"/>
        <v>0</v>
      </c>
      <c r="G9270" s="5">
        <f>data!D9268</f>
        <v>1477.6099998950999</v>
      </c>
      <c r="H9270" s="7">
        <f>data!L9268</f>
        <v>0.50176732062988305</v>
      </c>
      <c r="I9270" s="8">
        <f>data!M9268</f>
        <v>0.75370121130551815</v>
      </c>
      <c r="J9270" s="7" t="str">
        <f>data!N9268</f>
        <v>V</v>
      </c>
      <c r="K9270" s="8">
        <f t="shared" si="868"/>
        <v>2.0184802629786192</v>
      </c>
      <c r="L9270" s="6">
        <f t="shared" si="869"/>
        <v>2363.6825513094086</v>
      </c>
    </row>
    <row r="9271" spans="1:12" x14ac:dyDescent="0.3">
      <c r="A9271" s="3">
        <f>data!A9269</f>
        <v>9268</v>
      </c>
      <c r="B9271" s="3">
        <f>data!B9269</f>
        <v>3</v>
      </c>
      <c r="C9271" s="3">
        <f t="shared" si="864"/>
        <v>0</v>
      </c>
      <c r="D9271" s="3">
        <f t="shared" si="865"/>
        <v>0</v>
      </c>
      <c r="E9271" s="3">
        <f t="shared" si="866"/>
        <v>1</v>
      </c>
      <c r="F9271" s="3">
        <f t="shared" si="867"/>
        <v>0</v>
      </c>
      <c r="G9271" s="5">
        <f>data!D9269</f>
        <v>771.21999974548805</v>
      </c>
      <c r="H9271" s="7">
        <f>data!L9269</f>
        <v>0.49466256115083601</v>
      </c>
      <c r="I9271" s="8">
        <f>data!M9269</f>
        <v>3.7328244274809159</v>
      </c>
      <c r="J9271" s="7" t="str">
        <f>data!N9269</f>
        <v>T</v>
      </c>
      <c r="K9271" s="8">
        <f t="shared" si="868"/>
        <v>2.0018396931482649</v>
      </c>
      <c r="L9271" s="6">
        <f t="shared" si="869"/>
        <v>2310.8127710603671</v>
      </c>
    </row>
    <row r="9272" spans="1:12" x14ac:dyDescent="0.3">
      <c r="A9272" s="3">
        <f>data!A9270</f>
        <v>9269</v>
      </c>
      <c r="B9272" s="3">
        <f>data!B9270</f>
        <v>3</v>
      </c>
      <c r="C9272" s="3">
        <f t="shared" si="864"/>
        <v>0</v>
      </c>
      <c r="D9272" s="3">
        <f t="shared" si="865"/>
        <v>0</v>
      </c>
      <c r="E9272" s="3">
        <f t="shared" si="866"/>
        <v>1</v>
      </c>
      <c r="F9272" s="3">
        <f t="shared" si="867"/>
        <v>0</v>
      </c>
      <c r="G9272" s="5">
        <f>data!D9270</f>
        <v>635.70000028610195</v>
      </c>
      <c r="H9272" s="7">
        <f>data!L9270</f>
        <v>0.51656247125968702</v>
      </c>
      <c r="I9272" s="8">
        <f>data!M9270</f>
        <v>0.89814814814814814</v>
      </c>
      <c r="J9272" s="7" t="str">
        <f>data!N9270</f>
        <v>T</v>
      </c>
      <c r="K9272" s="8">
        <f t="shared" si="868"/>
        <v>2.0535783407423081</v>
      </c>
      <c r="L9272" s="6">
        <f t="shared" si="869"/>
        <v>848.67153415636494</v>
      </c>
    </row>
    <row r="9273" spans="1:12" x14ac:dyDescent="0.3">
      <c r="A9273" s="3">
        <f>data!A9271</f>
        <v>9270</v>
      </c>
      <c r="B9273" s="3">
        <f>data!B9271</f>
        <v>3</v>
      </c>
      <c r="C9273" s="3">
        <f t="shared" si="864"/>
        <v>0</v>
      </c>
      <c r="D9273" s="3">
        <f t="shared" si="865"/>
        <v>0</v>
      </c>
      <c r="E9273" s="3">
        <f t="shared" si="866"/>
        <v>1</v>
      </c>
      <c r="F9273" s="3">
        <f t="shared" si="867"/>
        <v>0</v>
      </c>
      <c r="G9273" s="5">
        <f>data!D9271</f>
        <v>447.54000002145801</v>
      </c>
      <c r="H9273" s="7">
        <f>data!L9271</f>
        <v>0.48353534553574901</v>
      </c>
      <c r="I9273" s="8">
        <f>data!M9271</f>
        <v>11.833333333333334</v>
      </c>
      <c r="J9273" s="7" t="str">
        <f>data!N9271</f>
        <v>T</v>
      </c>
      <c r="K9273" s="8">
        <f t="shared" si="868"/>
        <v>1.9760530880452369</v>
      </c>
      <c r="L9273" s="6">
        <f t="shared" si="869"/>
        <v>43485.659931819122</v>
      </c>
    </row>
    <row r="9274" spans="1:12" x14ac:dyDescent="0.3">
      <c r="A9274" s="3">
        <f>data!A9272</f>
        <v>9271</v>
      </c>
      <c r="B9274" s="3">
        <f>data!B9272</f>
        <v>3</v>
      </c>
      <c r="C9274" s="3">
        <f t="shared" si="864"/>
        <v>0</v>
      </c>
      <c r="D9274" s="3">
        <f t="shared" si="865"/>
        <v>0</v>
      </c>
      <c r="E9274" s="3">
        <f t="shared" si="866"/>
        <v>1</v>
      </c>
      <c r="F9274" s="3">
        <f t="shared" si="867"/>
        <v>0</v>
      </c>
      <c r="G9274" s="5">
        <f>data!D9272</f>
        <v>395.31999999284699</v>
      </c>
      <c r="H9274" s="7">
        <f>data!L9272</f>
        <v>0.27121422878594997</v>
      </c>
      <c r="I9274" s="8">
        <f>data!M9272</f>
        <v>1.2541322314049588</v>
      </c>
      <c r="J9274" s="7" t="str">
        <f>data!N9272</f>
        <v>T</v>
      </c>
      <c r="K9274" s="8">
        <f t="shared" si="868"/>
        <v>1.5429720897802692</v>
      </c>
      <c r="L9274" s="6">
        <f t="shared" si="869"/>
        <v>32.980940303391257</v>
      </c>
    </row>
    <row r="9275" spans="1:12" x14ac:dyDescent="0.3">
      <c r="A9275" s="3">
        <f>data!A9273</f>
        <v>9272</v>
      </c>
      <c r="B9275" s="3">
        <f>data!B9273</f>
        <v>3</v>
      </c>
      <c r="C9275" s="3">
        <f t="shared" si="864"/>
        <v>0</v>
      </c>
      <c r="D9275" s="3">
        <f t="shared" si="865"/>
        <v>0</v>
      </c>
      <c r="E9275" s="3">
        <f t="shared" si="866"/>
        <v>1</v>
      </c>
      <c r="F9275" s="3">
        <f t="shared" si="867"/>
        <v>0</v>
      </c>
      <c r="G9275" s="5">
        <f>data!D9273</f>
        <v>604.21000003814697</v>
      </c>
      <c r="H9275" s="7">
        <f>data!L9273</f>
        <v>0.52555285839945598</v>
      </c>
      <c r="I9275" s="8">
        <f>data!M9273</f>
        <v>1.0098522167487685</v>
      </c>
      <c r="J9275" s="7" t="str">
        <f>data!N9273</f>
        <v>T</v>
      </c>
      <c r="K9275" s="8">
        <f t="shared" si="868"/>
        <v>2.0752033858694836</v>
      </c>
      <c r="L9275" s="6">
        <f t="shared" si="869"/>
        <v>685.76210497945283</v>
      </c>
    </row>
    <row r="9276" spans="1:12" x14ac:dyDescent="0.3">
      <c r="A9276" s="3">
        <f>data!A9274</f>
        <v>9273</v>
      </c>
      <c r="B9276" s="3">
        <f>data!B9274</f>
        <v>3</v>
      </c>
      <c r="C9276" s="3">
        <f t="shared" si="864"/>
        <v>0</v>
      </c>
      <c r="D9276" s="3">
        <f t="shared" si="865"/>
        <v>0</v>
      </c>
      <c r="E9276" s="3">
        <f t="shared" si="866"/>
        <v>1</v>
      </c>
      <c r="F9276" s="3">
        <f t="shared" si="867"/>
        <v>0</v>
      </c>
      <c r="G9276" s="5">
        <f>data!D9274</f>
        <v>534.94000017642998</v>
      </c>
      <c r="H9276" s="7">
        <f>data!L9274</f>
        <v>0.491544830737905</v>
      </c>
      <c r="I9276" s="8">
        <f>data!M9274</f>
        <v>10.359788359788359</v>
      </c>
      <c r="J9276" s="7" t="str">
        <f>data!N9274</f>
        <v>T</v>
      </c>
      <c r="K9276" s="8">
        <f t="shared" si="868"/>
        <v>1.9945808078095908</v>
      </c>
      <c r="L9276" s="6">
        <f t="shared" si="869"/>
        <v>37433.33451291293</v>
      </c>
    </row>
    <row r="9277" spans="1:12" x14ac:dyDescent="0.3">
      <c r="A9277" s="3">
        <f>data!A9275</f>
        <v>9274</v>
      </c>
      <c r="B9277" s="3">
        <f>data!B9275</f>
        <v>3</v>
      </c>
      <c r="C9277" s="3">
        <f t="shared" si="864"/>
        <v>0</v>
      </c>
      <c r="D9277" s="3">
        <f t="shared" si="865"/>
        <v>0</v>
      </c>
      <c r="E9277" s="3">
        <f t="shared" si="866"/>
        <v>1</v>
      </c>
      <c r="F9277" s="3">
        <f t="shared" si="867"/>
        <v>0</v>
      </c>
      <c r="G9277" s="5">
        <f>data!D9275</f>
        <v>838.93000004440501</v>
      </c>
      <c r="H9277" s="7">
        <f>data!L9275</f>
        <v>0.49415360743287701</v>
      </c>
      <c r="I9277" s="8">
        <f>data!M9275</f>
        <v>4.5652173913043477</v>
      </c>
      <c r="J9277" s="7" t="str">
        <f>data!N9275</f>
        <v>V</v>
      </c>
      <c r="K9277" s="8">
        <f t="shared" si="868"/>
        <v>2.0006529151305976</v>
      </c>
      <c r="L9277" s="6">
        <f t="shared" si="869"/>
        <v>5517.6350200328943</v>
      </c>
    </row>
    <row r="9278" spans="1:12" x14ac:dyDescent="0.3">
      <c r="A9278" s="3">
        <f>data!A9276</f>
        <v>9275</v>
      </c>
      <c r="B9278" s="3">
        <f>data!B9276</f>
        <v>3</v>
      </c>
      <c r="C9278" s="3">
        <f t="shared" si="864"/>
        <v>0</v>
      </c>
      <c r="D9278" s="3">
        <f t="shared" si="865"/>
        <v>0</v>
      </c>
      <c r="E9278" s="3">
        <f t="shared" si="866"/>
        <v>1</v>
      </c>
      <c r="F9278" s="3">
        <f t="shared" si="867"/>
        <v>0</v>
      </c>
      <c r="G9278" s="5">
        <f>data!D9276</f>
        <v>1911.9900300055699</v>
      </c>
      <c r="H9278" s="7">
        <f>data!L9276</f>
        <v>0.13226355250899299</v>
      </c>
      <c r="I9278" s="8">
        <f>data!M9276</f>
        <v>1.1296101159114857</v>
      </c>
      <c r="J9278" s="7" t="str">
        <f>data!N9276</f>
        <v>T</v>
      </c>
      <c r="K9278" s="8">
        <f t="shared" si="868"/>
        <v>1.3123360741864587</v>
      </c>
      <c r="L9278" s="6">
        <f t="shared" si="869"/>
        <v>63.839006496284654</v>
      </c>
    </row>
    <row r="9279" spans="1:12" x14ac:dyDescent="0.3">
      <c r="A9279" s="3">
        <f>data!A9277</f>
        <v>9276</v>
      </c>
      <c r="B9279" s="3">
        <f>data!B9277</f>
        <v>3</v>
      </c>
      <c r="C9279" s="3">
        <f t="shared" si="864"/>
        <v>0</v>
      </c>
      <c r="D9279" s="3">
        <f t="shared" si="865"/>
        <v>0</v>
      </c>
      <c r="E9279" s="3">
        <f t="shared" si="866"/>
        <v>1</v>
      </c>
      <c r="F9279" s="3">
        <f t="shared" si="867"/>
        <v>0</v>
      </c>
      <c r="G9279" s="5">
        <f>data!D9277</f>
        <v>2985.91999852657</v>
      </c>
      <c r="H9279" s="7">
        <f>data!L9277</f>
        <v>0.105303739473062</v>
      </c>
      <c r="I9279" s="8">
        <f>data!M9277</f>
        <v>0.98811096433289303</v>
      </c>
      <c r="J9279" s="7" t="str">
        <f>data!N9277</f>
        <v>V</v>
      </c>
      <c r="K9279" s="8">
        <f t="shared" si="868"/>
        <v>1.2717525970340124</v>
      </c>
      <c r="L9279" s="6">
        <f t="shared" si="869"/>
        <v>240.22495501824585</v>
      </c>
    </row>
    <row r="9280" spans="1:12" x14ac:dyDescent="0.3">
      <c r="A9280" s="3">
        <f>data!A9278</f>
        <v>9277</v>
      </c>
      <c r="B9280" s="3">
        <f>data!B9278</f>
        <v>3</v>
      </c>
      <c r="C9280" s="3">
        <f t="shared" si="864"/>
        <v>0</v>
      </c>
      <c r="D9280" s="3">
        <f t="shared" si="865"/>
        <v>0</v>
      </c>
      <c r="E9280" s="3">
        <f t="shared" si="866"/>
        <v>1</v>
      </c>
      <c r="F9280" s="3">
        <f t="shared" si="867"/>
        <v>0</v>
      </c>
      <c r="G9280" s="5">
        <f>data!D9278</f>
        <v>2086.5000000894102</v>
      </c>
      <c r="H9280" s="7">
        <f>data!L9278</f>
        <v>0.48332782646293998</v>
      </c>
      <c r="I9280" s="8">
        <f>data!M9278</f>
        <v>5.0845588235294121</v>
      </c>
      <c r="J9280" s="7" t="str">
        <f>data!N9278</f>
        <v>V</v>
      </c>
      <c r="K9280" s="8">
        <f t="shared" si="868"/>
        <v>1.9755753445373219</v>
      </c>
      <c r="L9280" s="6">
        <f t="shared" si="869"/>
        <v>20167.646366739598</v>
      </c>
    </row>
    <row r="9281" spans="1:12" x14ac:dyDescent="0.3">
      <c r="A9281" s="3">
        <f>data!A9279</f>
        <v>9278</v>
      </c>
      <c r="B9281" s="3">
        <f>data!B9279</f>
        <v>3</v>
      </c>
      <c r="C9281" s="3">
        <f t="shared" si="864"/>
        <v>0</v>
      </c>
      <c r="D9281" s="3">
        <f t="shared" si="865"/>
        <v>0</v>
      </c>
      <c r="E9281" s="3">
        <f t="shared" si="866"/>
        <v>1</v>
      </c>
      <c r="F9281" s="3">
        <f t="shared" si="867"/>
        <v>0</v>
      </c>
      <c r="G9281" s="5">
        <f>data!D9279</f>
        <v>5839.9700000286102</v>
      </c>
      <c r="H9281" s="7">
        <f>data!L9279</f>
        <v>1.4075780258013301E-3</v>
      </c>
      <c r="I9281" s="8">
        <f>data!M9279</f>
        <v>0.9630642954856361</v>
      </c>
      <c r="J9281" s="7" t="str">
        <f>data!N9279</f>
        <v>T</v>
      </c>
      <c r="K9281" s="8">
        <f t="shared" si="868"/>
        <v>1.126751678564246</v>
      </c>
      <c r="L9281" s="6">
        <f t="shared" si="869"/>
        <v>156.47358296806686</v>
      </c>
    </row>
    <row r="9282" spans="1:12" x14ac:dyDescent="0.3">
      <c r="A9282" s="3">
        <f>data!A9280</f>
        <v>9279</v>
      </c>
      <c r="B9282" s="3">
        <f>data!B9280</f>
        <v>3</v>
      </c>
      <c r="C9282" s="3">
        <f t="shared" si="864"/>
        <v>0</v>
      </c>
      <c r="D9282" s="3">
        <f t="shared" si="865"/>
        <v>0</v>
      </c>
      <c r="E9282" s="3">
        <f t="shared" si="866"/>
        <v>1</v>
      </c>
      <c r="F9282" s="3">
        <f t="shared" si="867"/>
        <v>0</v>
      </c>
      <c r="G9282" s="5">
        <f>data!D9280</f>
        <v>2336.5500002205399</v>
      </c>
      <c r="H9282" s="7">
        <f>data!L9280</f>
        <v>0.492715738072457</v>
      </c>
      <c r="I9282" s="8">
        <f>data!M9280</f>
        <v>3.5726210350584306</v>
      </c>
      <c r="J9282" s="7" t="str">
        <f>data!N9280</f>
        <v>V</v>
      </c>
      <c r="K9282" s="8">
        <f t="shared" si="868"/>
        <v>1.9973038923476389</v>
      </c>
      <c r="L9282" s="6">
        <f t="shared" si="869"/>
        <v>5798.438791679162</v>
      </c>
    </row>
    <row r="9283" spans="1:12" x14ac:dyDescent="0.3">
      <c r="A9283" s="3">
        <f>data!A9281</f>
        <v>9280</v>
      </c>
      <c r="B9283" s="3">
        <f>data!B9281</f>
        <v>3</v>
      </c>
      <c r="C9283" s="3">
        <f t="shared" si="864"/>
        <v>0</v>
      </c>
      <c r="D9283" s="3">
        <f t="shared" si="865"/>
        <v>0</v>
      </c>
      <c r="E9283" s="3">
        <f t="shared" si="866"/>
        <v>1</v>
      </c>
      <c r="F9283" s="3">
        <f t="shared" si="867"/>
        <v>0</v>
      </c>
      <c r="G9283" s="5">
        <f>data!D9281</f>
        <v>5783.7199997901898</v>
      </c>
      <c r="H9283" s="7">
        <f>data!L9281</f>
        <v>5.2660671094981204E-4</v>
      </c>
      <c r="I9283" s="8">
        <f>data!M9281</f>
        <v>0.87862068965517237</v>
      </c>
      <c r="J9283" s="7" t="str">
        <f>data!N9281</f>
        <v>T</v>
      </c>
      <c r="K9283" s="8">
        <f t="shared" si="868"/>
        <v>1.1255956787238219</v>
      </c>
      <c r="L9283" s="6">
        <f t="shared" si="869"/>
        <v>352.78751691059733</v>
      </c>
    </row>
    <row r="9284" spans="1:12" x14ac:dyDescent="0.3">
      <c r="A9284" s="3">
        <f>data!A9282</f>
        <v>9281</v>
      </c>
      <c r="B9284" s="3">
        <f>data!B9282</f>
        <v>3</v>
      </c>
      <c r="C9284" s="3">
        <f t="shared" si="864"/>
        <v>0</v>
      </c>
      <c r="D9284" s="3">
        <f t="shared" si="865"/>
        <v>0</v>
      </c>
      <c r="E9284" s="3">
        <f t="shared" si="866"/>
        <v>1</v>
      </c>
      <c r="F9284" s="3">
        <f t="shared" si="867"/>
        <v>0</v>
      </c>
      <c r="G9284" s="5">
        <f>data!D9282</f>
        <v>3562.7100003063701</v>
      </c>
      <c r="H9284" s="7">
        <f>data!L9282</f>
        <v>0.49874752917388099</v>
      </c>
      <c r="I9284" s="8">
        <f>data!M9282</f>
        <v>3.0485651214128033</v>
      </c>
      <c r="J9284" s="7" t="str">
        <f>data!N9282</f>
        <v>V</v>
      </c>
      <c r="K9284" s="8">
        <f t="shared" si="868"/>
        <v>2.0113905556900753</v>
      </c>
      <c r="L9284" s="6">
        <f t="shared" si="869"/>
        <v>3832.5178755801626</v>
      </c>
    </row>
    <row r="9285" spans="1:12" x14ac:dyDescent="0.3">
      <c r="A9285" s="3">
        <f>data!A9283</f>
        <v>9282</v>
      </c>
      <c r="B9285" s="3">
        <f>data!B9283</f>
        <v>3</v>
      </c>
      <c r="C9285" s="3">
        <f t="shared" ref="C9285:C9348" si="870">IF(B9285=1,1,0)</f>
        <v>0</v>
      </c>
      <c r="D9285" s="3">
        <f t="shared" ref="D9285:D9348" si="871">IF(B9285=2,1,0)</f>
        <v>0</v>
      </c>
      <c r="E9285" s="3">
        <f t="shared" ref="E9285:E9348" si="872">IF(B9285=3,1,0)</f>
        <v>1</v>
      </c>
      <c r="F9285" s="3">
        <f t="shared" ref="F9285:F9348" si="873">IF(B9285=4,1,0)</f>
        <v>0</v>
      </c>
      <c r="G9285" s="5">
        <f>data!D9283</f>
        <v>7054.2900006771097</v>
      </c>
      <c r="H9285" s="7">
        <f>data!L9283</f>
        <v>3.1782228804028501E-3</v>
      </c>
      <c r="I9285" s="8">
        <f>data!M9283</f>
        <v>0.86523216308040773</v>
      </c>
      <c r="J9285" s="7" t="str">
        <f>data!N9283</f>
        <v>V</v>
      </c>
      <c r="K9285" s="8">
        <f t="shared" ref="K9285:K9348" si="874">$G$2*EXP(SUMPRODUCT($C$2:$F$2*C9285:F9285)*H9285)</f>
        <v>1.1290786894924423</v>
      </c>
      <c r="L9285" s="6">
        <f t="shared" ref="L9285:L9348" si="875">G9285*(I9285-K9285)^2</f>
        <v>491.08432432495056</v>
      </c>
    </row>
    <row r="9286" spans="1:12" x14ac:dyDescent="0.3">
      <c r="A9286" s="3">
        <f>data!A9284</f>
        <v>9283</v>
      </c>
      <c r="B9286" s="3">
        <f>data!B9284</f>
        <v>3</v>
      </c>
      <c r="C9286" s="3">
        <f t="shared" si="870"/>
        <v>0</v>
      </c>
      <c r="D9286" s="3">
        <f t="shared" si="871"/>
        <v>0</v>
      </c>
      <c r="E9286" s="3">
        <f t="shared" si="872"/>
        <v>1</v>
      </c>
      <c r="F9286" s="3">
        <f t="shared" si="873"/>
        <v>0</v>
      </c>
      <c r="G9286" s="5">
        <f>data!D9284</f>
        <v>3458.2099998593299</v>
      </c>
      <c r="H9286" s="7">
        <f>data!L9284</f>
        <v>0.49319493661515401</v>
      </c>
      <c r="I9286" s="8">
        <f>data!M9284</f>
        <v>2.9431171786120593</v>
      </c>
      <c r="J9286" s="7" t="str">
        <f>data!N9284</f>
        <v>V</v>
      </c>
      <c r="K9286" s="8">
        <f t="shared" si="874"/>
        <v>1.9984193974437838</v>
      </c>
      <c r="L9286" s="6">
        <f t="shared" si="875"/>
        <v>3086.2929935926459</v>
      </c>
    </row>
    <row r="9287" spans="1:12" x14ac:dyDescent="0.3">
      <c r="A9287" s="3">
        <f>data!A9285</f>
        <v>9284</v>
      </c>
      <c r="B9287" s="3">
        <f>data!B9285</f>
        <v>3</v>
      </c>
      <c r="C9287" s="3">
        <f t="shared" si="870"/>
        <v>0</v>
      </c>
      <c r="D9287" s="3">
        <f t="shared" si="871"/>
        <v>0</v>
      </c>
      <c r="E9287" s="3">
        <f t="shared" si="872"/>
        <v>1</v>
      </c>
      <c r="F9287" s="3">
        <f t="shared" si="873"/>
        <v>0</v>
      </c>
      <c r="G9287" s="5">
        <f>data!D9285</f>
        <v>4237.1400001048996</v>
      </c>
      <c r="H9287" s="7">
        <f>data!L9285</f>
        <v>2.5609662926382202E-4</v>
      </c>
      <c r="I9287" s="8">
        <f>data!M9285</f>
        <v>1.0094250706880301</v>
      </c>
      <c r="J9287" s="7" t="str">
        <f>data!N9285</f>
        <v>V</v>
      </c>
      <c r="K9287" s="8">
        <f t="shared" si="874"/>
        <v>1.1252409567408799</v>
      </c>
      <c r="L9287" s="6">
        <f t="shared" si="875"/>
        <v>56.834112427501459</v>
      </c>
    </row>
    <row r="9288" spans="1:12" x14ac:dyDescent="0.3">
      <c r="A9288" s="3">
        <f>data!A9286</f>
        <v>9285</v>
      </c>
      <c r="B9288" s="3">
        <f>data!B9286</f>
        <v>3</v>
      </c>
      <c r="C9288" s="3">
        <f t="shared" si="870"/>
        <v>0</v>
      </c>
      <c r="D9288" s="3">
        <f t="shared" si="871"/>
        <v>0</v>
      </c>
      <c r="E9288" s="3">
        <f t="shared" si="872"/>
        <v>1</v>
      </c>
      <c r="F9288" s="3">
        <f t="shared" si="873"/>
        <v>0</v>
      </c>
      <c r="G9288" s="5">
        <f>data!D9286</f>
        <v>2568.7800002098102</v>
      </c>
      <c r="H9288" s="7">
        <f>data!L9286</f>
        <v>1.45684384404754E-3</v>
      </c>
      <c r="I9288" s="8">
        <f>data!M9286</f>
        <v>1.0481366459627328</v>
      </c>
      <c r="J9288" s="7" t="str">
        <f>data!N9286</f>
        <v>T</v>
      </c>
      <c r="K9288" s="8">
        <f t="shared" si="874"/>
        <v>1.1268163596126981</v>
      </c>
      <c r="L9288" s="6">
        <f t="shared" si="875"/>
        <v>15.902025758448154</v>
      </c>
    </row>
    <row r="9289" spans="1:12" x14ac:dyDescent="0.3">
      <c r="A9289" s="3">
        <f>data!A9287</f>
        <v>9286</v>
      </c>
      <c r="B9289" s="3">
        <f>data!B9287</f>
        <v>3</v>
      </c>
      <c r="C9289" s="3">
        <f t="shared" si="870"/>
        <v>0</v>
      </c>
      <c r="D9289" s="3">
        <f t="shared" si="871"/>
        <v>0</v>
      </c>
      <c r="E9289" s="3">
        <f t="shared" si="872"/>
        <v>1</v>
      </c>
      <c r="F9289" s="3">
        <f t="shared" si="873"/>
        <v>0</v>
      </c>
      <c r="G9289" s="5">
        <f>data!D9287</f>
        <v>3399.96999964118</v>
      </c>
      <c r="H9289" s="7">
        <f>data!L9287</f>
        <v>0.489081263207651</v>
      </c>
      <c r="I9289" s="8">
        <f>data!M9287</f>
        <v>3.214123006833713</v>
      </c>
      <c r="J9289" s="7" t="str">
        <f>data!N9287</f>
        <v>T</v>
      </c>
      <c r="K9289" s="8">
        <f t="shared" si="874"/>
        <v>1.9888636048386317</v>
      </c>
      <c r="L9289" s="6">
        <f t="shared" si="875"/>
        <v>5104.2410090462226</v>
      </c>
    </row>
    <row r="9290" spans="1:12" x14ac:dyDescent="0.3">
      <c r="A9290" s="3">
        <f>data!A9288</f>
        <v>9287</v>
      </c>
      <c r="B9290" s="3">
        <f>data!B9288</f>
        <v>3</v>
      </c>
      <c r="C9290" s="3">
        <f t="shared" si="870"/>
        <v>0</v>
      </c>
      <c r="D9290" s="3">
        <f t="shared" si="871"/>
        <v>0</v>
      </c>
      <c r="E9290" s="3">
        <f t="shared" si="872"/>
        <v>1</v>
      </c>
      <c r="F9290" s="3">
        <f t="shared" si="873"/>
        <v>0</v>
      </c>
      <c r="G9290" s="5">
        <f>data!D9288</f>
        <v>3504.5499997139</v>
      </c>
      <c r="H9290" s="7">
        <f>data!L9288</f>
        <v>4.28464178026943E-4</v>
      </c>
      <c r="I9290" s="8">
        <f>data!M9288</f>
        <v>1.0501710376282782</v>
      </c>
      <c r="J9290" s="7" t="str">
        <f>data!N9288</f>
        <v>T</v>
      </c>
      <c r="K9290" s="8">
        <f t="shared" si="874"/>
        <v>1.1254669707302296</v>
      </c>
      <c r="L9290" s="6">
        <f t="shared" si="875"/>
        <v>19.868967517120044</v>
      </c>
    </row>
    <row r="9291" spans="1:12" x14ac:dyDescent="0.3">
      <c r="A9291" s="3">
        <f>data!A9289</f>
        <v>9288</v>
      </c>
      <c r="B9291" s="3">
        <f>data!B9289</f>
        <v>3</v>
      </c>
      <c r="C9291" s="3">
        <f t="shared" si="870"/>
        <v>0</v>
      </c>
      <c r="D9291" s="3">
        <f t="shared" si="871"/>
        <v>0</v>
      </c>
      <c r="E9291" s="3">
        <f t="shared" si="872"/>
        <v>1</v>
      </c>
      <c r="F9291" s="3">
        <f t="shared" si="873"/>
        <v>0</v>
      </c>
      <c r="G9291" s="5">
        <f>data!D9289</f>
        <v>3119.5900003910101</v>
      </c>
      <c r="H9291" s="7">
        <f>data!L9289</f>
        <v>0.49692856377181799</v>
      </c>
      <c r="I9291" s="8">
        <f>data!M9289</f>
        <v>3.1020151133501259</v>
      </c>
      <c r="J9291" s="7" t="str">
        <f>data!N9289</f>
        <v>T</v>
      </c>
      <c r="K9291" s="8">
        <f t="shared" si="874"/>
        <v>2.0071321074367785</v>
      </c>
      <c r="L9291" s="6">
        <f t="shared" si="875"/>
        <v>3739.6671507721921</v>
      </c>
    </row>
    <row r="9292" spans="1:12" x14ac:dyDescent="0.3">
      <c r="A9292" s="3">
        <f>data!A9290</f>
        <v>9289</v>
      </c>
      <c r="B9292" s="3">
        <f>data!B9290</f>
        <v>3</v>
      </c>
      <c r="C9292" s="3">
        <f t="shared" si="870"/>
        <v>0</v>
      </c>
      <c r="D9292" s="3">
        <f t="shared" si="871"/>
        <v>0</v>
      </c>
      <c r="E9292" s="3">
        <f t="shared" si="872"/>
        <v>1</v>
      </c>
      <c r="F9292" s="3">
        <f t="shared" si="873"/>
        <v>0</v>
      </c>
      <c r="G9292" s="5">
        <f>data!D9290</f>
        <v>1397.4499998092699</v>
      </c>
      <c r="H9292" s="7">
        <f>data!L9290</f>
        <v>3.81851920092994E-3</v>
      </c>
      <c r="I9292" s="8">
        <f>data!M9290</f>
        <v>1.1171428571428572</v>
      </c>
      <c r="J9292" s="7" t="str">
        <f>data!N9290</f>
        <v>V</v>
      </c>
      <c r="K9292" s="8">
        <f t="shared" si="874"/>
        <v>1.1299213602103126</v>
      </c>
      <c r="L9292" s="6">
        <f t="shared" si="875"/>
        <v>0.22818980701316582</v>
      </c>
    </row>
    <row r="9293" spans="1:12" x14ac:dyDescent="0.3">
      <c r="A9293" s="3">
        <f>data!A9291</f>
        <v>9290</v>
      </c>
      <c r="B9293" s="3">
        <f>data!B9291</f>
        <v>3</v>
      </c>
      <c r="C9293" s="3">
        <f t="shared" si="870"/>
        <v>0</v>
      </c>
      <c r="D9293" s="3">
        <f t="shared" si="871"/>
        <v>0</v>
      </c>
      <c r="E9293" s="3">
        <f t="shared" si="872"/>
        <v>1</v>
      </c>
      <c r="F9293" s="3">
        <f t="shared" si="873"/>
        <v>0</v>
      </c>
      <c r="G9293" s="5">
        <f>data!D9291</f>
        <v>567.26999998092697</v>
      </c>
      <c r="H9293" s="7">
        <f>data!L9291</f>
        <v>2.14696555424547E-2</v>
      </c>
      <c r="I9293" s="8">
        <f>data!M9291</f>
        <v>0.92957746478873238</v>
      </c>
      <c r="J9293" s="7" t="str">
        <f>data!N9291</f>
        <v>T</v>
      </c>
      <c r="K9293" s="8">
        <f t="shared" si="874"/>
        <v>1.1534006633755665</v>
      </c>
      <c r="L9293" s="6">
        <f t="shared" si="875"/>
        <v>28.418425477524078</v>
      </c>
    </row>
    <row r="9294" spans="1:12" x14ac:dyDescent="0.3">
      <c r="A9294" s="3">
        <f>data!A9292</f>
        <v>9291</v>
      </c>
      <c r="B9294" s="3">
        <f>data!B9292</f>
        <v>3</v>
      </c>
      <c r="C9294" s="3">
        <f t="shared" si="870"/>
        <v>0</v>
      </c>
      <c r="D9294" s="3">
        <f t="shared" si="871"/>
        <v>0</v>
      </c>
      <c r="E9294" s="3">
        <f t="shared" si="872"/>
        <v>1</v>
      </c>
      <c r="F9294" s="3">
        <f t="shared" si="873"/>
        <v>0</v>
      </c>
      <c r="G9294" s="5">
        <f>data!D9292</f>
        <v>1822.89999985695</v>
      </c>
      <c r="H9294" s="7">
        <f>data!L9292</f>
        <v>4.2607879788625199E-3</v>
      </c>
      <c r="I9294" s="8">
        <f>data!M9292</f>
        <v>0.90153172866520792</v>
      </c>
      <c r="J9294" s="7" t="str">
        <f>data!N9292</f>
        <v>V</v>
      </c>
      <c r="K9294" s="8">
        <f t="shared" si="874"/>
        <v>1.1305037812792895</v>
      </c>
      <c r="L9294" s="6">
        <f t="shared" si="875"/>
        <v>95.571367373563703</v>
      </c>
    </row>
    <row r="9295" spans="1:12" x14ac:dyDescent="0.3">
      <c r="A9295" s="3">
        <f>data!A9293</f>
        <v>9292</v>
      </c>
      <c r="B9295" s="3">
        <f>data!B9293</f>
        <v>3</v>
      </c>
      <c r="C9295" s="3">
        <f t="shared" si="870"/>
        <v>0</v>
      </c>
      <c r="D9295" s="3">
        <f t="shared" si="871"/>
        <v>0</v>
      </c>
      <c r="E9295" s="3">
        <f t="shared" si="872"/>
        <v>1</v>
      </c>
      <c r="F9295" s="3">
        <f t="shared" si="873"/>
        <v>0</v>
      </c>
      <c r="G9295" s="5">
        <f>data!D9293</f>
        <v>1497.63999992609</v>
      </c>
      <c r="H9295" s="7">
        <f>data!L9293</f>
        <v>0.10311630565287599</v>
      </c>
      <c r="I9295" s="8">
        <f>data!M9293</f>
        <v>1.2339331619537275</v>
      </c>
      <c r="J9295" s="7" t="str">
        <f>data!N9293</f>
        <v>T</v>
      </c>
      <c r="K9295" s="8">
        <f t="shared" si="874"/>
        <v>1.2685153570690819</v>
      </c>
      <c r="L9295" s="6">
        <f t="shared" si="875"/>
        <v>1.791069937809443</v>
      </c>
    </row>
    <row r="9296" spans="1:12" x14ac:dyDescent="0.3">
      <c r="A9296" s="3">
        <f>data!A9294</f>
        <v>9293</v>
      </c>
      <c r="B9296" s="3">
        <f>data!B9294</f>
        <v>3</v>
      </c>
      <c r="C9296" s="3">
        <f t="shared" si="870"/>
        <v>0</v>
      </c>
      <c r="D9296" s="3">
        <f t="shared" si="871"/>
        <v>0</v>
      </c>
      <c r="E9296" s="3">
        <f t="shared" si="872"/>
        <v>1</v>
      </c>
      <c r="F9296" s="3">
        <f t="shared" si="873"/>
        <v>0</v>
      </c>
      <c r="G9296" s="5">
        <f>data!D9294</f>
        <v>1671.1699999272801</v>
      </c>
      <c r="H9296" s="7">
        <f>data!L9294</f>
        <v>0.50026358196219101</v>
      </c>
      <c r="I9296" s="8">
        <f>data!M9294</f>
        <v>6.0671296296296298</v>
      </c>
      <c r="J9296" s="7" t="str">
        <f>data!N9294</f>
        <v>T</v>
      </c>
      <c r="K9296" s="8">
        <f t="shared" si="874"/>
        <v>2.0149467463871882</v>
      </c>
      <c r="L9296" s="6">
        <f t="shared" si="875"/>
        <v>27440.92243570129</v>
      </c>
    </row>
    <row r="9297" spans="1:12" x14ac:dyDescent="0.3">
      <c r="A9297" s="3">
        <f>data!A9295</f>
        <v>9294</v>
      </c>
      <c r="B9297" s="3">
        <f>data!B9295</f>
        <v>3</v>
      </c>
      <c r="C9297" s="3">
        <f t="shared" si="870"/>
        <v>0</v>
      </c>
      <c r="D9297" s="3">
        <f t="shared" si="871"/>
        <v>0</v>
      </c>
      <c r="E9297" s="3">
        <f t="shared" si="872"/>
        <v>1</v>
      </c>
      <c r="F9297" s="3">
        <f t="shared" si="873"/>
        <v>0</v>
      </c>
      <c r="G9297" s="5">
        <f>data!D9295</f>
        <v>6205.9500000476801</v>
      </c>
      <c r="H9297" s="7">
        <f>data!L9295</f>
        <v>1.52089873010492E-3</v>
      </c>
      <c r="I9297" s="8">
        <f>data!M9295</f>
        <v>0.82508038585208998</v>
      </c>
      <c r="J9297" s="7" t="str">
        <f>data!N9295</f>
        <v>T</v>
      </c>
      <c r="K9297" s="8">
        <f t="shared" si="874"/>
        <v>1.1269004627672179</v>
      </c>
      <c r="L9297" s="6">
        <f t="shared" si="875"/>
        <v>565.33324212950947</v>
      </c>
    </row>
    <row r="9298" spans="1:12" x14ac:dyDescent="0.3">
      <c r="A9298" s="3">
        <f>data!A9296</f>
        <v>9295</v>
      </c>
      <c r="B9298" s="3">
        <f>data!B9296</f>
        <v>3</v>
      </c>
      <c r="C9298" s="3">
        <f t="shared" si="870"/>
        <v>0</v>
      </c>
      <c r="D9298" s="3">
        <f t="shared" si="871"/>
        <v>0</v>
      </c>
      <c r="E9298" s="3">
        <f t="shared" si="872"/>
        <v>1</v>
      </c>
      <c r="F9298" s="3">
        <f t="shared" si="873"/>
        <v>0</v>
      </c>
      <c r="G9298" s="5">
        <f>data!D9296</f>
        <v>2318.2499999702</v>
      </c>
      <c r="H9298" s="7">
        <f>data!L9296</f>
        <v>0.49540681464025499</v>
      </c>
      <c r="I9298" s="8">
        <f>data!M9296</f>
        <v>3.6946308724832213</v>
      </c>
      <c r="J9298" s="7" t="str">
        <f>data!N9296</f>
        <v>V</v>
      </c>
      <c r="K9298" s="8">
        <f t="shared" si="874"/>
        <v>2.0035764105990874</v>
      </c>
      <c r="L9298" s="6">
        <f t="shared" si="875"/>
        <v>6629.4188337220412</v>
      </c>
    </row>
    <row r="9299" spans="1:12" x14ac:dyDescent="0.3">
      <c r="A9299" s="3">
        <f>data!A9297</f>
        <v>9296</v>
      </c>
      <c r="B9299" s="3">
        <f>data!B9297</f>
        <v>3</v>
      </c>
      <c r="C9299" s="3">
        <f t="shared" si="870"/>
        <v>0</v>
      </c>
      <c r="D9299" s="3">
        <f t="shared" si="871"/>
        <v>0</v>
      </c>
      <c r="E9299" s="3">
        <f t="shared" si="872"/>
        <v>1</v>
      </c>
      <c r="F9299" s="3">
        <f t="shared" si="873"/>
        <v>0</v>
      </c>
      <c r="G9299" s="5">
        <f>data!D9297</f>
        <v>1199.5999999046301</v>
      </c>
      <c r="H9299" s="7">
        <f>data!L9297</f>
        <v>0.161058814354199</v>
      </c>
      <c r="I9299" s="8">
        <f>data!M9297</f>
        <v>0.8559670781893004</v>
      </c>
      <c r="J9299" s="7" t="str">
        <f>data!N9297</f>
        <v>T</v>
      </c>
      <c r="K9299" s="8">
        <f t="shared" si="874"/>
        <v>1.3571138742557241</v>
      </c>
      <c r="L9299" s="6">
        <f t="shared" si="875"/>
        <v>301.27727418073493</v>
      </c>
    </row>
    <row r="9300" spans="1:12" x14ac:dyDescent="0.3">
      <c r="A9300" s="3">
        <f>data!A9298</f>
        <v>9297</v>
      </c>
      <c r="B9300" s="3">
        <f>data!B9298</f>
        <v>3</v>
      </c>
      <c r="C9300" s="3">
        <f t="shared" si="870"/>
        <v>0</v>
      </c>
      <c r="D9300" s="3">
        <f t="shared" si="871"/>
        <v>0</v>
      </c>
      <c r="E9300" s="3">
        <f t="shared" si="872"/>
        <v>1</v>
      </c>
      <c r="F9300" s="3">
        <f t="shared" si="873"/>
        <v>0</v>
      </c>
      <c r="G9300" s="5">
        <f>data!D9298</f>
        <v>30382.220000743899</v>
      </c>
      <c r="H9300" s="7">
        <f>data!L9298</f>
        <v>3.44294778125397E-3</v>
      </c>
      <c r="I9300" s="8">
        <f>data!M9298</f>
        <v>1.1065442020665901</v>
      </c>
      <c r="J9300" s="7" t="str">
        <f>data!N9298</f>
        <v>V</v>
      </c>
      <c r="K9300" s="8">
        <f t="shared" si="874"/>
        <v>1.1294270080856705</v>
      </c>
      <c r="L9300" s="6">
        <f t="shared" si="875"/>
        <v>15.908823450533149</v>
      </c>
    </row>
    <row r="9301" spans="1:12" x14ac:dyDescent="0.3">
      <c r="A9301" s="3">
        <f>data!A9299</f>
        <v>9298</v>
      </c>
      <c r="B9301" s="3">
        <f>data!B9299</f>
        <v>3</v>
      </c>
      <c r="C9301" s="3">
        <f t="shared" si="870"/>
        <v>0</v>
      </c>
      <c r="D9301" s="3">
        <f t="shared" si="871"/>
        <v>0</v>
      </c>
      <c r="E9301" s="3">
        <f t="shared" si="872"/>
        <v>1</v>
      </c>
      <c r="F9301" s="3">
        <f t="shared" si="873"/>
        <v>0</v>
      </c>
      <c r="G9301" s="5">
        <f>data!D9299</f>
        <v>15067.225001901401</v>
      </c>
      <c r="H9301" s="7">
        <f>data!L9299</f>
        <v>7.4219379120608799E-3</v>
      </c>
      <c r="I9301" s="8">
        <f>data!M9299</f>
        <v>1.4109809326900988</v>
      </c>
      <c r="J9301" s="7" t="str">
        <f>data!N9299</f>
        <v>V</v>
      </c>
      <c r="K9301" s="8">
        <f t="shared" si="874"/>
        <v>1.134675431121162</v>
      </c>
      <c r="L9301" s="6">
        <f t="shared" si="875"/>
        <v>1150.3032275915994</v>
      </c>
    </row>
    <row r="9302" spans="1:12" x14ac:dyDescent="0.3">
      <c r="A9302" s="3">
        <f>data!A9300</f>
        <v>9299</v>
      </c>
      <c r="B9302" s="3">
        <f>data!B9300</f>
        <v>3</v>
      </c>
      <c r="C9302" s="3">
        <f t="shared" si="870"/>
        <v>0</v>
      </c>
      <c r="D9302" s="3">
        <f t="shared" si="871"/>
        <v>0</v>
      </c>
      <c r="E9302" s="3">
        <f t="shared" si="872"/>
        <v>1</v>
      </c>
      <c r="F9302" s="3">
        <f t="shared" si="873"/>
        <v>0</v>
      </c>
      <c r="G9302" s="5">
        <f>data!D9300</f>
        <v>16602.414997190252</v>
      </c>
      <c r="H9302" s="7">
        <f>data!L9300</f>
        <v>8.6955557279404707E-3</v>
      </c>
      <c r="I9302" s="8">
        <f>data!M9300</f>
        <v>1.1663527934714375</v>
      </c>
      <c r="J9302" s="7" t="str">
        <f>data!N9300</f>
        <v>V</v>
      </c>
      <c r="K9302" s="8">
        <f t="shared" si="874"/>
        <v>1.1363605235685894</v>
      </c>
      <c r="L9302" s="6">
        <f t="shared" si="875"/>
        <v>14.93447419268553</v>
      </c>
    </row>
    <row r="9303" spans="1:12" x14ac:dyDescent="0.3">
      <c r="A9303" s="3">
        <f>data!A9301</f>
        <v>9300</v>
      </c>
      <c r="B9303" s="3">
        <f>data!B9301</f>
        <v>3</v>
      </c>
      <c r="C9303" s="3">
        <f t="shared" si="870"/>
        <v>0</v>
      </c>
      <c r="D9303" s="3">
        <f t="shared" si="871"/>
        <v>0</v>
      </c>
      <c r="E9303" s="3">
        <f t="shared" si="872"/>
        <v>1</v>
      </c>
      <c r="F9303" s="3">
        <f t="shared" si="873"/>
        <v>0</v>
      </c>
      <c r="G9303" s="5">
        <f>data!D9301</f>
        <v>17432.4900021553</v>
      </c>
      <c r="H9303" s="7">
        <f>data!L9301</f>
        <v>1.19969136537811E-2</v>
      </c>
      <c r="I9303" s="8">
        <f>data!M9301</f>
        <v>1.2177210137697065</v>
      </c>
      <c r="J9303" s="7" t="str">
        <f>data!N9301</f>
        <v>T</v>
      </c>
      <c r="K9303" s="8">
        <f t="shared" si="874"/>
        <v>1.1407401289493591</v>
      </c>
      <c r="L9303" s="6">
        <f t="shared" si="875"/>
        <v>103.30592291499791</v>
      </c>
    </row>
    <row r="9304" spans="1:12" x14ac:dyDescent="0.3">
      <c r="A9304" s="3">
        <f>data!A9302</f>
        <v>9301</v>
      </c>
      <c r="B9304" s="3">
        <f>data!B9302</f>
        <v>3</v>
      </c>
      <c r="C9304" s="3">
        <f t="shared" si="870"/>
        <v>0</v>
      </c>
      <c r="D9304" s="3">
        <f t="shared" si="871"/>
        <v>0</v>
      </c>
      <c r="E9304" s="3">
        <f t="shared" si="872"/>
        <v>1</v>
      </c>
      <c r="F9304" s="3">
        <f t="shared" si="873"/>
        <v>0</v>
      </c>
      <c r="G9304" s="5">
        <f>data!D9302</f>
        <v>18805.369993835699</v>
      </c>
      <c r="H9304" s="7">
        <f>data!L9302</f>
        <v>6.8092829800996003E-3</v>
      </c>
      <c r="I9304" s="8">
        <f>data!M9302</f>
        <v>1.1079743354720439</v>
      </c>
      <c r="J9304" s="7" t="str">
        <f>data!N9302</f>
        <v>V</v>
      </c>
      <c r="K9304" s="8">
        <f t="shared" si="874"/>
        <v>1.1338657327678532</v>
      </c>
      <c r="L9304" s="6">
        <f t="shared" si="875"/>
        <v>12.606451586858714</v>
      </c>
    </row>
    <row r="9305" spans="1:12" x14ac:dyDescent="0.3">
      <c r="A9305" s="3">
        <f>data!A9303</f>
        <v>9302</v>
      </c>
      <c r="B9305" s="3">
        <f>data!B9303</f>
        <v>3</v>
      </c>
      <c r="C9305" s="3">
        <f t="shared" si="870"/>
        <v>0</v>
      </c>
      <c r="D9305" s="3">
        <f t="shared" si="871"/>
        <v>0</v>
      </c>
      <c r="E9305" s="3">
        <f t="shared" si="872"/>
        <v>1</v>
      </c>
      <c r="F9305" s="3">
        <f t="shared" si="873"/>
        <v>0</v>
      </c>
      <c r="G9305" s="5">
        <f>data!D9303</f>
        <v>19599.114999890349</v>
      </c>
      <c r="H9305" s="7">
        <f>data!L9303</f>
        <v>-1.1663579581245101E-3</v>
      </c>
      <c r="I9305" s="8">
        <f>data!M9303</f>
        <v>1.0274118903524385</v>
      </c>
      <c r="J9305" s="7" t="str">
        <f>data!N9303</f>
        <v>V</v>
      </c>
      <c r="K9305" s="8">
        <f t="shared" si="874"/>
        <v>1.1233775195373568</v>
      </c>
      <c r="L9305" s="6">
        <f t="shared" si="875"/>
        <v>180.49612858143536</v>
      </c>
    </row>
    <row r="9306" spans="1:12" x14ac:dyDescent="0.3">
      <c r="A9306" s="3">
        <f>data!A9304</f>
        <v>9303</v>
      </c>
      <c r="B9306" s="3">
        <f>data!B9304</f>
        <v>3</v>
      </c>
      <c r="C9306" s="3">
        <f t="shared" si="870"/>
        <v>0</v>
      </c>
      <c r="D9306" s="3">
        <f t="shared" si="871"/>
        <v>0</v>
      </c>
      <c r="E9306" s="3">
        <f t="shared" si="872"/>
        <v>1</v>
      </c>
      <c r="F9306" s="3">
        <f t="shared" si="873"/>
        <v>0</v>
      </c>
      <c r="G9306" s="5">
        <f>data!D9304</f>
        <v>16825.734997097399</v>
      </c>
      <c r="H9306" s="7">
        <f>data!L9304</f>
        <v>7.64968581151498E-3</v>
      </c>
      <c r="I9306" s="8">
        <f>data!M9304</f>
        <v>0.96949435854575849</v>
      </c>
      <c r="J9306" s="7" t="str">
        <f>data!N9304</f>
        <v>T</v>
      </c>
      <c r="K9306" s="8">
        <f t="shared" si="874"/>
        <v>1.1349765751998049</v>
      </c>
      <c r="L9306" s="6">
        <f t="shared" si="875"/>
        <v>460.76205221157102</v>
      </c>
    </row>
    <row r="9307" spans="1:12" x14ac:dyDescent="0.3">
      <c r="A9307" s="3">
        <f>data!A9305</f>
        <v>9304</v>
      </c>
      <c r="B9307" s="3">
        <f>data!B9305</f>
        <v>3</v>
      </c>
      <c r="C9307" s="3">
        <f t="shared" si="870"/>
        <v>0</v>
      </c>
      <c r="D9307" s="3">
        <f t="shared" si="871"/>
        <v>0</v>
      </c>
      <c r="E9307" s="3">
        <f t="shared" si="872"/>
        <v>1</v>
      </c>
      <c r="F9307" s="3">
        <f t="shared" si="873"/>
        <v>0</v>
      </c>
      <c r="G9307" s="5">
        <f>data!D9305</f>
        <v>16314.315001249301</v>
      </c>
      <c r="H9307" s="7">
        <f>data!L9305</f>
        <v>2.4230111373190902E-3</v>
      </c>
      <c r="I9307" s="8">
        <f>data!M9305</f>
        <v>0.96281884997838307</v>
      </c>
      <c r="J9307" s="7" t="str">
        <f>data!N9305</f>
        <v>T</v>
      </c>
      <c r="K9307" s="8">
        <f t="shared" si="874"/>
        <v>1.1280855904765805</v>
      </c>
      <c r="L9307" s="6">
        <f t="shared" si="875"/>
        <v>445.5944438892642</v>
      </c>
    </row>
    <row r="9308" spans="1:12" x14ac:dyDescent="0.3">
      <c r="A9308" s="3">
        <f>data!A9306</f>
        <v>9305</v>
      </c>
      <c r="B9308" s="3">
        <f>data!B9306</f>
        <v>3</v>
      </c>
      <c r="C9308" s="3">
        <f t="shared" si="870"/>
        <v>0</v>
      </c>
      <c r="D9308" s="3">
        <f t="shared" si="871"/>
        <v>0</v>
      </c>
      <c r="E9308" s="3">
        <f t="shared" si="872"/>
        <v>1</v>
      </c>
      <c r="F9308" s="3">
        <f t="shared" si="873"/>
        <v>0</v>
      </c>
      <c r="G9308" s="5">
        <f>data!D9306</f>
        <v>28494.9600069523</v>
      </c>
      <c r="H9308" s="7">
        <f>data!L9306</f>
        <v>-3.9208253071422901E-3</v>
      </c>
      <c r="I9308" s="8">
        <f>data!M9306</f>
        <v>1.0672942817294282</v>
      </c>
      <c r="J9308" s="7" t="str">
        <f>data!N9306</f>
        <v>T</v>
      </c>
      <c r="K9308" s="8">
        <f t="shared" si="874"/>
        <v>1.1197778942314747</v>
      </c>
      <c r="L9308" s="6">
        <f t="shared" si="875"/>
        <v>78.490210256112348</v>
      </c>
    </row>
    <row r="9309" spans="1:12" x14ac:dyDescent="0.3">
      <c r="A9309" s="3">
        <f>data!A9307</f>
        <v>9306</v>
      </c>
      <c r="B9309" s="3">
        <f>data!B9307</f>
        <v>3</v>
      </c>
      <c r="C9309" s="3">
        <f t="shared" si="870"/>
        <v>0</v>
      </c>
      <c r="D9309" s="3">
        <f t="shared" si="871"/>
        <v>0</v>
      </c>
      <c r="E9309" s="3">
        <f t="shared" si="872"/>
        <v>1</v>
      </c>
      <c r="F9309" s="3">
        <f t="shared" si="873"/>
        <v>0</v>
      </c>
      <c r="G9309" s="5">
        <f>data!D9307</f>
        <v>15299.229999542251</v>
      </c>
      <c r="H9309" s="7">
        <f>data!L9307</f>
        <v>1.2425214628124499E-3</v>
      </c>
      <c r="I9309" s="8">
        <f>data!M9307</f>
        <v>1.1713293106600842</v>
      </c>
      <c r="J9309" s="7" t="str">
        <f>data!N9307</f>
        <v>T</v>
      </c>
      <c r="K9309" s="8">
        <f t="shared" si="874"/>
        <v>1.1265350030069938</v>
      </c>
      <c r="L9309" s="6">
        <f t="shared" si="875"/>
        <v>30.698363942214485</v>
      </c>
    </row>
    <row r="9310" spans="1:12" x14ac:dyDescent="0.3">
      <c r="A9310" s="3">
        <f>data!A9308</f>
        <v>9307</v>
      </c>
      <c r="B9310" s="3">
        <f>data!B9308</f>
        <v>3</v>
      </c>
      <c r="C9310" s="3">
        <f t="shared" si="870"/>
        <v>0</v>
      </c>
      <c r="D9310" s="3">
        <f t="shared" si="871"/>
        <v>0</v>
      </c>
      <c r="E9310" s="3">
        <f t="shared" si="872"/>
        <v>1</v>
      </c>
      <c r="F9310" s="3">
        <f t="shared" si="873"/>
        <v>0</v>
      </c>
      <c r="G9310" s="5">
        <f>data!D9308</f>
        <v>19610.6900008917</v>
      </c>
      <c r="H9310" s="7">
        <f>data!L9308</f>
        <v>-3.1997463755214801E-3</v>
      </c>
      <c r="I9310" s="8">
        <f>data!M9308</f>
        <v>0.95612921427563835</v>
      </c>
      <c r="J9310" s="7" t="str">
        <f>data!N9308</f>
        <v>T</v>
      </c>
      <c r="K9310" s="8">
        <f t="shared" si="874"/>
        <v>1.1207191070306513</v>
      </c>
      <c r="L9310" s="6">
        <f t="shared" si="875"/>
        <v>531.25031316004743</v>
      </c>
    </row>
    <row r="9311" spans="1:12" x14ac:dyDescent="0.3">
      <c r="A9311" s="3">
        <f>data!A9309</f>
        <v>9308</v>
      </c>
      <c r="B9311" s="3">
        <f>data!B9309</f>
        <v>3</v>
      </c>
      <c r="C9311" s="3">
        <f t="shared" si="870"/>
        <v>0</v>
      </c>
      <c r="D9311" s="3">
        <f t="shared" si="871"/>
        <v>0</v>
      </c>
      <c r="E9311" s="3">
        <f t="shared" si="872"/>
        <v>1</v>
      </c>
      <c r="F9311" s="3">
        <f t="shared" si="873"/>
        <v>0</v>
      </c>
      <c r="G9311" s="5">
        <f>data!D9309</f>
        <v>23351.799999952302</v>
      </c>
      <c r="H9311" s="7">
        <f>data!L9309</f>
        <v>1.1811628541189699E-3</v>
      </c>
      <c r="I9311" s="8">
        <f>data!M9309</f>
        <v>1.2571868583162218</v>
      </c>
      <c r="J9311" s="7" t="str">
        <f>data!N9309</f>
        <v>V</v>
      </c>
      <c r="K9311" s="8">
        <f t="shared" si="874"/>
        <v>1.1264544660268037</v>
      </c>
      <c r="L9311" s="6">
        <f t="shared" si="875"/>
        <v>399.10464221752272</v>
      </c>
    </row>
    <row r="9312" spans="1:12" x14ac:dyDescent="0.3">
      <c r="A9312" s="3">
        <f>data!A9310</f>
        <v>9309</v>
      </c>
      <c r="B9312" s="3">
        <f>data!B9310</f>
        <v>3</v>
      </c>
      <c r="C9312" s="3">
        <f t="shared" si="870"/>
        <v>0</v>
      </c>
      <c r="D9312" s="3">
        <f t="shared" si="871"/>
        <v>0</v>
      </c>
      <c r="E9312" s="3">
        <f t="shared" si="872"/>
        <v>1</v>
      </c>
      <c r="F9312" s="3">
        <f t="shared" si="873"/>
        <v>0</v>
      </c>
      <c r="G9312" s="5">
        <f>data!D9310</f>
        <v>31377.099995613102</v>
      </c>
      <c r="H9312" s="7">
        <f>data!L9310</f>
        <v>0.123628257746781</v>
      </c>
      <c r="I9312" s="8">
        <f>data!M9310</f>
        <v>1.3183087861858811</v>
      </c>
      <c r="J9312" s="7" t="str">
        <f>data!N9310</f>
        <v>T</v>
      </c>
      <c r="K9312" s="8">
        <f t="shared" si="874"/>
        <v>1.2991980552053257</v>
      </c>
      <c r="L9312" s="6">
        <f t="shared" si="875"/>
        <v>11.459545671904019</v>
      </c>
    </row>
    <row r="9313" spans="1:12" x14ac:dyDescent="0.3">
      <c r="A9313" s="3">
        <f>data!A9311</f>
        <v>9310</v>
      </c>
      <c r="B9313" s="3">
        <f>data!B9311</f>
        <v>3</v>
      </c>
      <c r="C9313" s="3">
        <f t="shared" si="870"/>
        <v>0</v>
      </c>
      <c r="D9313" s="3">
        <f t="shared" si="871"/>
        <v>0</v>
      </c>
      <c r="E9313" s="3">
        <f t="shared" si="872"/>
        <v>1</v>
      </c>
      <c r="F9313" s="3">
        <f t="shared" si="873"/>
        <v>0</v>
      </c>
      <c r="G9313" s="5">
        <f>data!D9311</f>
        <v>17660.799998655901</v>
      </c>
      <c r="H9313" s="7">
        <f>data!L9311</f>
        <v>1.6679987453452599E-2</v>
      </c>
      <c r="I9313" s="8">
        <f>data!M9311</f>
        <v>1.4525039299348754</v>
      </c>
      <c r="J9313" s="7" t="str">
        <f>data!N9311</f>
        <v>V</v>
      </c>
      <c r="K9313" s="8">
        <f t="shared" si="874"/>
        <v>1.1469816985306962</v>
      </c>
      <c r="L9313" s="6">
        <f t="shared" si="875"/>
        <v>1648.5267813010971</v>
      </c>
    </row>
    <row r="9314" spans="1:12" x14ac:dyDescent="0.3">
      <c r="A9314" s="3">
        <f>data!A9312</f>
        <v>9311</v>
      </c>
      <c r="B9314" s="3">
        <f>data!B9312</f>
        <v>3</v>
      </c>
      <c r="C9314" s="3">
        <f t="shared" si="870"/>
        <v>0</v>
      </c>
      <c r="D9314" s="3">
        <f t="shared" si="871"/>
        <v>0</v>
      </c>
      <c r="E9314" s="3">
        <f t="shared" si="872"/>
        <v>1</v>
      </c>
      <c r="F9314" s="3">
        <f t="shared" si="873"/>
        <v>0</v>
      </c>
      <c r="G9314" s="5">
        <f>data!D9312</f>
        <v>16772.98500163855</v>
      </c>
      <c r="H9314" s="7">
        <f>data!L9312</f>
        <v>1.4056272146870699E-2</v>
      </c>
      <c r="I9314" s="8">
        <f>data!M9312</f>
        <v>1.2365833432057813</v>
      </c>
      <c r="J9314" s="7" t="str">
        <f>data!N9312</f>
        <v>V</v>
      </c>
      <c r="K9314" s="8">
        <f t="shared" si="874"/>
        <v>1.143480633312332</v>
      </c>
      <c r="L9314" s="6">
        <f t="shared" si="875"/>
        <v>145.39015600223146</v>
      </c>
    </row>
    <row r="9315" spans="1:12" x14ac:dyDescent="0.3">
      <c r="A9315" s="3">
        <f>data!A9313</f>
        <v>9312</v>
      </c>
      <c r="B9315" s="3">
        <f>data!B9313</f>
        <v>3</v>
      </c>
      <c r="C9315" s="3">
        <f t="shared" si="870"/>
        <v>0</v>
      </c>
      <c r="D9315" s="3">
        <f t="shared" si="871"/>
        <v>0</v>
      </c>
      <c r="E9315" s="3">
        <f t="shared" si="872"/>
        <v>1</v>
      </c>
      <c r="F9315" s="3">
        <f t="shared" si="873"/>
        <v>0</v>
      </c>
      <c r="G9315" s="5">
        <f>data!D9313</f>
        <v>16827.6949990988</v>
      </c>
      <c r="H9315" s="7">
        <f>data!L9313</f>
        <v>2.8675031098908E-2</v>
      </c>
      <c r="I9315" s="8">
        <f>data!M9313</f>
        <v>1.1558026736070035</v>
      </c>
      <c r="J9315" s="7" t="str">
        <f>data!N9313</f>
        <v>T</v>
      </c>
      <c r="K9315" s="8">
        <f t="shared" si="874"/>
        <v>1.1631248173944271</v>
      </c>
      <c r="L9315" s="6">
        <f t="shared" si="875"/>
        <v>0.90219649987012041</v>
      </c>
    </row>
    <row r="9316" spans="1:12" x14ac:dyDescent="0.3">
      <c r="A9316" s="3">
        <f>data!A9314</f>
        <v>9313</v>
      </c>
      <c r="B9316" s="3">
        <f>data!B9314</f>
        <v>3</v>
      </c>
      <c r="C9316" s="3">
        <f t="shared" si="870"/>
        <v>0</v>
      </c>
      <c r="D9316" s="3">
        <f t="shared" si="871"/>
        <v>0</v>
      </c>
      <c r="E9316" s="3">
        <f t="shared" si="872"/>
        <v>1</v>
      </c>
      <c r="F9316" s="3">
        <f t="shared" si="873"/>
        <v>0</v>
      </c>
      <c r="G9316" s="5">
        <f>data!D9314</f>
        <v>18143.45000451805</v>
      </c>
      <c r="H9316" s="7">
        <f>data!L9314</f>
        <v>7.2010786180111697E-3</v>
      </c>
      <c r="I9316" s="8">
        <f>data!M9314</f>
        <v>1.1066376496191512</v>
      </c>
      <c r="J9316" s="7" t="str">
        <f>data!N9314</f>
        <v>T</v>
      </c>
      <c r="K9316" s="8">
        <f t="shared" si="874"/>
        <v>1.1343834719489887</v>
      </c>
      <c r="L9316" s="6">
        <f t="shared" si="875"/>
        <v>13.96738403285053</v>
      </c>
    </row>
    <row r="9317" spans="1:12" x14ac:dyDescent="0.3">
      <c r="A9317" s="3">
        <f>data!A9315</f>
        <v>9314</v>
      </c>
      <c r="B9317" s="3">
        <f>data!B9315</f>
        <v>3</v>
      </c>
      <c r="C9317" s="3">
        <f t="shared" si="870"/>
        <v>0</v>
      </c>
      <c r="D9317" s="3">
        <f t="shared" si="871"/>
        <v>0</v>
      </c>
      <c r="E9317" s="3">
        <f t="shared" si="872"/>
        <v>1</v>
      </c>
      <c r="F9317" s="3">
        <f t="shared" si="873"/>
        <v>0</v>
      </c>
      <c r="G9317" s="5">
        <f>data!D9315</f>
        <v>18877.515005171299</v>
      </c>
      <c r="H9317" s="7">
        <f>data!L9315</f>
        <v>-1.60710445465862E-3</v>
      </c>
      <c r="I9317" s="8">
        <f>data!M9315</f>
        <v>1.0399483148487132</v>
      </c>
      <c r="J9317" s="7" t="str">
        <f>data!N9315</f>
        <v>T</v>
      </c>
      <c r="K9317" s="8">
        <f t="shared" si="874"/>
        <v>1.1228007613620785</v>
      </c>
      <c r="L9317" s="6">
        <f t="shared" si="875"/>
        <v>129.58522830824495</v>
      </c>
    </row>
    <row r="9318" spans="1:12" x14ac:dyDescent="0.3">
      <c r="A9318" s="3">
        <f>data!A9316</f>
        <v>9315</v>
      </c>
      <c r="B9318" s="3">
        <f>data!B9316</f>
        <v>3</v>
      </c>
      <c r="C9318" s="3">
        <f t="shared" si="870"/>
        <v>0</v>
      </c>
      <c r="D9318" s="3">
        <f t="shared" si="871"/>
        <v>0</v>
      </c>
      <c r="E9318" s="3">
        <f t="shared" si="872"/>
        <v>1</v>
      </c>
      <c r="F9318" s="3">
        <f t="shared" si="873"/>
        <v>0</v>
      </c>
      <c r="G9318" s="5">
        <f>data!D9316</f>
        <v>16025.57500790805</v>
      </c>
      <c r="H9318" s="7">
        <f>data!L9316</f>
        <v>1.1824773519972701E-2</v>
      </c>
      <c r="I9318" s="8">
        <f>data!M9316</f>
        <v>1.00555275113579</v>
      </c>
      <c r="J9318" s="7" t="str">
        <f>data!N9316</f>
        <v>T</v>
      </c>
      <c r="K9318" s="8">
        <f t="shared" si="874"/>
        <v>1.1405113500457102</v>
      </c>
      <c r="L9318" s="6">
        <f t="shared" si="875"/>
        <v>291.88699339365496</v>
      </c>
    </row>
    <row r="9319" spans="1:12" x14ac:dyDescent="0.3">
      <c r="A9319" s="3">
        <f>data!A9317</f>
        <v>9316</v>
      </c>
      <c r="B9319" s="3">
        <f>data!B9317</f>
        <v>3</v>
      </c>
      <c r="C9319" s="3">
        <f t="shared" si="870"/>
        <v>0</v>
      </c>
      <c r="D9319" s="3">
        <f t="shared" si="871"/>
        <v>0</v>
      </c>
      <c r="E9319" s="3">
        <f t="shared" si="872"/>
        <v>1</v>
      </c>
      <c r="F9319" s="3">
        <f t="shared" si="873"/>
        <v>0</v>
      </c>
      <c r="G9319" s="5">
        <f>data!D9317</f>
        <v>17968.705012202248</v>
      </c>
      <c r="H9319" s="7">
        <f>data!L9317</f>
        <v>1.80100679148813E-3</v>
      </c>
      <c r="I9319" s="8">
        <f>data!M9317</f>
        <v>0.88638412984670878</v>
      </c>
      <c r="J9319" s="7" t="str">
        <f>data!N9317</f>
        <v>T</v>
      </c>
      <c r="K9319" s="8">
        <f t="shared" si="874"/>
        <v>1.1272683144187974</v>
      </c>
      <c r="L9319" s="6">
        <f t="shared" si="875"/>
        <v>1042.6375291604718</v>
      </c>
    </row>
    <row r="9320" spans="1:12" x14ac:dyDescent="0.3">
      <c r="A9320" s="3">
        <f>data!A9318</f>
        <v>9317</v>
      </c>
      <c r="B9320" s="3">
        <f>data!B9318</f>
        <v>3</v>
      </c>
      <c r="C9320" s="3">
        <f t="shared" si="870"/>
        <v>0</v>
      </c>
      <c r="D9320" s="3">
        <f t="shared" si="871"/>
        <v>0</v>
      </c>
      <c r="E9320" s="3">
        <f t="shared" si="872"/>
        <v>1</v>
      </c>
      <c r="F9320" s="3">
        <f t="shared" si="873"/>
        <v>0</v>
      </c>
      <c r="G9320" s="5">
        <f>data!D9318</f>
        <v>2104.3200006484999</v>
      </c>
      <c r="H9320" s="7">
        <f>data!L9318</f>
        <v>1.00640045986443E-2</v>
      </c>
      <c r="I9320" s="8">
        <f>data!M9318</f>
        <v>1.1235431235431235</v>
      </c>
      <c r="J9320" s="7" t="str">
        <f>data!N9318</f>
        <v>T</v>
      </c>
      <c r="K9320" s="8">
        <f t="shared" si="874"/>
        <v>1.1381738737028047</v>
      </c>
      <c r="L9320" s="6">
        <f t="shared" si="875"/>
        <v>0.45044831986535544</v>
      </c>
    </row>
    <row r="9321" spans="1:12" x14ac:dyDescent="0.3">
      <c r="A9321" s="3">
        <f>data!A9319</f>
        <v>9318</v>
      </c>
      <c r="B9321" s="3">
        <f>data!B9319</f>
        <v>3</v>
      </c>
      <c r="C9321" s="3">
        <f t="shared" si="870"/>
        <v>0</v>
      </c>
      <c r="D9321" s="3">
        <f t="shared" si="871"/>
        <v>0</v>
      </c>
      <c r="E9321" s="3">
        <f t="shared" si="872"/>
        <v>1</v>
      </c>
      <c r="F9321" s="3">
        <f t="shared" si="873"/>
        <v>0</v>
      </c>
      <c r="G9321" s="5">
        <f>data!D9319</f>
        <v>186.41</v>
      </c>
      <c r="H9321" s="7">
        <f>data!L9319</f>
        <v>9.4569155966076707E-2</v>
      </c>
      <c r="I9321" s="8">
        <f>data!M9319</f>
        <v>1.1282051282051282</v>
      </c>
      <c r="J9321" s="7" t="str">
        <f>data!N9319</f>
        <v>V</v>
      </c>
      <c r="K9321" s="8">
        <f t="shared" si="874"/>
        <v>1.2559450190776182</v>
      </c>
      <c r="L9321" s="6">
        <f t="shared" si="875"/>
        <v>3.0417413946267615</v>
      </c>
    </row>
    <row r="9322" spans="1:12" x14ac:dyDescent="0.3">
      <c r="A9322" s="3">
        <f>data!A9320</f>
        <v>9319</v>
      </c>
      <c r="B9322" s="3">
        <f>data!B9320</f>
        <v>3</v>
      </c>
      <c r="C9322" s="3">
        <f t="shared" si="870"/>
        <v>0</v>
      </c>
      <c r="D9322" s="3">
        <f t="shared" si="871"/>
        <v>0</v>
      </c>
      <c r="E9322" s="3">
        <f t="shared" si="872"/>
        <v>1</v>
      </c>
      <c r="F9322" s="3">
        <f t="shared" si="873"/>
        <v>0</v>
      </c>
      <c r="G9322" s="5">
        <f>data!D9320</f>
        <v>131.94999999999999</v>
      </c>
      <c r="H9322" s="7">
        <f>data!L9320</f>
        <v>0.13219194598504899</v>
      </c>
      <c r="I9322" s="8">
        <f>data!M9320</f>
        <v>0.7857142857142857</v>
      </c>
      <c r="J9322" s="7" t="str">
        <f>data!N9320</f>
        <v>T</v>
      </c>
      <c r="K9322" s="8">
        <f t="shared" si="874"/>
        <v>1.3122265852559321</v>
      </c>
      <c r="L9322" s="6">
        <f t="shared" si="875"/>
        <v>36.578545846981029</v>
      </c>
    </row>
    <row r="9323" spans="1:12" x14ac:dyDescent="0.3">
      <c r="A9323" s="3">
        <f>data!A9321</f>
        <v>9320</v>
      </c>
      <c r="B9323" s="3">
        <f>data!B9321</f>
        <v>3</v>
      </c>
      <c r="C9323" s="3">
        <f t="shared" si="870"/>
        <v>0</v>
      </c>
      <c r="D9323" s="3">
        <f t="shared" si="871"/>
        <v>0</v>
      </c>
      <c r="E9323" s="3">
        <f t="shared" si="872"/>
        <v>1</v>
      </c>
      <c r="F9323" s="3">
        <f t="shared" si="873"/>
        <v>0</v>
      </c>
      <c r="G9323" s="5">
        <f>data!D9321</f>
        <v>160.03</v>
      </c>
      <c r="H9323" s="7">
        <f>data!L9321</f>
        <v>0.24110863828416801</v>
      </c>
      <c r="I9323" s="8">
        <f>data!M9321</f>
        <v>0.70270270270270274</v>
      </c>
      <c r="J9323" s="7" t="str">
        <f>data!N9321</f>
        <v>T</v>
      </c>
      <c r="K9323" s="8">
        <f t="shared" si="874"/>
        <v>1.4897856384040402</v>
      </c>
      <c r="L9323" s="6">
        <f t="shared" si="875"/>
        <v>99.138512613987885</v>
      </c>
    </row>
    <row r="9324" spans="1:12" x14ac:dyDescent="0.3">
      <c r="A9324" s="3">
        <f>data!A9322</f>
        <v>9321</v>
      </c>
      <c r="B9324" s="3">
        <f>data!B9322</f>
        <v>3</v>
      </c>
      <c r="C9324" s="3">
        <f t="shared" si="870"/>
        <v>0</v>
      </c>
      <c r="D9324" s="3">
        <f t="shared" si="871"/>
        <v>0</v>
      </c>
      <c r="E9324" s="3">
        <f t="shared" si="872"/>
        <v>1</v>
      </c>
      <c r="F9324" s="3">
        <f t="shared" si="873"/>
        <v>0</v>
      </c>
      <c r="G9324" s="5">
        <f>data!D9322</f>
        <v>32.96</v>
      </c>
      <c r="H9324" s="7">
        <f>data!L9322</f>
        <v>0.28049150485436902</v>
      </c>
      <c r="I9324" s="8">
        <f>data!M9322</f>
        <v>0.88888888888888884</v>
      </c>
      <c r="J9324" s="7" t="str">
        <f>data!N9322</f>
        <v>V</v>
      </c>
      <c r="K9324" s="8">
        <f t="shared" si="874"/>
        <v>1.5597415321034478</v>
      </c>
      <c r="L9324" s="6">
        <f t="shared" si="875"/>
        <v>14.833426143206372</v>
      </c>
    </row>
    <row r="9325" spans="1:12" x14ac:dyDescent="0.3">
      <c r="A9325" s="3">
        <f>data!A9323</f>
        <v>9322</v>
      </c>
      <c r="B9325" s="3">
        <f>data!B9323</f>
        <v>3</v>
      </c>
      <c r="C9325" s="3">
        <f t="shared" si="870"/>
        <v>0</v>
      </c>
      <c r="D9325" s="3">
        <f t="shared" si="871"/>
        <v>0</v>
      </c>
      <c r="E9325" s="3">
        <f t="shared" si="872"/>
        <v>1</v>
      </c>
      <c r="F9325" s="3">
        <f t="shared" si="873"/>
        <v>0</v>
      </c>
      <c r="G9325" s="5">
        <f>data!D9323</f>
        <v>19.399999999999999</v>
      </c>
      <c r="H9325" s="7">
        <f>data!L9323</f>
        <v>0.25120274914089302</v>
      </c>
      <c r="I9325" s="8">
        <f>data!M9323</f>
        <v>1.5</v>
      </c>
      <c r="J9325" s="7" t="str">
        <f>data!N9323</f>
        <v>V</v>
      </c>
      <c r="K9325" s="8">
        <f t="shared" si="874"/>
        <v>1.5074110384249788</v>
      </c>
      <c r="L9325" s="6">
        <f t="shared" si="875"/>
        <v>1.0655157164083408E-3</v>
      </c>
    </row>
    <row r="9326" spans="1:12" x14ac:dyDescent="0.3">
      <c r="A9326" s="3">
        <f>data!A9324</f>
        <v>9323</v>
      </c>
      <c r="B9326" s="3">
        <f>data!B9324</f>
        <v>3</v>
      </c>
      <c r="C9326" s="3">
        <f t="shared" si="870"/>
        <v>0</v>
      </c>
      <c r="D9326" s="3">
        <f t="shared" si="871"/>
        <v>0</v>
      </c>
      <c r="E9326" s="3">
        <f t="shared" si="872"/>
        <v>1</v>
      </c>
      <c r="F9326" s="3">
        <f t="shared" si="873"/>
        <v>0</v>
      </c>
      <c r="G9326" s="5">
        <f>data!D9324</f>
        <v>9024.4499990940094</v>
      </c>
      <c r="H9326" s="7">
        <f>data!L9324</f>
        <v>1.3547375786760801E-3</v>
      </c>
      <c r="I9326" s="8">
        <f>data!M9324</f>
        <v>1.0800485812079055</v>
      </c>
      <c r="J9326" s="7" t="str">
        <f>data!N9324</f>
        <v>T</v>
      </c>
      <c r="K9326" s="8">
        <f t="shared" si="874"/>
        <v>1.1266823085154067</v>
      </c>
      <c r="L9326" s="6">
        <f t="shared" si="875"/>
        <v>19.625512226920574</v>
      </c>
    </row>
    <row r="9327" spans="1:12" x14ac:dyDescent="0.3">
      <c r="A9327" s="3">
        <f>data!A9325</f>
        <v>9324</v>
      </c>
      <c r="B9327" s="3">
        <f>data!B9325</f>
        <v>3</v>
      </c>
      <c r="C9327" s="3">
        <f t="shared" si="870"/>
        <v>0</v>
      </c>
      <c r="D9327" s="3">
        <f t="shared" si="871"/>
        <v>0</v>
      </c>
      <c r="E9327" s="3">
        <f t="shared" si="872"/>
        <v>1</v>
      </c>
      <c r="F9327" s="3">
        <f t="shared" si="873"/>
        <v>0</v>
      </c>
      <c r="G9327" s="5">
        <f>data!D9325</f>
        <v>47418.549996078</v>
      </c>
      <c r="H9327" s="7">
        <f>data!L9325</f>
        <v>-2.2162885264826299E-3</v>
      </c>
      <c r="I9327" s="8">
        <f>data!M9325</f>
        <v>0.89471696925836186</v>
      </c>
      <c r="J9327" s="7" t="str">
        <f>data!N9325</f>
        <v>V</v>
      </c>
      <c r="K9327" s="8">
        <f t="shared" si="874"/>
        <v>1.1220040742590993</v>
      </c>
      <c r="L9327" s="6">
        <f t="shared" si="875"/>
        <v>2449.61517411045</v>
      </c>
    </row>
    <row r="9328" spans="1:12" x14ac:dyDescent="0.3">
      <c r="A9328" s="3">
        <f>data!A9326</f>
        <v>9325</v>
      </c>
      <c r="B9328" s="3">
        <f>data!B9326</f>
        <v>3</v>
      </c>
      <c r="C9328" s="3">
        <f t="shared" si="870"/>
        <v>0</v>
      </c>
      <c r="D9328" s="3">
        <f t="shared" si="871"/>
        <v>0</v>
      </c>
      <c r="E9328" s="3">
        <f t="shared" si="872"/>
        <v>1</v>
      </c>
      <c r="F9328" s="3">
        <f t="shared" si="873"/>
        <v>0</v>
      </c>
      <c r="G9328" s="5">
        <f>data!D9326</f>
        <v>4046.8499995470002</v>
      </c>
      <c r="H9328" s="7">
        <f>data!L9326</f>
        <v>0.143516694106297</v>
      </c>
      <c r="I9328" s="8">
        <f>data!M9326</f>
        <v>1.0273972602739727</v>
      </c>
      <c r="J9328" s="7" t="str">
        <f>data!N9326</f>
        <v>T</v>
      </c>
      <c r="K9328" s="8">
        <f t="shared" si="874"/>
        <v>1.3296565508173921</v>
      </c>
      <c r="L9328" s="6">
        <f t="shared" si="875"/>
        <v>369.72296263588163</v>
      </c>
    </row>
    <row r="9329" spans="1:12" x14ac:dyDescent="0.3">
      <c r="A9329" s="3">
        <f>data!A9327</f>
        <v>9326</v>
      </c>
      <c r="B9329" s="3">
        <f>data!B9327</f>
        <v>3</v>
      </c>
      <c r="C9329" s="3">
        <f t="shared" si="870"/>
        <v>0</v>
      </c>
      <c r="D9329" s="3">
        <f t="shared" si="871"/>
        <v>0</v>
      </c>
      <c r="E9329" s="3">
        <f t="shared" si="872"/>
        <v>1</v>
      </c>
      <c r="F9329" s="3">
        <f t="shared" si="873"/>
        <v>0</v>
      </c>
      <c r="G9329" s="5">
        <f>data!D9327</f>
        <v>4087.2500010132799</v>
      </c>
      <c r="H9329" s="7">
        <f>data!L9327</f>
        <v>0.16689929673811699</v>
      </c>
      <c r="I9329" s="8">
        <f>data!M9327</f>
        <v>1.0254175744371823</v>
      </c>
      <c r="J9329" s="7" t="str">
        <f>data!N9327</f>
        <v>T</v>
      </c>
      <c r="K9329" s="8">
        <f t="shared" si="874"/>
        <v>1.3663807692960794</v>
      </c>
      <c r="L9329" s="6">
        <f t="shared" si="875"/>
        <v>475.16692840801653</v>
      </c>
    </row>
    <row r="9330" spans="1:12" x14ac:dyDescent="0.3">
      <c r="A9330" s="3">
        <f>data!A9328</f>
        <v>9327</v>
      </c>
      <c r="B9330" s="3">
        <f>data!B9328</f>
        <v>3</v>
      </c>
      <c r="C9330" s="3">
        <f t="shared" si="870"/>
        <v>0</v>
      </c>
      <c r="D9330" s="3">
        <f t="shared" si="871"/>
        <v>0</v>
      </c>
      <c r="E9330" s="3">
        <f t="shared" si="872"/>
        <v>1</v>
      </c>
      <c r="F9330" s="3">
        <f t="shared" si="873"/>
        <v>0</v>
      </c>
      <c r="G9330" s="5">
        <f>data!D9328</f>
        <v>7303.4800000488804</v>
      </c>
      <c r="H9330" s="7">
        <f>data!L9328</f>
        <v>0.16677413751523201</v>
      </c>
      <c r="I9330" s="8">
        <f>data!M9328</f>
        <v>1.1875</v>
      </c>
      <c r="J9330" s="7" t="str">
        <f>data!N9328</f>
        <v>V</v>
      </c>
      <c r="K9330" s="8">
        <f t="shared" si="874"/>
        <v>1.3661815214642099</v>
      </c>
      <c r="L9330" s="6">
        <f t="shared" si="875"/>
        <v>233.1788348844168</v>
      </c>
    </row>
    <row r="9331" spans="1:12" x14ac:dyDescent="0.3">
      <c r="A9331" s="3">
        <f>data!A9329</f>
        <v>9328</v>
      </c>
      <c r="B9331" s="3">
        <f>data!B9329</f>
        <v>3</v>
      </c>
      <c r="C9331" s="3">
        <f t="shared" si="870"/>
        <v>0</v>
      </c>
      <c r="D9331" s="3">
        <f t="shared" si="871"/>
        <v>0</v>
      </c>
      <c r="E9331" s="3">
        <f t="shared" si="872"/>
        <v>1</v>
      </c>
      <c r="F9331" s="3">
        <f t="shared" si="873"/>
        <v>0</v>
      </c>
      <c r="G9331" s="5">
        <f>data!D9329</f>
        <v>5455.5999990701703</v>
      </c>
      <c r="H9331" s="7">
        <f>data!L9329</f>
        <v>0.14485290957621799</v>
      </c>
      <c r="I9331" s="8">
        <f>data!M9329</f>
        <v>1.0121019108280256</v>
      </c>
      <c r="J9331" s="7" t="str">
        <f>data!N9329</f>
        <v>T</v>
      </c>
      <c r="K9331" s="8">
        <f t="shared" si="874"/>
        <v>1.3317283362277101</v>
      </c>
      <c r="L9331" s="6">
        <f t="shared" si="875"/>
        <v>557.34983418026638</v>
      </c>
    </row>
    <row r="9332" spans="1:12" x14ac:dyDescent="0.3">
      <c r="A9332" s="3">
        <f>data!A9330</f>
        <v>9329</v>
      </c>
      <c r="B9332" s="3">
        <f>data!B9330</f>
        <v>3</v>
      </c>
      <c r="C9332" s="3">
        <f t="shared" si="870"/>
        <v>0</v>
      </c>
      <c r="D9332" s="3">
        <f t="shared" si="871"/>
        <v>0</v>
      </c>
      <c r="E9332" s="3">
        <f t="shared" si="872"/>
        <v>1</v>
      </c>
      <c r="F9332" s="3">
        <f t="shared" si="873"/>
        <v>0</v>
      </c>
      <c r="G9332" s="5">
        <f>data!D9330</f>
        <v>32601.710015594999</v>
      </c>
      <c r="H9332" s="7">
        <f>data!L9330</f>
        <v>4.36055366248864E-2</v>
      </c>
      <c r="I9332" s="8">
        <f>data!M9330</f>
        <v>1.259982692545432</v>
      </c>
      <c r="J9332" s="7" t="str">
        <f>data!N9330</f>
        <v>T</v>
      </c>
      <c r="K9332" s="8">
        <f t="shared" si="874"/>
        <v>1.1835363029531492</v>
      </c>
      <c r="L9332" s="6">
        <f t="shared" si="875"/>
        <v>190.52603912072186</v>
      </c>
    </row>
    <row r="9333" spans="1:12" x14ac:dyDescent="0.3">
      <c r="A9333" s="3">
        <f>data!A9331</f>
        <v>9330</v>
      </c>
      <c r="B9333" s="3">
        <f>data!B9331</f>
        <v>3</v>
      </c>
      <c r="C9333" s="3">
        <f t="shared" si="870"/>
        <v>0</v>
      </c>
      <c r="D9333" s="3">
        <f t="shared" si="871"/>
        <v>0</v>
      </c>
      <c r="E9333" s="3">
        <f t="shared" si="872"/>
        <v>1</v>
      </c>
      <c r="F9333" s="3">
        <f t="shared" si="873"/>
        <v>0</v>
      </c>
      <c r="G9333" s="5">
        <f>data!D9331</f>
        <v>15131.5050094612</v>
      </c>
      <c r="H9333" s="7">
        <f>data!L9331</f>
        <v>2.4168745582875802E-2</v>
      </c>
      <c r="I9333" s="8">
        <f>data!M9331</f>
        <v>1.047988236866729</v>
      </c>
      <c r="J9333" s="7" t="str">
        <f>data!N9331</f>
        <v>T</v>
      </c>
      <c r="K9333" s="8">
        <f t="shared" si="874"/>
        <v>1.1570337129893349</v>
      </c>
      <c r="L9333" s="6">
        <f t="shared" si="875"/>
        <v>179.92745294512761</v>
      </c>
    </row>
    <row r="9334" spans="1:12" x14ac:dyDescent="0.3">
      <c r="A9334" s="3">
        <f>data!A9332</f>
        <v>9331</v>
      </c>
      <c r="B9334" s="3">
        <f>data!B9332</f>
        <v>3</v>
      </c>
      <c r="C9334" s="3">
        <f t="shared" si="870"/>
        <v>0</v>
      </c>
      <c r="D9334" s="3">
        <f t="shared" si="871"/>
        <v>0</v>
      </c>
      <c r="E9334" s="3">
        <f t="shared" si="872"/>
        <v>1</v>
      </c>
      <c r="F9334" s="3">
        <f t="shared" si="873"/>
        <v>0</v>
      </c>
      <c r="G9334" s="5">
        <f>data!D9332</f>
        <v>9629.2100014686603</v>
      </c>
      <c r="H9334" s="7">
        <f>data!L9332</f>
        <v>2.2382987555080201E-2</v>
      </c>
      <c r="I9334" s="8">
        <f>data!M9332</f>
        <v>1.3444902162718846</v>
      </c>
      <c r="J9334" s="7" t="str">
        <f>data!N9332</f>
        <v>T</v>
      </c>
      <c r="K9334" s="8">
        <f t="shared" si="874"/>
        <v>1.1546287546774996</v>
      </c>
      <c r="L9334" s="6">
        <f t="shared" si="875"/>
        <v>347.10774001302985</v>
      </c>
    </row>
    <row r="9335" spans="1:12" x14ac:dyDescent="0.3">
      <c r="A9335" s="3">
        <f>data!A9333</f>
        <v>9332</v>
      </c>
      <c r="B9335" s="3">
        <f>data!B9333</f>
        <v>3</v>
      </c>
      <c r="C9335" s="3">
        <f t="shared" si="870"/>
        <v>0</v>
      </c>
      <c r="D9335" s="3">
        <f t="shared" si="871"/>
        <v>0</v>
      </c>
      <c r="E9335" s="3">
        <f t="shared" si="872"/>
        <v>1</v>
      </c>
      <c r="F9335" s="3">
        <f t="shared" si="873"/>
        <v>0</v>
      </c>
      <c r="G9335" s="5">
        <f>data!D9333</f>
        <v>8050.7700001001404</v>
      </c>
      <c r="H9335" s="7">
        <f>data!L9333</f>
        <v>2.2444412437078098E-3</v>
      </c>
      <c r="I9335" s="8">
        <f>data!M9333</f>
        <v>1.1435643564356435</v>
      </c>
      <c r="J9335" s="7" t="str">
        <f>data!N9333</f>
        <v>T</v>
      </c>
      <c r="K9335" s="8">
        <f t="shared" si="874"/>
        <v>1.1278508998287673</v>
      </c>
      <c r="L9335" s="6">
        <f t="shared" si="875"/>
        <v>1.9878375070342518</v>
      </c>
    </row>
    <row r="9336" spans="1:12" x14ac:dyDescent="0.3">
      <c r="A9336" s="3">
        <f>data!A9334</f>
        <v>9333</v>
      </c>
      <c r="B9336" s="3">
        <f>data!B9334</f>
        <v>3</v>
      </c>
      <c r="C9336" s="3">
        <f t="shared" si="870"/>
        <v>0</v>
      </c>
      <c r="D9336" s="3">
        <f t="shared" si="871"/>
        <v>0</v>
      </c>
      <c r="E9336" s="3">
        <f t="shared" si="872"/>
        <v>1</v>
      </c>
      <c r="F9336" s="3">
        <f t="shared" si="873"/>
        <v>0</v>
      </c>
      <c r="G9336" s="5">
        <f>data!D9334</f>
        <v>13881.62999928</v>
      </c>
      <c r="H9336" s="7">
        <f>data!L9334</f>
        <v>8.3315755557808598E-4</v>
      </c>
      <c r="I9336" s="8">
        <f>data!M9334</f>
        <v>1.176842407700043</v>
      </c>
      <c r="J9336" s="7" t="str">
        <f>data!N9334</f>
        <v>V</v>
      </c>
      <c r="K9336" s="8">
        <f t="shared" si="874"/>
        <v>1.1259977964056409</v>
      </c>
      <c r="L9336" s="6">
        <f t="shared" si="875"/>
        <v>35.886435860352208</v>
      </c>
    </row>
    <row r="9337" spans="1:12" x14ac:dyDescent="0.3">
      <c r="A9337" s="3">
        <f>data!A9335</f>
        <v>9334</v>
      </c>
      <c r="B9337" s="3">
        <f>data!B9335</f>
        <v>3</v>
      </c>
      <c r="C9337" s="3">
        <f t="shared" si="870"/>
        <v>0</v>
      </c>
      <c r="D9337" s="3">
        <f t="shared" si="871"/>
        <v>0</v>
      </c>
      <c r="E9337" s="3">
        <f t="shared" si="872"/>
        <v>1</v>
      </c>
      <c r="F9337" s="3">
        <f t="shared" si="873"/>
        <v>0</v>
      </c>
      <c r="G9337" s="5">
        <f>data!D9335</f>
        <v>2530.6800137162199</v>
      </c>
      <c r="H9337" s="7">
        <f>data!L9335</f>
        <v>9.3966668842460105E-2</v>
      </c>
      <c r="I9337" s="8">
        <f>data!M9335</f>
        <v>0.86742857142857144</v>
      </c>
      <c r="J9337" s="7" t="str">
        <f>data!N9335</f>
        <v>V</v>
      </c>
      <c r="K9337" s="8">
        <f t="shared" si="874"/>
        <v>1.255063652372155</v>
      </c>
      <c r="L9337" s="6">
        <f t="shared" si="875"/>
        <v>380.26239813576802</v>
      </c>
    </row>
    <row r="9338" spans="1:12" x14ac:dyDescent="0.3">
      <c r="A9338" s="3">
        <f>data!A9336</f>
        <v>9335</v>
      </c>
      <c r="B9338" s="3">
        <f>data!B9336</f>
        <v>3</v>
      </c>
      <c r="C9338" s="3">
        <f t="shared" si="870"/>
        <v>0</v>
      </c>
      <c r="D9338" s="3">
        <f t="shared" si="871"/>
        <v>0</v>
      </c>
      <c r="E9338" s="3">
        <f t="shared" si="872"/>
        <v>1</v>
      </c>
      <c r="F9338" s="3">
        <f t="shared" si="873"/>
        <v>0</v>
      </c>
      <c r="G9338" s="5">
        <f>data!D9336</f>
        <v>10945.495059788251</v>
      </c>
      <c r="H9338" s="7">
        <f>data!L9336</f>
        <v>2.11711241128495E-2</v>
      </c>
      <c r="I9338" s="8">
        <f>data!M9336</f>
        <v>1.51252408477842</v>
      </c>
      <c r="J9338" s="7" t="str">
        <f>data!N9336</f>
        <v>V</v>
      </c>
      <c r="K9338" s="8">
        <f t="shared" si="874"/>
        <v>1.1529995331395717</v>
      </c>
      <c r="L9338" s="6">
        <f t="shared" si="875"/>
        <v>1414.7917412547561</v>
      </c>
    </row>
    <row r="9339" spans="1:12" x14ac:dyDescent="0.3">
      <c r="A9339" s="3">
        <f>data!A9337</f>
        <v>9336</v>
      </c>
      <c r="B9339" s="3">
        <f>data!B9337</f>
        <v>3</v>
      </c>
      <c r="C9339" s="3">
        <f t="shared" si="870"/>
        <v>0</v>
      </c>
      <c r="D9339" s="3">
        <f t="shared" si="871"/>
        <v>0</v>
      </c>
      <c r="E9339" s="3">
        <f t="shared" si="872"/>
        <v>1</v>
      </c>
      <c r="F9339" s="3">
        <f t="shared" si="873"/>
        <v>0</v>
      </c>
      <c r="G9339" s="5">
        <f>data!D9337</f>
        <v>11253.7350638509</v>
      </c>
      <c r="H9339" s="7">
        <f>data!L9337</f>
        <v>-2.7917600000793102E-3</v>
      </c>
      <c r="I9339" s="8">
        <f>data!M9337</f>
        <v>1.0976430976430978</v>
      </c>
      <c r="J9339" s="7" t="str">
        <f>data!N9337</f>
        <v>V</v>
      </c>
      <c r="K9339" s="8">
        <f t="shared" si="874"/>
        <v>1.1212519955194278</v>
      </c>
      <c r="L9339" s="6">
        <f t="shared" si="875"/>
        <v>6.2726075131278698</v>
      </c>
    </row>
    <row r="9340" spans="1:12" x14ac:dyDescent="0.3">
      <c r="A9340" s="3">
        <f>data!A9338</f>
        <v>9337</v>
      </c>
      <c r="B9340" s="3">
        <f>data!B9338</f>
        <v>3</v>
      </c>
      <c r="C9340" s="3">
        <f t="shared" si="870"/>
        <v>0</v>
      </c>
      <c r="D9340" s="3">
        <f t="shared" si="871"/>
        <v>0</v>
      </c>
      <c r="E9340" s="3">
        <f t="shared" si="872"/>
        <v>1</v>
      </c>
      <c r="F9340" s="3">
        <f t="shared" si="873"/>
        <v>0</v>
      </c>
      <c r="G9340" s="5">
        <f>data!D9338</f>
        <v>20006.0799998045</v>
      </c>
      <c r="H9340" s="7">
        <f>data!L9338</f>
        <v>1.0004215639010199E-2</v>
      </c>
      <c r="I9340" s="8">
        <f>data!M9338</f>
        <v>1.1312907045589107</v>
      </c>
      <c r="J9340" s="7" t="str">
        <f>data!N9338</f>
        <v>T</v>
      </c>
      <c r="K9340" s="8">
        <f t="shared" si="874"/>
        <v>1.1380945861244782</v>
      </c>
      <c r="L9340" s="6">
        <f t="shared" si="875"/>
        <v>0.92613754740684651</v>
      </c>
    </row>
    <row r="9341" spans="1:12" x14ac:dyDescent="0.3">
      <c r="A9341" s="3">
        <f>data!A9339</f>
        <v>9338</v>
      </c>
      <c r="B9341" s="3">
        <f>data!B9339</f>
        <v>3</v>
      </c>
      <c r="C9341" s="3">
        <f t="shared" si="870"/>
        <v>0</v>
      </c>
      <c r="D9341" s="3">
        <f t="shared" si="871"/>
        <v>0</v>
      </c>
      <c r="E9341" s="3">
        <f t="shared" si="872"/>
        <v>1</v>
      </c>
      <c r="F9341" s="3">
        <f t="shared" si="873"/>
        <v>0</v>
      </c>
      <c r="G9341" s="5">
        <f>data!D9339</f>
        <v>3757.2000004649199</v>
      </c>
      <c r="H9341" s="7">
        <f>data!L9339</f>
        <v>7.9529112647038804E-4</v>
      </c>
      <c r="I9341" s="8">
        <f>data!M9339</f>
        <v>1.0451887293992557</v>
      </c>
      <c r="J9341" s="7" t="str">
        <f>data!N9339</f>
        <v>V</v>
      </c>
      <c r="K9341" s="8">
        <f t="shared" si="874"/>
        <v>1.1259481173897756</v>
      </c>
      <c r="L9341" s="6">
        <f t="shared" si="875"/>
        <v>24.504754277284711</v>
      </c>
    </row>
    <row r="9342" spans="1:12" x14ac:dyDescent="0.3">
      <c r="A9342" s="3">
        <f>data!A9340</f>
        <v>9339</v>
      </c>
      <c r="B9342" s="3">
        <f>data!B9340</f>
        <v>3</v>
      </c>
      <c r="C9342" s="3">
        <f t="shared" si="870"/>
        <v>0</v>
      </c>
      <c r="D9342" s="3">
        <f t="shared" si="871"/>
        <v>0</v>
      </c>
      <c r="E9342" s="3">
        <f t="shared" si="872"/>
        <v>1</v>
      </c>
      <c r="F9342" s="3">
        <f t="shared" si="873"/>
        <v>0</v>
      </c>
      <c r="G9342" s="5">
        <f>data!D9340</f>
        <v>7341.5100005865097</v>
      </c>
      <c r="H9342" s="7">
        <f>data!L9340</f>
        <v>-3.7177853571983499E-4</v>
      </c>
      <c r="I9342" s="8">
        <f>data!M9340</f>
        <v>0.90875713897198807</v>
      </c>
      <c r="J9342" s="7" t="str">
        <f>data!N9340</f>
        <v>T</v>
      </c>
      <c r="K9342" s="8">
        <f t="shared" si="874"/>
        <v>1.1244180499298571</v>
      </c>
      <c r="L9342" s="6">
        <f t="shared" si="875"/>
        <v>341.45090286774206</v>
      </c>
    </row>
    <row r="9343" spans="1:12" x14ac:dyDescent="0.3">
      <c r="A9343" s="3">
        <f>data!A9341</f>
        <v>9340</v>
      </c>
      <c r="B9343" s="3">
        <f>data!B9341</f>
        <v>3</v>
      </c>
      <c r="C9343" s="3">
        <f t="shared" si="870"/>
        <v>0</v>
      </c>
      <c r="D9343" s="3">
        <f t="shared" si="871"/>
        <v>0</v>
      </c>
      <c r="E9343" s="3">
        <f t="shared" si="872"/>
        <v>1</v>
      </c>
      <c r="F9343" s="3">
        <f t="shared" si="873"/>
        <v>0</v>
      </c>
      <c r="G9343" s="5">
        <f>data!D9341</f>
        <v>2444.1250003874302</v>
      </c>
      <c r="H9343" s="7">
        <f>data!L9341</f>
        <v>-4.2411003603643801E-3</v>
      </c>
      <c r="I9343" s="8">
        <f>data!M9341</f>
        <v>0.94916632777551846</v>
      </c>
      <c r="J9343" s="7" t="str">
        <f>data!N9341</f>
        <v>T</v>
      </c>
      <c r="K9343" s="8">
        <f t="shared" si="874"/>
        <v>1.1193600978808997</v>
      </c>
      <c r="L9343" s="6">
        <f t="shared" si="875"/>
        <v>70.796327722423271</v>
      </c>
    </row>
    <row r="9344" spans="1:12" x14ac:dyDescent="0.3">
      <c r="A9344" s="3">
        <f>data!A9342</f>
        <v>9341</v>
      </c>
      <c r="B9344" s="3">
        <f>data!B9342</f>
        <v>3</v>
      </c>
      <c r="C9344" s="3">
        <f t="shared" si="870"/>
        <v>0</v>
      </c>
      <c r="D9344" s="3">
        <f t="shared" si="871"/>
        <v>0</v>
      </c>
      <c r="E9344" s="3">
        <f t="shared" si="872"/>
        <v>1</v>
      </c>
      <c r="F9344" s="3">
        <f t="shared" si="873"/>
        <v>0</v>
      </c>
      <c r="G9344" s="5">
        <f>data!D9342</f>
        <v>5625.9199986457797</v>
      </c>
      <c r="H9344" s="7">
        <f>data!L9342</f>
        <v>-6.93888102504088E-3</v>
      </c>
      <c r="I9344" s="8">
        <f>data!M9342</f>
        <v>0.96995783555867887</v>
      </c>
      <c r="J9344" s="7" t="str">
        <f>data!N9342</f>
        <v>V</v>
      </c>
      <c r="K9344" s="8">
        <f t="shared" si="874"/>
        <v>1.1158470446293569</v>
      </c>
      <c r="L9344" s="6">
        <f t="shared" si="875"/>
        <v>119.74017588297718</v>
      </c>
    </row>
    <row r="9345" spans="1:12" x14ac:dyDescent="0.3">
      <c r="A9345" s="3">
        <f>data!A9343</f>
        <v>9342</v>
      </c>
      <c r="B9345" s="3">
        <f>data!B9343</f>
        <v>3</v>
      </c>
      <c r="C9345" s="3">
        <f t="shared" si="870"/>
        <v>0</v>
      </c>
      <c r="D9345" s="3">
        <f t="shared" si="871"/>
        <v>0</v>
      </c>
      <c r="E9345" s="3">
        <f t="shared" si="872"/>
        <v>1</v>
      </c>
      <c r="F9345" s="3">
        <f t="shared" si="873"/>
        <v>0</v>
      </c>
      <c r="G9345" s="5">
        <f>data!D9343</f>
        <v>5643.5300001502001</v>
      </c>
      <c r="H9345" s="7">
        <f>data!L9343</f>
        <v>3.4817900364821698E-4</v>
      </c>
      <c r="I9345" s="8">
        <f>data!M9343</f>
        <v>0.99257031664602868</v>
      </c>
      <c r="J9345" s="7" t="str">
        <f>data!N9343</f>
        <v>V</v>
      </c>
      <c r="K9345" s="8">
        <f t="shared" si="874"/>
        <v>1.1253616925260872</v>
      </c>
      <c r="L9345" s="6">
        <f t="shared" si="875"/>
        <v>99.515465658203297</v>
      </c>
    </row>
    <row r="9346" spans="1:12" x14ac:dyDescent="0.3">
      <c r="A9346" s="3">
        <f>data!A9344</f>
        <v>9343</v>
      </c>
      <c r="B9346" s="3">
        <f>data!B9344</f>
        <v>3</v>
      </c>
      <c r="C9346" s="3">
        <f t="shared" si="870"/>
        <v>0</v>
      </c>
      <c r="D9346" s="3">
        <f t="shared" si="871"/>
        <v>0</v>
      </c>
      <c r="E9346" s="3">
        <f t="shared" si="872"/>
        <v>1</v>
      </c>
      <c r="F9346" s="3">
        <f t="shared" si="873"/>
        <v>0</v>
      </c>
      <c r="G9346" s="5">
        <f>data!D9344</f>
        <v>2564.8749998211852</v>
      </c>
      <c r="H9346" s="7">
        <f>data!L9344</f>
        <v>-6.0355213827834996E-3</v>
      </c>
      <c r="I9346" s="8">
        <f>data!M9344</f>
        <v>1.0058072009291521</v>
      </c>
      <c r="J9346" s="7" t="str">
        <f>data!N9344</f>
        <v>V</v>
      </c>
      <c r="K9346" s="8">
        <f t="shared" si="874"/>
        <v>1.1170221710937529</v>
      </c>
      <c r="L9346" s="6">
        <f t="shared" si="875"/>
        <v>31.724347896638658</v>
      </c>
    </row>
    <row r="9347" spans="1:12" x14ac:dyDescent="0.3">
      <c r="A9347" s="3">
        <f>data!A9345</f>
        <v>9344</v>
      </c>
      <c r="B9347" s="3">
        <f>data!B9345</f>
        <v>3</v>
      </c>
      <c r="C9347" s="3">
        <f t="shared" si="870"/>
        <v>0</v>
      </c>
      <c r="D9347" s="3">
        <f t="shared" si="871"/>
        <v>0</v>
      </c>
      <c r="E9347" s="3">
        <f t="shared" si="872"/>
        <v>1</v>
      </c>
      <c r="F9347" s="3">
        <f t="shared" si="873"/>
        <v>0</v>
      </c>
      <c r="G9347" s="5">
        <f>data!D9345</f>
        <v>104623.4</v>
      </c>
      <c r="H9347" s="7">
        <f>data!L9345</f>
        <v>1.4251626465883801E-3</v>
      </c>
      <c r="I9347" s="8">
        <f>data!M9345</f>
        <v>1.0682547356392564</v>
      </c>
      <c r="J9347" s="7" t="str">
        <f>data!N9345</f>
        <v>V</v>
      </c>
      <c r="K9347" s="8">
        <f t="shared" si="874"/>
        <v>1.1267747649709434</v>
      </c>
      <c r="L9347" s="6">
        <f t="shared" si="875"/>
        <v>358.29265042555716</v>
      </c>
    </row>
    <row r="9348" spans="1:12" x14ac:dyDescent="0.3">
      <c r="A9348" s="3">
        <f>data!A9346</f>
        <v>9345</v>
      </c>
      <c r="B9348" s="3">
        <f>data!B9346</f>
        <v>3</v>
      </c>
      <c r="C9348" s="3">
        <f t="shared" si="870"/>
        <v>0</v>
      </c>
      <c r="D9348" s="3">
        <f t="shared" si="871"/>
        <v>0</v>
      </c>
      <c r="E9348" s="3">
        <f t="shared" si="872"/>
        <v>1</v>
      </c>
      <c r="F9348" s="3">
        <f t="shared" si="873"/>
        <v>0</v>
      </c>
      <c r="G9348" s="5">
        <f>data!D9346</f>
        <v>110069.38</v>
      </c>
      <c r="H9348" s="7">
        <f>data!L9346</f>
        <v>2.31025595754214E-2</v>
      </c>
      <c r="I9348" s="8">
        <f>data!M9346</f>
        <v>1.0500396146949669</v>
      </c>
      <c r="J9348" s="7" t="str">
        <f>data!N9346</f>
        <v>T</v>
      </c>
      <c r="K9348" s="8">
        <f t="shared" si="874"/>
        <v>1.1555972318387191</v>
      </c>
      <c r="L9348" s="6">
        <f t="shared" si="875"/>
        <v>1226.4382195204289</v>
      </c>
    </row>
    <row r="9349" spans="1:12" x14ac:dyDescent="0.3">
      <c r="A9349" s="3">
        <f>data!A9347</f>
        <v>9346</v>
      </c>
      <c r="B9349" s="3">
        <f>data!B9347</f>
        <v>3</v>
      </c>
      <c r="C9349" s="3">
        <f t="shared" ref="C9349:C9412" si="876">IF(B9349=1,1,0)</f>
        <v>0</v>
      </c>
      <c r="D9349" s="3">
        <f t="shared" ref="D9349:D9412" si="877">IF(B9349=2,1,0)</f>
        <v>0</v>
      </c>
      <c r="E9349" s="3">
        <f t="shared" ref="E9349:E9412" si="878">IF(B9349=3,1,0)</f>
        <v>1</v>
      </c>
      <c r="F9349" s="3">
        <f t="shared" ref="F9349:F9412" si="879">IF(B9349=4,1,0)</f>
        <v>0</v>
      </c>
      <c r="G9349" s="5">
        <f>data!D9347</f>
        <v>41135.69</v>
      </c>
      <c r="H9349" s="7">
        <f>data!L9347</f>
        <v>2.4687176419580101E-2</v>
      </c>
      <c r="I9349" s="8">
        <f>data!M9347</f>
        <v>1.0057675244010649</v>
      </c>
      <c r="J9349" s="7" t="str">
        <f>data!N9347</f>
        <v>T</v>
      </c>
      <c r="K9349" s="8">
        <f t="shared" ref="K9349:K9412" si="880">$G$2*EXP(SUMPRODUCT($C$2:$F$2*C9349:F9349)*H9349)</f>
        <v>1.1577328441964629</v>
      </c>
      <c r="L9349" s="6">
        <f t="shared" ref="L9349:L9412" si="881">G9349*(I9349-K9349)^2</f>
        <v>949.96534661430189</v>
      </c>
    </row>
    <row r="9350" spans="1:12" x14ac:dyDescent="0.3">
      <c r="A9350" s="3">
        <f>data!A9348</f>
        <v>9347</v>
      </c>
      <c r="B9350" s="3">
        <f>data!B9348</f>
        <v>3</v>
      </c>
      <c r="C9350" s="3">
        <f t="shared" si="876"/>
        <v>0</v>
      </c>
      <c r="D9350" s="3">
        <f t="shared" si="877"/>
        <v>0</v>
      </c>
      <c r="E9350" s="3">
        <f t="shared" si="878"/>
        <v>1</v>
      </c>
      <c r="F9350" s="3">
        <f t="shared" si="879"/>
        <v>0</v>
      </c>
      <c r="G9350" s="5">
        <f>data!D9348</f>
        <v>8536.8300044536609</v>
      </c>
      <c r="H9350" s="7">
        <f>data!L9348</f>
        <v>0.174391627295474</v>
      </c>
      <c r="I9350" s="8">
        <f>data!M9348</f>
        <v>1.6336538461538461</v>
      </c>
      <c r="J9350" s="7" t="str">
        <f>data!N9348</f>
        <v>V</v>
      </c>
      <c r="K9350" s="8">
        <f t="shared" si="880"/>
        <v>1.3783613091576958</v>
      </c>
      <c r="L9350" s="6">
        <f t="shared" si="881"/>
        <v>556.38174429266928</v>
      </c>
    </row>
    <row r="9351" spans="1:12" x14ac:dyDescent="0.3">
      <c r="A9351" s="3">
        <f>data!A9349</f>
        <v>9348</v>
      </c>
      <c r="B9351" s="3">
        <f>data!B9349</f>
        <v>3</v>
      </c>
      <c r="C9351" s="3">
        <f t="shared" si="876"/>
        <v>0</v>
      </c>
      <c r="D9351" s="3">
        <f t="shared" si="877"/>
        <v>0</v>
      </c>
      <c r="E9351" s="3">
        <f t="shared" si="878"/>
        <v>1</v>
      </c>
      <c r="F9351" s="3">
        <f t="shared" si="879"/>
        <v>0</v>
      </c>
      <c r="G9351" s="5">
        <f>data!D9349</f>
        <v>11473.819996595401</v>
      </c>
      <c r="H9351" s="7">
        <f>data!L9349</f>
        <v>0.13961968853940901</v>
      </c>
      <c r="I9351" s="8">
        <f>data!M9349</f>
        <v>1.2356925160853369</v>
      </c>
      <c r="J9351" s="7" t="str">
        <f>data!N9349</f>
        <v>T</v>
      </c>
      <c r="K9351" s="8">
        <f t="shared" si="880"/>
        <v>1.3236326813724173</v>
      </c>
      <c r="L9351" s="6">
        <f t="shared" si="881"/>
        <v>88.732473372419889</v>
      </c>
    </row>
    <row r="9352" spans="1:12" x14ac:dyDescent="0.3">
      <c r="A9352" s="3">
        <f>data!A9350</f>
        <v>9349</v>
      </c>
      <c r="B9352" s="3">
        <f>data!B9350</f>
        <v>3</v>
      </c>
      <c r="C9352" s="3">
        <f t="shared" si="876"/>
        <v>0</v>
      </c>
      <c r="D9352" s="3">
        <f t="shared" si="877"/>
        <v>0</v>
      </c>
      <c r="E9352" s="3">
        <f t="shared" si="878"/>
        <v>1</v>
      </c>
      <c r="F9352" s="3">
        <f t="shared" si="879"/>
        <v>0</v>
      </c>
      <c r="G9352" s="5">
        <f>data!D9350</f>
        <v>12588.709996223401</v>
      </c>
      <c r="H9352" s="7">
        <f>data!L9350</f>
        <v>0.152360254194011</v>
      </c>
      <c r="I9352" s="8">
        <f>data!M9350</f>
        <v>1.0114162295587781</v>
      </c>
      <c r="J9352" s="7" t="str">
        <f>data!N9350</f>
        <v>V</v>
      </c>
      <c r="K9352" s="8">
        <f t="shared" si="880"/>
        <v>1.3434285424010379</v>
      </c>
      <c r="L9352" s="6">
        <f t="shared" si="881"/>
        <v>1387.6808943917442</v>
      </c>
    </row>
    <row r="9353" spans="1:12" x14ac:dyDescent="0.3">
      <c r="A9353" s="3">
        <f>data!A9351</f>
        <v>9350</v>
      </c>
      <c r="B9353" s="3">
        <f>data!B9351</f>
        <v>3</v>
      </c>
      <c r="C9353" s="3">
        <f t="shared" si="876"/>
        <v>0</v>
      </c>
      <c r="D9353" s="3">
        <f t="shared" si="877"/>
        <v>0</v>
      </c>
      <c r="E9353" s="3">
        <f t="shared" si="878"/>
        <v>1</v>
      </c>
      <c r="F9353" s="3">
        <f t="shared" si="879"/>
        <v>0</v>
      </c>
      <c r="G9353" s="5">
        <f>data!D9351</f>
        <v>33391.089999675802</v>
      </c>
      <c r="H9353" s="7">
        <f>data!L9351</f>
        <v>2.6023188289505901E-2</v>
      </c>
      <c r="I9353" s="8">
        <f>data!M9351</f>
        <v>1.0051993067590987</v>
      </c>
      <c r="J9353" s="7" t="str">
        <f>data!N9351</f>
        <v>T</v>
      </c>
      <c r="K9353" s="8">
        <f t="shared" si="880"/>
        <v>1.1595364740566727</v>
      </c>
      <c r="L9353" s="6">
        <f t="shared" si="881"/>
        <v>795.37446853317533</v>
      </c>
    </row>
    <row r="9354" spans="1:12" x14ac:dyDescent="0.3">
      <c r="A9354" s="3">
        <f>data!A9352</f>
        <v>9351</v>
      </c>
      <c r="B9354" s="3">
        <f>data!B9352</f>
        <v>3</v>
      </c>
      <c r="C9354" s="3">
        <f t="shared" si="876"/>
        <v>0</v>
      </c>
      <c r="D9354" s="3">
        <f t="shared" si="877"/>
        <v>0</v>
      </c>
      <c r="E9354" s="3">
        <f t="shared" si="878"/>
        <v>1</v>
      </c>
      <c r="F9354" s="3">
        <f t="shared" si="879"/>
        <v>0</v>
      </c>
      <c r="G9354" s="5">
        <f>data!D9352</f>
        <v>31110.459997654001</v>
      </c>
      <c r="H9354" s="7">
        <f>data!L9352</f>
        <v>0.26445419561425998</v>
      </c>
      <c r="I9354" s="8">
        <f>data!M9352</f>
        <v>1.643237486687966</v>
      </c>
      <c r="J9354" s="7" t="str">
        <f>data!N9352</f>
        <v>V</v>
      </c>
      <c r="K9354" s="8">
        <f t="shared" si="880"/>
        <v>1.5308664343750589</v>
      </c>
      <c r="L9354" s="6">
        <f t="shared" si="881"/>
        <v>392.83966171592294</v>
      </c>
    </row>
    <row r="9355" spans="1:12" x14ac:dyDescent="0.3">
      <c r="A9355" s="3">
        <f>data!A9353</f>
        <v>9352</v>
      </c>
      <c r="B9355" s="3">
        <f>data!B9353</f>
        <v>3</v>
      </c>
      <c r="C9355" s="3">
        <f t="shared" si="876"/>
        <v>0</v>
      </c>
      <c r="D9355" s="3">
        <f t="shared" si="877"/>
        <v>0</v>
      </c>
      <c r="E9355" s="3">
        <f t="shared" si="878"/>
        <v>1</v>
      </c>
      <c r="F9355" s="3">
        <f t="shared" si="879"/>
        <v>0</v>
      </c>
      <c r="G9355" s="5">
        <f>data!D9353</f>
        <v>28381.190001249299</v>
      </c>
      <c r="H9355" s="7">
        <f>data!L9353</f>
        <v>0.27808558790046201</v>
      </c>
      <c r="I9355" s="8">
        <f>data!M9353</f>
        <v>1.5853517877739332</v>
      </c>
      <c r="J9355" s="7" t="str">
        <f>data!N9353</f>
        <v>V</v>
      </c>
      <c r="K9355" s="8">
        <f t="shared" si="880"/>
        <v>1.5553752142075767</v>
      </c>
      <c r="L9355" s="6">
        <f t="shared" si="881"/>
        <v>25.503194372801396</v>
      </c>
    </row>
    <row r="9356" spans="1:12" x14ac:dyDescent="0.3">
      <c r="A9356" s="3">
        <f>data!A9354</f>
        <v>9353</v>
      </c>
      <c r="B9356" s="3">
        <f>data!B9354</f>
        <v>3</v>
      </c>
      <c r="C9356" s="3">
        <f t="shared" si="876"/>
        <v>0</v>
      </c>
      <c r="D9356" s="3">
        <f t="shared" si="877"/>
        <v>0</v>
      </c>
      <c r="E9356" s="3">
        <f t="shared" si="878"/>
        <v>1</v>
      </c>
      <c r="F9356" s="3">
        <f t="shared" si="879"/>
        <v>0</v>
      </c>
      <c r="G9356" s="5">
        <f>data!D9354</f>
        <v>32192.679999113101</v>
      </c>
      <c r="H9356" s="7">
        <f>data!L9354</f>
        <v>8.7676160053239702E-4</v>
      </c>
      <c r="I9356" s="8">
        <f>data!M9354</f>
        <v>0.97881031401582841</v>
      </c>
      <c r="J9356" s="7" t="str">
        <f>data!N9354</f>
        <v>V</v>
      </c>
      <c r="K9356" s="8">
        <f t="shared" si="880"/>
        <v>1.1260550056252747</v>
      </c>
      <c r="L9356" s="6">
        <f t="shared" si="881"/>
        <v>697.96946953715724</v>
      </c>
    </row>
    <row r="9357" spans="1:12" x14ac:dyDescent="0.3">
      <c r="A9357" s="3">
        <f>data!A9355</f>
        <v>9354</v>
      </c>
      <c r="B9357" s="3">
        <f>data!B9355</f>
        <v>3</v>
      </c>
      <c r="C9357" s="3">
        <f t="shared" si="876"/>
        <v>0</v>
      </c>
      <c r="D9357" s="3">
        <f t="shared" si="877"/>
        <v>0</v>
      </c>
      <c r="E9357" s="3">
        <f t="shared" si="878"/>
        <v>1</v>
      </c>
      <c r="F9357" s="3">
        <f t="shared" si="879"/>
        <v>0</v>
      </c>
      <c r="G9357" s="5">
        <f>data!D9355</f>
        <v>30862.849997997298</v>
      </c>
      <c r="H9357" s="7">
        <f>data!L9355</f>
        <v>0.15069230400293099</v>
      </c>
      <c r="I9357" s="8">
        <f>data!M9355</f>
        <v>1.2348707011463609</v>
      </c>
      <c r="J9357" s="7" t="str">
        <f>data!N9355</f>
        <v>T</v>
      </c>
      <c r="K9357" s="8">
        <f t="shared" si="880"/>
        <v>1.3408201893553287</v>
      </c>
      <c r="L9357" s="6">
        <f t="shared" si="881"/>
        <v>346.44456650233082</v>
      </c>
    </row>
    <row r="9358" spans="1:12" x14ac:dyDescent="0.3">
      <c r="A9358" s="3">
        <f>data!A9356</f>
        <v>9355</v>
      </c>
      <c r="B9358" s="3">
        <f>data!B9356</f>
        <v>3</v>
      </c>
      <c r="C9358" s="3">
        <f t="shared" si="876"/>
        <v>0</v>
      </c>
      <c r="D9358" s="3">
        <f t="shared" si="877"/>
        <v>0</v>
      </c>
      <c r="E9358" s="3">
        <f t="shared" si="878"/>
        <v>1</v>
      </c>
      <c r="F9358" s="3">
        <f t="shared" si="879"/>
        <v>0</v>
      </c>
      <c r="G9358" s="5">
        <f>data!D9356</f>
        <v>11703.77500367165</v>
      </c>
      <c r="H9358" s="7">
        <f>data!L9356</f>
        <v>1.56396933723254E-3</v>
      </c>
      <c r="I9358" s="8">
        <f>data!M9356</f>
        <v>1.0544949670253385</v>
      </c>
      <c r="J9358" s="7" t="str">
        <f>data!N9356</f>
        <v>V</v>
      </c>
      <c r="K9358" s="8">
        <f t="shared" si="880"/>
        <v>1.1269570173913548</v>
      </c>
      <c r="L9358" s="6">
        <f t="shared" si="881"/>
        <v>61.453581891775492</v>
      </c>
    </row>
    <row r="9359" spans="1:12" x14ac:dyDescent="0.3">
      <c r="A9359" s="3">
        <f>data!A9357</f>
        <v>9356</v>
      </c>
      <c r="B9359" s="3">
        <f>data!B9357</f>
        <v>3</v>
      </c>
      <c r="C9359" s="3">
        <f t="shared" si="876"/>
        <v>0</v>
      </c>
      <c r="D9359" s="3">
        <f t="shared" si="877"/>
        <v>0</v>
      </c>
      <c r="E9359" s="3">
        <f t="shared" si="878"/>
        <v>1</v>
      </c>
      <c r="F9359" s="3">
        <f t="shared" si="879"/>
        <v>0</v>
      </c>
      <c r="G9359" s="5">
        <f>data!D9357</f>
        <v>15416.7500023842</v>
      </c>
      <c r="H9359" s="7">
        <f>data!L9357</f>
        <v>0.23704616448173599</v>
      </c>
      <c r="I9359" s="8">
        <f>data!M9357</f>
        <v>1.5323812686815013</v>
      </c>
      <c r="J9359" s="7" t="str">
        <f>data!N9357</f>
        <v>V</v>
      </c>
      <c r="K9359" s="8">
        <f t="shared" si="880"/>
        <v>1.4827504202271</v>
      </c>
      <c r="L9359" s="6">
        <f t="shared" si="881"/>
        <v>37.974864181482033</v>
      </c>
    </row>
    <row r="9360" spans="1:12" x14ac:dyDescent="0.3">
      <c r="A9360" s="3">
        <f>data!A9358</f>
        <v>9357</v>
      </c>
      <c r="B9360" s="3">
        <f>data!B9358</f>
        <v>3</v>
      </c>
      <c r="C9360" s="3">
        <f t="shared" si="876"/>
        <v>0</v>
      </c>
      <c r="D9360" s="3">
        <f t="shared" si="877"/>
        <v>0</v>
      </c>
      <c r="E9360" s="3">
        <f t="shared" si="878"/>
        <v>1</v>
      </c>
      <c r="F9360" s="3">
        <f t="shared" si="879"/>
        <v>0</v>
      </c>
      <c r="G9360" s="5">
        <f>data!D9358</f>
        <v>22132.259999752001</v>
      </c>
      <c r="H9360" s="7">
        <f>data!L9358</f>
        <v>4.5626037767365901E-2</v>
      </c>
      <c r="I9360" s="8">
        <f>data!M9358</f>
        <v>1.0379334419362345</v>
      </c>
      <c r="J9360" s="7" t="str">
        <f>data!N9358</f>
        <v>T</v>
      </c>
      <c r="K9360" s="8">
        <f t="shared" si="880"/>
        <v>1.1863259076906665</v>
      </c>
      <c r="L9360" s="6">
        <f t="shared" si="881"/>
        <v>487.35953367155082</v>
      </c>
    </row>
    <row r="9361" spans="1:12" x14ac:dyDescent="0.3">
      <c r="A9361" s="3">
        <f>data!A9359</f>
        <v>9358</v>
      </c>
      <c r="B9361" s="3">
        <f>data!B9359</f>
        <v>3</v>
      </c>
      <c r="C9361" s="3">
        <f t="shared" si="876"/>
        <v>0</v>
      </c>
      <c r="D9361" s="3">
        <f t="shared" si="877"/>
        <v>0</v>
      </c>
      <c r="E9361" s="3">
        <f t="shared" si="878"/>
        <v>1</v>
      </c>
      <c r="F9361" s="3">
        <f t="shared" si="879"/>
        <v>0</v>
      </c>
      <c r="G9361" s="5">
        <f>data!D9359</f>
        <v>16834.9600000381</v>
      </c>
      <c r="H9361" s="7">
        <f>data!L9359</f>
        <v>0.22148724429393299</v>
      </c>
      <c r="I9361" s="8">
        <f>data!M9359</f>
        <v>1.2390243902439024</v>
      </c>
      <c r="J9361" s="7" t="str">
        <f>data!N9359</f>
        <v>T</v>
      </c>
      <c r="K9361" s="8">
        <f t="shared" si="880"/>
        <v>1.4561120592716892</v>
      </c>
      <c r="L9361" s="6">
        <f t="shared" si="881"/>
        <v>793.38210341891136</v>
      </c>
    </row>
    <row r="9362" spans="1:12" x14ac:dyDescent="0.3">
      <c r="A9362" s="3">
        <f>data!A9360</f>
        <v>9359</v>
      </c>
      <c r="B9362" s="3">
        <f>data!B9360</f>
        <v>3</v>
      </c>
      <c r="C9362" s="3">
        <f t="shared" si="876"/>
        <v>0</v>
      </c>
      <c r="D9362" s="3">
        <f t="shared" si="877"/>
        <v>0</v>
      </c>
      <c r="E9362" s="3">
        <f t="shared" si="878"/>
        <v>1</v>
      </c>
      <c r="F9362" s="3">
        <f t="shared" si="879"/>
        <v>0</v>
      </c>
      <c r="G9362" s="5">
        <f>data!D9360</f>
        <v>13349.400000572199</v>
      </c>
      <c r="H9362" s="7">
        <f>data!L9360</f>
        <v>0.40536844332917299</v>
      </c>
      <c r="I9362" s="8">
        <f>data!M9360</f>
        <v>2.0766859344894026</v>
      </c>
      <c r="J9362" s="7" t="str">
        <f>data!N9360</f>
        <v>T</v>
      </c>
      <c r="K9362" s="8">
        <f t="shared" si="880"/>
        <v>1.8040307140030225</v>
      </c>
      <c r="L9362" s="6">
        <f t="shared" si="881"/>
        <v>992.40600012164487</v>
      </c>
    </row>
    <row r="9363" spans="1:12" x14ac:dyDescent="0.3">
      <c r="A9363" s="3">
        <f>data!A9361</f>
        <v>9360</v>
      </c>
      <c r="B9363" s="3">
        <f>data!B9361</f>
        <v>3</v>
      </c>
      <c r="C9363" s="3">
        <f t="shared" si="876"/>
        <v>0</v>
      </c>
      <c r="D9363" s="3">
        <f t="shared" si="877"/>
        <v>0</v>
      </c>
      <c r="E9363" s="3">
        <f t="shared" si="878"/>
        <v>1</v>
      </c>
      <c r="F9363" s="3">
        <f t="shared" si="879"/>
        <v>0</v>
      </c>
      <c r="G9363" s="5">
        <f>data!D9361</f>
        <v>15182.3200001717</v>
      </c>
      <c r="H9363" s="7">
        <f>data!L9361</f>
        <v>0.20813710552557399</v>
      </c>
      <c r="I9363" s="8">
        <f>data!M9361</f>
        <v>1.2554769127064376</v>
      </c>
      <c r="J9363" s="7" t="str">
        <f>data!N9361</f>
        <v>V</v>
      </c>
      <c r="K9363" s="8">
        <f t="shared" si="880"/>
        <v>1.4336371548379501</v>
      </c>
      <c r="L9363" s="6">
        <f t="shared" si="881"/>
        <v>481.90311037533513</v>
      </c>
    </row>
    <row r="9364" spans="1:12" x14ac:dyDescent="0.3">
      <c r="A9364" s="3">
        <f>data!A9362</f>
        <v>9361</v>
      </c>
      <c r="B9364" s="3">
        <f>data!B9362</f>
        <v>3</v>
      </c>
      <c r="C9364" s="3">
        <f t="shared" si="876"/>
        <v>0</v>
      </c>
      <c r="D9364" s="3">
        <f t="shared" si="877"/>
        <v>0</v>
      </c>
      <c r="E9364" s="3">
        <f t="shared" si="878"/>
        <v>1</v>
      </c>
      <c r="F9364" s="3">
        <f t="shared" si="879"/>
        <v>0</v>
      </c>
      <c r="G9364" s="5">
        <f>data!D9362</f>
        <v>11330.249999046349</v>
      </c>
      <c r="H9364" s="7">
        <f>data!L9362</f>
        <v>5.4200432080846401E-3</v>
      </c>
      <c r="I9364" s="8">
        <f>data!M9362</f>
        <v>0.91974066621953943</v>
      </c>
      <c r="J9364" s="7" t="str">
        <f>data!N9362</f>
        <v>T</v>
      </c>
      <c r="K9364" s="8">
        <f t="shared" si="880"/>
        <v>1.1320318225914723</v>
      </c>
      <c r="L9364" s="6">
        <f t="shared" si="881"/>
        <v>510.62643922617838</v>
      </c>
    </row>
    <row r="9365" spans="1:12" x14ac:dyDescent="0.3">
      <c r="A9365" s="3">
        <f>data!A9363</f>
        <v>9362</v>
      </c>
      <c r="B9365" s="3">
        <f>data!B9363</f>
        <v>3</v>
      </c>
      <c r="C9365" s="3">
        <f t="shared" si="876"/>
        <v>0</v>
      </c>
      <c r="D9365" s="3">
        <f t="shared" si="877"/>
        <v>0</v>
      </c>
      <c r="E9365" s="3">
        <f t="shared" si="878"/>
        <v>1</v>
      </c>
      <c r="F9365" s="3">
        <f t="shared" si="879"/>
        <v>0</v>
      </c>
      <c r="G9365" s="5">
        <f>data!D9363</f>
        <v>20573.830027461099</v>
      </c>
      <c r="H9365" s="7">
        <f>data!L9363</f>
        <v>0.21180452440478401</v>
      </c>
      <c r="I9365" s="8">
        <f>data!M9363</f>
        <v>1.2210154079312958</v>
      </c>
      <c r="J9365" s="7" t="str">
        <f>data!N9363</f>
        <v>T</v>
      </c>
      <c r="K9365" s="8">
        <f t="shared" si="880"/>
        <v>1.4397764522922263</v>
      </c>
      <c r="L9365" s="6">
        <f t="shared" si="881"/>
        <v>984.58932678497285</v>
      </c>
    </row>
    <row r="9366" spans="1:12" x14ac:dyDescent="0.3">
      <c r="A9366" s="3">
        <f>data!A9364</f>
        <v>9363</v>
      </c>
      <c r="B9366" s="3">
        <f>data!B9364</f>
        <v>3</v>
      </c>
      <c r="C9366" s="3">
        <f t="shared" si="876"/>
        <v>0</v>
      </c>
      <c r="D9366" s="3">
        <f t="shared" si="877"/>
        <v>0</v>
      </c>
      <c r="E9366" s="3">
        <f t="shared" si="878"/>
        <v>1</v>
      </c>
      <c r="F9366" s="3">
        <f t="shared" si="879"/>
        <v>0</v>
      </c>
      <c r="G9366" s="5">
        <f>data!D9364</f>
        <v>20764.510036587701</v>
      </c>
      <c r="H9366" s="7">
        <f>data!L9364</f>
        <v>-3.6399440399099899E-4</v>
      </c>
      <c r="I9366" s="8">
        <f>data!M9364</f>
        <v>1.0006264094211976</v>
      </c>
      <c r="J9366" s="7" t="str">
        <f>data!N9364</f>
        <v>V</v>
      </c>
      <c r="K9366" s="8">
        <f t="shared" si="880"/>
        <v>1.1244282482966304</v>
      </c>
      <c r="L9366" s="6">
        <f t="shared" si="881"/>
        <v>318.25547147218464</v>
      </c>
    </row>
    <row r="9367" spans="1:12" x14ac:dyDescent="0.3">
      <c r="A9367" s="3">
        <f>data!A9365</f>
        <v>9364</v>
      </c>
      <c r="B9367" s="3">
        <f>data!B9365</f>
        <v>3</v>
      </c>
      <c r="C9367" s="3">
        <f t="shared" si="876"/>
        <v>0</v>
      </c>
      <c r="D9367" s="3">
        <f t="shared" si="877"/>
        <v>0</v>
      </c>
      <c r="E9367" s="3">
        <f t="shared" si="878"/>
        <v>1</v>
      </c>
      <c r="F9367" s="3">
        <f t="shared" si="879"/>
        <v>0</v>
      </c>
      <c r="G9367" s="5">
        <f>data!D9365</f>
        <v>18351.799862057</v>
      </c>
      <c r="H9367" s="7">
        <f>data!L9365</f>
        <v>0.110897617744435</v>
      </c>
      <c r="I9367" s="8">
        <f>data!M9365</f>
        <v>0.99649443682365491</v>
      </c>
      <c r="J9367" s="7" t="str">
        <f>data!N9365</f>
        <v>V</v>
      </c>
      <c r="K9367" s="8">
        <f t="shared" si="880"/>
        <v>1.2800687489887739</v>
      </c>
      <c r="L9367" s="6">
        <f t="shared" si="881"/>
        <v>1475.7488008508719</v>
      </c>
    </row>
    <row r="9368" spans="1:12" x14ac:dyDescent="0.3">
      <c r="A9368" s="3">
        <f>data!A9366</f>
        <v>9365</v>
      </c>
      <c r="B9368" s="3">
        <f>data!B9366</f>
        <v>3</v>
      </c>
      <c r="C9368" s="3">
        <f t="shared" si="876"/>
        <v>0</v>
      </c>
      <c r="D9368" s="3">
        <f t="shared" si="877"/>
        <v>0</v>
      </c>
      <c r="E9368" s="3">
        <f t="shared" si="878"/>
        <v>1</v>
      </c>
      <c r="F9368" s="3">
        <f t="shared" si="879"/>
        <v>0</v>
      </c>
      <c r="G9368" s="5">
        <f>data!D9366</f>
        <v>13252.7000041008</v>
      </c>
      <c r="H9368" s="7">
        <f>data!L9366</f>
        <v>0.19022593941655999</v>
      </c>
      <c r="I9368" s="8">
        <f>data!M9366</f>
        <v>1.1470315398886828</v>
      </c>
      <c r="J9368" s="7" t="str">
        <f>data!N9366</f>
        <v>T</v>
      </c>
      <c r="K9368" s="8">
        <f t="shared" si="880"/>
        <v>1.4040277360598878</v>
      </c>
      <c r="L9368" s="6">
        <f t="shared" si="881"/>
        <v>875.30167150763907</v>
      </c>
    </row>
    <row r="9369" spans="1:12" x14ac:dyDescent="0.3">
      <c r="A9369" s="3">
        <f>data!A9367</f>
        <v>9366</v>
      </c>
      <c r="B9369" s="3">
        <f>data!B9367</f>
        <v>3</v>
      </c>
      <c r="C9369" s="3">
        <f t="shared" si="876"/>
        <v>0</v>
      </c>
      <c r="D9369" s="3">
        <f t="shared" si="877"/>
        <v>0</v>
      </c>
      <c r="E9369" s="3">
        <f t="shared" si="878"/>
        <v>1</v>
      </c>
      <c r="F9369" s="3">
        <f t="shared" si="879"/>
        <v>0</v>
      </c>
      <c r="G9369" s="5">
        <f>data!D9367</f>
        <v>4692.01000022888</v>
      </c>
      <c r="H9369" s="7">
        <f>data!L9367</f>
        <v>1.4321016938374301E-2</v>
      </c>
      <c r="I9369" s="8">
        <f>data!M9367</f>
        <v>0.92430278884462147</v>
      </c>
      <c r="J9369" s="7" t="str">
        <f>data!N9367</f>
        <v>T</v>
      </c>
      <c r="K9369" s="8">
        <f t="shared" si="880"/>
        <v>1.1438334213869479</v>
      </c>
      <c r="L9369" s="6">
        <f t="shared" si="881"/>
        <v>226.12531589386089</v>
      </c>
    </row>
    <row r="9370" spans="1:12" x14ac:dyDescent="0.3">
      <c r="A9370" s="3">
        <f>data!A9368</f>
        <v>9367</v>
      </c>
      <c r="B9370" s="3">
        <f>data!B9368</f>
        <v>3</v>
      </c>
      <c r="C9370" s="3">
        <f t="shared" si="876"/>
        <v>0</v>
      </c>
      <c r="D9370" s="3">
        <f t="shared" si="877"/>
        <v>0</v>
      </c>
      <c r="E9370" s="3">
        <f t="shared" si="878"/>
        <v>1</v>
      </c>
      <c r="F9370" s="3">
        <f t="shared" si="879"/>
        <v>0</v>
      </c>
      <c r="G9370" s="5">
        <f>data!D9368</f>
        <v>9251.5299651622809</v>
      </c>
      <c r="H9370" s="7">
        <f>data!L9368</f>
        <v>1.6787119237007202E-2</v>
      </c>
      <c r="I9370" s="8">
        <f>data!M9368</f>
        <v>0.98471415469275447</v>
      </c>
      <c r="J9370" s="7" t="str">
        <f>data!N9368</f>
        <v>T</v>
      </c>
      <c r="K9370" s="8">
        <f t="shared" si="880"/>
        <v>1.1471248819078632</v>
      </c>
      <c r="L9370" s="6">
        <f t="shared" si="881"/>
        <v>244.0298661743775</v>
      </c>
    </row>
    <row r="9371" spans="1:12" x14ac:dyDescent="0.3">
      <c r="A9371" s="3">
        <f>data!A9369</f>
        <v>9368</v>
      </c>
      <c r="B9371" s="3">
        <f>data!B9369</f>
        <v>3</v>
      </c>
      <c r="C9371" s="3">
        <f t="shared" si="876"/>
        <v>0</v>
      </c>
      <c r="D9371" s="3">
        <f t="shared" si="877"/>
        <v>0</v>
      </c>
      <c r="E9371" s="3">
        <f t="shared" si="878"/>
        <v>1</v>
      </c>
      <c r="F9371" s="3">
        <f t="shared" si="879"/>
        <v>0</v>
      </c>
      <c r="G9371" s="5">
        <f>data!D9369</f>
        <v>6087.94000959396</v>
      </c>
      <c r="H9371" s="7">
        <f>data!L9369</f>
        <v>0.212791890625876</v>
      </c>
      <c r="I9371" s="8">
        <f>data!M9369</f>
        <v>1.3578138343296329</v>
      </c>
      <c r="J9371" s="7" t="str">
        <f>data!N9369</f>
        <v>V</v>
      </c>
      <c r="K9371" s="8">
        <f t="shared" si="880"/>
        <v>1.4414338008146508</v>
      </c>
      <c r="L9371" s="6">
        <f t="shared" si="881"/>
        <v>42.56869559284533</v>
      </c>
    </row>
    <row r="9372" spans="1:12" x14ac:dyDescent="0.3">
      <c r="A9372" s="3">
        <f>data!A9370</f>
        <v>9369</v>
      </c>
      <c r="B9372" s="3">
        <f>data!B9370</f>
        <v>3</v>
      </c>
      <c r="C9372" s="3">
        <f t="shared" si="876"/>
        <v>0</v>
      </c>
      <c r="D9372" s="3">
        <f t="shared" si="877"/>
        <v>0</v>
      </c>
      <c r="E9372" s="3">
        <f t="shared" si="878"/>
        <v>1</v>
      </c>
      <c r="F9372" s="3">
        <f t="shared" si="879"/>
        <v>0</v>
      </c>
      <c r="G9372" s="5">
        <f>data!D9370</f>
        <v>6612.4900102615402</v>
      </c>
      <c r="H9372" s="7">
        <f>data!L9370</f>
        <v>-1.8275223173704401E-3</v>
      </c>
      <c r="I9372" s="8">
        <f>data!M9370</f>
        <v>0.94</v>
      </c>
      <c r="J9372" s="7" t="str">
        <f>data!N9370</f>
        <v>V</v>
      </c>
      <c r="K9372" s="8">
        <f t="shared" si="880"/>
        <v>1.1225124349752078</v>
      </c>
      <c r="L9372" s="6">
        <f t="shared" si="881"/>
        <v>220.26725897126258</v>
      </c>
    </row>
    <row r="9373" spans="1:12" x14ac:dyDescent="0.3">
      <c r="A9373" s="3">
        <f>data!A9371</f>
        <v>9370</v>
      </c>
      <c r="B9373" s="3">
        <f>data!B9371</f>
        <v>3</v>
      </c>
      <c r="C9373" s="3">
        <f t="shared" si="876"/>
        <v>0</v>
      </c>
      <c r="D9373" s="3">
        <f t="shared" si="877"/>
        <v>0</v>
      </c>
      <c r="E9373" s="3">
        <f t="shared" si="878"/>
        <v>1</v>
      </c>
      <c r="F9373" s="3">
        <f t="shared" si="879"/>
        <v>0</v>
      </c>
      <c r="G9373" s="5">
        <f>data!D9371</f>
        <v>5556.7399404048901</v>
      </c>
      <c r="H9373" s="7">
        <f>data!L9371</f>
        <v>0.112432069179127</v>
      </c>
      <c r="I9373" s="8">
        <f>data!M9371</f>
        <v>1.1237424547283703</v>
      </c>
      <c r="J9373" s="7" t="str">
        <f>data!N9371</f>
        <v>V</v>
      </c>
      <c r="K9373" s="8">
        <f t="shared" si="880"/>
        <v>1.282359434192246</v>
      </c>
      <c r="L9373" s="6">
        <f t="shared" si="881"/>
        <v>139.80394376089211</v>
      </c>
    </row>
    <row r="9374" spans="1:12" x14ac:dyDescent="0.3">
      <c r="A9374" s="3">
        <f>data!A9372</f>
        <v>9371</v>
      </c>
      <c r="B9374" s="3">
        <f>data!B9372</f>
        <v>3</v>
      </c>
      <c r="C9374" s="3">
        <f t="shared" si="876"/>
        <v>0</v>
      </c>
      <c r="D9374" s="3">
        <f t="shared" si="877"/>
        <v>0</v>
      </c>
      <c r="E9374" s="3">
        <f t="shared" si="878"/>
        <v>1</v>
      </c>
      <c r="F9374" s="3">
        <f t="shared" si="879"/>
        <v>0</v>
      </c>
      <c r="G9374" s="5">
        <f>data!D9372</f>
        <v>19435.050001144398</v>
      </c>
      <c r="H9374" s="7">
        <f>data!L9372</f>
        <v>0.21452364535278801</v>
      </c>
      <c r="I9374" s="8">
        <f>data!M9372</f>
        <v>1.5369127516778522</v>
      </c>
      <c r="J9374" s="7" t="str">
        <f>data!N9372</f>
        <v>V</v>
      </c>
      <c r="K9374" s="8">
        <f t="shared" si="880"/>
        <v>1.4443452551836298</v>
      </c>
      <c r="L9374" s="6">
        <f t="shared" si="881"/>
        <v>166.53391769596172</v>
      </c>
    </row>
    <row r="9375" spans="1:12" x14ac:dyDescent="0.3">
      <c r="A9375" s="3">
        <f>data!A9373</f>
        <v>9372</v>
      </c>
      <c r="B9375" s="3">
        <f>data!B9373</f>
        <v>3</v>
      </c>
      <c r="C9375" s="3">
        <f t="shared" si="876"/>
        <v>0</v>
      </c>
      <c r="D9375" s="3">
        <f t="shared" si="877"/>
        <v>0</v>
      </c>
      <c r="E9375" s="3">
        <f t="shared" si="878"/>
        <v>1</v>
      </c>
      <c r="F9375" s="3">
        <f t="shared" si="879"/>
        <v>0</v>
      </c>
      <c r="G9375" s="5">
        <f>data!D9373</f>
        <v>14398.459998607599</v>
      </c>
      <c r="H9375" s="7">
        <f>data!L9373</f>
        <v>3.2184223774641202E-3</v>
      </c>
      <c r="I9375" s="8">
        <f>data!M9373</f>
        <v>1.1456119637937821</v>
      </c>
      <c r="J9375" s="7" t="str">
        <f>data!N9373</f>
        <v>V</v>
      </c>
      <c r="K9375" s="8">
        <f t="shared" si="880"/>
        <v>1.1291315760955376</v>
      </c>
      <c r="L9375" s="6">
        <f t="shared" si="881"/>
        <v>3.9106675037826815</v>
      </c>
    </row>
    <row r="9376" spans="1:12" x14ac:dyDescent="0.3">
      <c r="A9376" s="3">
        <f>data!A9374</f>
        <v>9373</v>
      </c>
      <c r="B9376" s="3">
        <f>data!B9374</f>
        <v>3</v>
      </c>
      <c r="C9376" s="3">
        <f t="shared" si="876"/>
        <v>0</v>
      </c>
      <c r="D9376" s="3">
        <f t="shared" si="877"/>
        <v>0</v>
      </c>
      <c r="E9376" s="3">
        <f t="shared" si="878"/>
        <v>1</v>
      </c>
      <c r="F9376" s="3">
        <f t="shared" si="879"/>
        <v>0</v>
      </c>
      <c r="G9376" s="5">
        <f>data!D9374</f>
        <v>15372.8500022888</v>
      </c>
      <c r="H9376" s="7">
        <f>data!L9374</f>
        <v>0.14329763700734799</v>
      </c>
      <c r="I9376" s="8">
        <f>data!M9374</f>
        <v>1.3779559118236473</v>
      </c>
      <c r="J9376" s="7" t="str">
        <f>data!N9374</f>
        <v>T</v>
      </c>
      <c r="K9376" s="8">
        <f t="shared" si="880"/>
        <v>1.3293172131595168</v>
      </c>
      <c r="L9376" s="6">
        <f t="shared" si="881"/>
        <v>36.367904944951924</v>
      </c>
    </row>
    <row r="9377" spans="1:12" x14ac:dyDescent="0.3">
      <c r="A9377" s="3">
        <f>data!A9375</f>
        <v>9374</v>
      </c>
      <c r="B9377" s="3">
        <f>data!B9375</f>
        <v>3</v>
      </c>
      <c r="C9377" s="3">
        <f t="shared" si="876"/>
        <v>0</v>
      </c>
      <c r="D9377" s="3">
        <f t="shared" si="877"/>
        <v>0</v>
      </c>
      <c r="E9377" s="3">
        <f t="shared" si="878"/>
        <v>1</v>
      </c>
      <c r="F9377" s="3">
        <f t="shared" si="879"/>
        <v>0</v>
      </c>
      <c r="G9377" s="5">
        <f>data!D9375</f>
        <v>15539.100001811999</v>
      </c>
      <c r="H9377" s="7">
        <f>data!L9375</f>
        <v>0.192016263689785</v>
      </c>
      <c r="I9377" s="8">
        <f>data!M9375</f>
        <v>1.2025416997617155</v>
      </c>
      <c r="J9377" s="7" t="str">
        <f>data!N9375</f>
        <v>V</v>
      </c>
      <c r="K9377" s="8">
        <f t="shared" si="880"/>
        <v>1.4069596493044383</v>
      </c>
      <c r="L9377" s="6">
        <f t="shared" si="881"/>
        <v>649.32768044763452</v>
      </c>
    </row>
    <row r="9378" spans="1:12" x14ac:dyDescent="0.3">
      <c r="A9378" s="3">
        <f>data!A9376</f>
        <v>9375</v>
      </c>
      <c r="B9378" s="3">
        <f>data!B9376</f>
        <v>3</v>
      </c>
      <c r="C9378" s="3">
        <f t="shared" si="876"/>
        <v>0</v>
      </c>
      <c r="D9378" s="3">
        <f t="shared" si="877"/>
        <v>0</v>
      </c>
      <c r="E9378" s="3">
        <f t="shared" si="878"/>
        <v>1</v>
      </c>
      <c r="F9378" s="3">
        <f t="shared" si="879"/>
        <v>0</v>
      </c>
      <c r="G9378" s="5">
        <f>data!D9376</f>
        <v>12812.9499989748</v>
      </c>
      <c r="H9378" s="7">
        <f>data!L9376</f>
        <v>0.190644742268339</v>
      </c>
      <c r="I9378" s="8">
        <f>data!M9376</f>
        <v>1.4341603053435115</v>
      </c>
      <c r="J9378" s="7" t="str">
        <f>data!N9376</f>
        <v>V</v>
      </c>
      <c r="K9378" s="8">
        <f t="shared" si="880"/>
        <v>1.4047130379929818</v>
      </c>
      <c r="L9378" s="6">
        <f t="shared" si="881"/>
        <v>11.110641378734401</v>
      </c>
    </row>
    <row r="9379" spans="1:12" x14ac:dyDescent="0.3">
      <c r="A9379" s="3">
        <f>data!A9377</f>
        <v>9376</v>
      </c>
      <c r="B9379" s="3">
        <f>data!B9377</f>
        <v>3</v>
      </c>
      <c r="C9379" s="3">
        <f t="shared" si="876"/>
        <v>0</v>
      </c>
      <c r="D9379" s="3">
        <f t="shared" si="877"/>
        <v>0</v>
      </c>
      <c r="E9379" s="3">
        <f t="shared" si="878"/>
        <v>1</v>
      </c>
      <c r="F9379" s="3">
        <f t="shared" si="879"/>
        <v>0</v>
      </c>
      <c r="G9379" s="5">
        <f>data!D9377</f>
        <v>14514.030000209799</v>
      </c>
      <c r="H9379" s="7">
        <f>data!L9377</f>
        <v>2.8047645333576201E-2</v>
      </c>
      <c r="I9379" s="8">
        <f>data!M9377</f>
        <v>1.0216010165184244</v>
      </c>
      <c r="J9379" s="7" t="str">
        <f>data!N9377</f>
        <v>T</v>
      </c>
      <c r="K9379" s="8">
        <f t="shared" si="880"/>
        <v>1.1622748682770709</v>
      </c>
      <c r="L9379" s="6">
        <f t="shared" si="881"/>
        <v>287.22006377898754</v>
      </c>
    </row>
    <row r="9380" spans="1:12" x14ac:dyDescent="0.3">
      <c r="A9380" s="3">
        <f>data!A9378</f>
        <v>9377</v>
      </c>
      <c r="B9380" s="3">
        <f>data!B9378</f>
        <v>3</v>
      </c>
      <c r="C9380" s="3">
        <f t="shared" si="876"/>
        <v>0</v>
      </c>
      <c r="D9380" s="3">
        <f t="shared" si="877"/>
        <v>0</v>
      </c>
      <c r="E9380" s="3">
        <f t="shared" si="878"/>
        <v>1</v>
      </c>
      <c r="F9380" s="3">
        <f t="shared" si="879"/>
        <v>0</v>
      </c>
      <c r="G9380" s="5">
        <f>data!D9378</f>
        <v>31123.3299991637</v>
      </c>
      <c r="H9380" s="7">
        <f>data!L9378</f>
        <v>0.15740343151751501</v>
      </c>
      <c r="I9380" s="8">
        <f>data!M9378</f>
        <v>1.3244</v>
      </c>
      <c r="J9380" s="7" t="str">
        <f>data!N9378</f>
        <v>T</v>
      </c>
      <c r="K9380" s="8">
        <f t="shared" si="880"/>
        <v>1.351346006491233</v>
      </c>
      <c r="L9380" s="6">
        <f t="shared" si="881"/>
        <v>22.598253582479774</v>
      </c>
    </row>
    <row r="9381" spans="1:12" x14ac:dyDescent="0.3">
      <c r="A9381" s="3">
        <f>data!A9379</f>
        <v>9378</v>
      </c>
      <c r="B9381" s="3">
        <f>data!B9379</f>
        <v>3</v>
      </c>
      <c r="C9381" s="3">
        <f t="shared" si="876"/>
        <v>0</v>
      </c>
      <c r="D9381" s="3">
        <f t="shared" si="877"/>
        <v>0</v>
      </c>
      <c r="E9381" s="3">
        <f t="shared" si="878"/>
        <v>1</v>
      </c>
      <c r="F9381" s="3">
        <f t="shared" si="879"/>
        <v>0</v>
      </c>
      <c r="G9381" s="5">
        <f>data!D9379</f>
        <v>30281.409998893701</v>
      </c>
      <c r="H9381" s="7">
        <f>data!L9379</f>
        <v>0.22623558082176701</v>
      </c>
      <c r="I9381" s="8">
        <f>data!M9379</f>
        <v>1.436281551405705</v>
      </c>
      <c r="J9381" s="7" t="str">
        <f>data!N9379</f>
        <v>T</v>
      </c>
      <c r="K9381" s="8">
        <f t="shared" si="880"/>
        <v>1.4641905254741878</v>
      </c>
      <c r="L9381" s="6">
        <f t="shared" si="881"/>
        <v>23.586518303466445</v>
      </c>
    </row>
    <row r="9382" spans="1:12" x14ac:dyDescent="0.3">
      <c r="A9382" s="3">
        <f>data!A9380</f>
        <v>9379</v>
      </c>
      <c r="B9382" s="3">
        <f>data!B9380</f>
        <v>3</v>
      </c>
      <c r="C9382" s="3">
        <f t="shared" si="876"/>
        <v>0</v>
      </c>
      <c r="D9382" s="3">
        <f t="shared" si="877"/>
        <v>0</v>
      </c>
      <c r="E9382" s="3">
        <f t="shared" si="878"/>
        <v>1</v>
      </c>
      <c r="F9382" s="3">
        <f t="shared" si="879"/>
        <v>0</v>
      </c>
      <c r="G9382" s="5">
        <f>data!D9380</f>
        <v>22380.539999246601</v>
      </c>
      <c r="H9382" s="7">
        <f>data!L9380</f>
        <v>1.17313011168175E-2</v>
      </c>
      <c r="I9382" s="8">
        <f>data!M9380</f>
        <v>1.1457055214723926</v>
      </c>
      <c r="J9382" s="7" t="str">
        <f>data!N9380</f>
        <v>V</v>
      </c>
      <c r="K9382" s="8">
        <f t="shared" si="880"/>
        <v>1.1403871419102649</v>
      </c>
      <c r="L9382" s="6">
        <f t="shared" si="881"/>
        <v>0.63303718087998473</v>
      </c>
    </row>
    <row r="9383" spans="1:12" x14ac:dyDescent="0.3">
      <c r="A9383" s="3">
        <f>data!A9381</f>
        <v>9380</v>
      </c>
      <c r="B9383" s="3">
        <f>data!B9381</f>
        <v>3</v>
      </c>
      <c r="C9383" s="3">
        <f t="shared" si="876"/>
        <v>0</v>
      </c>
      <c r="D9383" s="3">
        <f t="shared" si="877"/>
        <v>0</v>
      </c>
      <c r="E9383" s="3">
        <f t="shared" si="878"/>
        <v>1</v>
      </c>
      <c r="F9383" s="3">
        <f t="shared" si="879"/>
        <v>0</v>
      </c>
      <c r="G9383" s="5">
        <f>data!D9381</f>
        <v>25326.359999537501</v>
      </c>
      <c r="H9383" s="7">
        <f>data!L9381</f>
        <v>0.144212585704208</v>
      </c>
      <c r="I9383" s="8">
        <f>data!M9381</f>
        <v>1.3067544501341137</v>
      </c>
      <c r="J9383" s="7" t="str">
        <f>data!N9381</f>
        <v>T</v>
      </c>
      <c r="K9383" s="8">
        <f t="shared" si="880"/>
        <v>1.3307351195469597</v>
      </c>
      <c r="L9383" s="6">
        <f t="shared" si="881"/>
        <v>14.564493299830275</v>
      </c>
    </row>
    <row r="9384" spans="1:12" x14ac:dyDescent="0.3">
      <c r="A9384" s="3">
        <f>data!A9382</f>
        <v>9381</v>
      </c>
      <c r="B9384" s="3">
        <f>data!B9382</f>
        <v>3</v>
      </c>
      <c r="C9384" s="3">
        <f t="shared" si="876"/>
        <v>0</v>
      </c>
      <c r="D9384" s="3">
        <f t="shared" si="877"/>
        <v>0</v>
      </c>
      <c r="E9384" s="3">
        <f t="shared" si="878"/>
        <v>1</v>
      </c>
      <c r="F9384" s="3">
        <f t="shared" si="879"/>
        <v>0</v>
      </c>
      <c r="G9384" s="5">
        <f>data!D9382</f>
        <v>23340.969999671001</v>
      </c>
      <c r="H9384" s="7">
        <f>data!L9382</f>
        <v>0.19031274470312601</v>
      </c>
      <c r="I9384" s="8">
        <f>data!M9382</f>
        <v>1.2816046450250727</v>
      </c>
      <c r="J9384" s="7" t="str">
        <f>data!N9382</f>
        <v>T</v>
      </c>
      <c r="K9384" s="8">
        <f t="shared" si="880"/>
        <v>1.4041697511512352</v>
      </c>
      <c r="L9384" s="6">
        <f t="shared" si="881"/>
        <v>350.63284182914646</v>
      </c>
    </row>
    <row r="9385" spans="1:12" x14ac:dyDescent="0.3">
      <c r="A9385" s="3">
        <f>data!A9383</f>
        <v>9382</v>
      </c>
      <c r="B9385" s="3">
        <f>data!B9383</f>
        <v>3</v>
      </c>
      <c r="C9385" s="3">
        <f t="shared" si="876"/>
        <v>0</v>
      </c>
      <c r="D9385" s="3">
        <f t="shared" si="877"/>
        <v>0</v>
      </c>
      <c r="E9385" s="3">
        <f t="shared" si="878"/>
        <v>1</v>
      </c>
      <c r="F9385" s="3">
        <f t="shared" si="879"/>
        <v>0</v>
      </c>
      <c r="G9385" s="5">
        <f>data!D9383</f>
        <v>20423.169998168902</v>
      </c>
      <c r="H9385" s="7">
        <f>data!L9383</f>
        <v>0.195869264786558</v>
      </c>
      <c r="I9385" s="8">
        <f>data!M9383</f>
        <v>1.3686274509803922</v>
      </c>
      <c r="J9385" s="7" t="str">
        <f>data!N9383</f>
        <v>V</v>
      </c>
      <c r="K9385" s="8">
        <f t="shared" si="880"/>
        <v>1.4132902755781258</v>
      </c>
      <c r="L9385" s="6">
        <f t="shared" si="881"/>
        <v>40.739483949992234</v>
      </c>
    </row>
    <row r="9386" spans="1:12" x14ac:dyDescent="0.3">
      <c r="A9386" s="3">
        <f>data!A9384</f>
        <v>9383</v>
      </c>
      <c r="B9386" s="3">
        <f>data!B9384</f>
        <v>3</v>
      </c>
      <c r="C9386" s="3">
        <f t="shared" si="876"/>
        <v>0</v>
      </c>
      <c r="D9386" s="3">
        <f t="shared" si="877"/>
        <v>0</v>
      </c>
      <c r="E9386" s="3">
        <f t="shared" si="878"/>
        <v>1</v>
      </c>
      <c r="F9386" s="3">
        <f t="shared" si="879"/>
        <v>0</v>
      </c>
      <c r="G9386" s="5">
        <f>data!D9384</f>
        <v>20749.839998245199</v>
      </c>
      <c r="H9386" s="7">
        <f>data!L9384</f>
        <v>3.0270596095987801E-2</v>
      </c>
      <c r="I9386" s="8">
        <f>data!M9384</f>
        <v>1.0795488275452656</v>
      </c>
      <c r="J9386" s="7" t="str">
        <f>data!N9384</f>
        <v>V</v>
      </c>
      <c r="K9386" s="8">
        <f t="shared" si="880"/>
        <v>1.1652892060943403</v>
      </c>
      <c r="L9386" s="6">
        <f t="shared" si="881"/>
        <v>152.54063342117402</v>
      </c>
    </row>
    <row r="9387" spans="1:12" x14ac:dyDescent="0.3">
      <c r="A9387" s="3">
        <f>data!A9385</f>
        <v>9384</v>
      </c>
      <c r="B9387" s="3">
        <f>data!B9385</f>
        <v>3</v>
      </c>
      <c r="C9387" s="3">
        <f t="shared" si="876"/>
        <v>0</v>
      </c>
      <c r="D9387" s="3">
        <f t="shared" si="877"/>
        <v>0</v>
      </c>
      <c r="E9387" s="3">
        <f t="shared" si="878"/>
        <v>1</v>
      </c>
      <c r="F9387" s="3">
        <f t="shared" si="879"/>
        <v>0</v>
      </c>
      <c r="G9387" s="5">
        <f>data!D9385</f>
        <v>23767.340001583099</v>
      </c>
      <c r="H9387" s="7">
        <f>data!L9385</f>
        <v>0.215952575066054</v>
      </c>
      <c r="I9387" s="8">
        <f>data!M9385</f>
        <v>1.3262505533421869</v>
      </c>
      <c r="J9387" s="7" t="str">
        <f>data!N9385</f>
        <v>T</v>
      </c>
      <c r="K9387" s="8">
        <f t="shared" si="880"/>
        <v>1.4467520227365072</v>
      </c>
      <c r="L9387" s="6">
        <f t="shared" si="881"/>
        <v>345.11613529555541</v>
      </c>
    </row>
    <row r="9388" spans="1:12" x14ac:dyDescent="0.3">
      <c r="A9388" s="3">
        <f>data!A9386</f>
        <v>9385</v>
      </c>
      <c r="B9388" s="3">
        <f>data!B9386</f>
        <v>3</v>
      </c>
      <c r="C9388" s="3">
        <f t="shared" si="876"/>
        <v>0</v>
      </c>
      <c r="D9388" s="3">
        <f t="shared" si="877"/>
        <v>0</v>
      </c>
      <c r="E9388" s="3">
        <f t="shared" si="878"/>
        <v>1</v>
      </c>
      <c r="F9388" s="3">
        <f t="shared" si="879"/>
        <v>0</v>
      </c>
      <c r="G9388" s="5">
        <f>data!D9386</f>
        <v>19465.0599993467</v>
      </c>
      <c r="H9388" s="7">
        <f>data!L9386</f>
        <v>1.9797199749422501E-2</v>
      </c>
      <c r="I9388" s="8">
        <f>data!M9386</f>
        <v>1.1848075452459852</v>
      </c>
      <c r="J9388" s="7" t="str">
        <f>data!N9386</f>
        <v>V</v>
      </c>
      <c r="K9388" s="8">
        <f t="shared" si="880"/>
        <v>1.1511552183359854</v>
      </c>
      <c r="L9388" s="6">
        <f t="shared" si="881"/>
        <v>22.043773755201649</v>
      </c>
    </row>
    <row r="9389" spans="1:12" x14ac:dyDescent="0.3">
      <c r="A9389" s="3">
        <f>data!A9387</f>
        <v>9386</v>
      </c>
      <c r="B9389" s="3">
        <f>data!B9387</f>
        <v>3</v>
      </c>
      <c r="C9389" s="3">
        <f t="shared" si="876"/>
        <v>0</v>
      </c>
      <c r="D9389" s="3">
        <f t="shared" si="877"/>
        <v>0</v>
      </c>
      <c r="E9389" s="3">
        <f t="shared" si="878"/>
        <v>1</v>
      </c>
      <c r="F9389" s="3">
        <f t="shared" si="879"/>
        <v>0</v>
      </c>
      <c r="G9389" s="5">
        <f>data!D9387</f>
        <v>24537.090003490401</v>
      </c>
      <c r="H9389" s="7">
        <f>data!L9387</f>
        <v>4.22471043192452E-2</v>
      </c>
      <c r="I9389" s="8">
        <f>data!M9387</f>
        <v>1.291373801916933</v>
      </c>
      <c r="J9389" s="7" t="str">
        <f>data!N9387</f>
        <v>V</v>
      </c>
      <c r="K9389" s="8">
        <f t="shared" si="880"/>
        <v>1.1816644721082161</v>
      </c>
      <c r="L9389" s="6">
        <f t="shared" si="881"/>
        <v>295.33177801849331</v>
      </c>
    </row>
    <row r="9390" spans="1:12" x14ac:dyDescent="0.3">
      <c r="A9390" s="3">
        <f>data!A9388</f>
        <v>9387</v>
      </c>
      <c r="B9390" s="3">
        <f>data!B9388</f>
        <v>3</v>
      </c>
      <c r="C9390" s="3">
        <f t="shared" si="876"/>
        <v>0</v>
      </c>
      <c r="D9390" s="3">
        <f t="shared" si="877"/>
        <v>0</v>
      </c>
      <c r="E9390" s="3">
        <f t="shared" si="878"/>
        <v>1</v>
      </c>
      <c r="F9390" s="3">
        <f t="shared" si="879"/>
        <v>0</v>
      </c>
      <c r="G9390" s="5">
        <f>data!D9388</f>
        <v>24312.540001392401</v>
      </c>
      <c r="H9390" s="7">
        <f>data!L9388</f>
        <v>0.234229619796928</v>
      </c>
      <c r="I9390" s="8">
        <f>data!M9388</f>
        <v>1.2300600343053174</v>
      </c>
      <c r="J9390" s="7" t="str">
        <f>data!N9388</f>
        <v>T</v>
      </c>
      <c r="K9390" s="8">
        <f t="shared" si="880"/>
        <v>1.4778923594646243</v>
      </c>
      <c r="L9390" s="6">
        <f t="shared" si="881"/>
        <v>1493.2971495584038</v>
      </c>
    </row>
    <row r="9391" spans="1:12" x14ac:dyDescent="0.3">
      <c r="A9391" s="3">
        <f>data!A9389</f>
        <v>9388</v>
      </c>
      <c r="B9391" s="3">
        <f>data!B9389</f>
        <v>3</v>
      </c>
      <c r="C9391" s="3">
        <f t="shared" si="876"/>
        <v>0</v>
      </c>
      <c r="D9391" s="3">
        <f t="shared" si="877"/>
        <v>0</v>
      </c>
      <c r="E9391" s="3">
        <f t="shared" si="878"/>
        <v>1</v>
      </c>
      <c r="F9391" s="3">
        <f t="shared" si="879"/>
        <v>0</v>
      </c>
      <c r="G9391" s="5">
        <f>data!D9389</f>
        <v>24876.309998393099</v>
      </c>
      <c r="H9391" s="7">
        <f>data!L9389</f>
        <v>0.23559881835042301</v>
      </c>
      <c r="I9391" s="8">
        <f>data!M9389</f>
        <v>1.2716023489932886</v>
      </c>
      <c r="J9391" s="7" t="str">
        <f>data!N9389</f>
        <v>V</v>
      </c>
      <c r="K9391" s="8">
        <f t="shared" si="880"/>
        <v>1.4802520028914952</v>
      </c>
      <c r="L9391" s="6">
        <f t="shared" si="881"/>
        <v>1082.9821473953725</v>
      </c>
    </row>
    <row r="9392" spans="1:12" x14ac:dyDescent="0.3">
      <c r="A9392" s="3">
        <f>data!A9390</f>
        <v>9389</v>
      </c>
      <c r="B9392" s="3">
        <f>data!B9390</f>
        <v>3</v>
      </c>
      <c r="C9392" s="3">
        <f t="shared" si="876"/>
        <v>0</v>
      </c>
      <c r="D9392" s="3">
        <f t="shared" si="877"/>
        <v>0</v>
      </c>
      <c r="E9392" s="3">
        <f t="shared" si="878"/>
        <v>1</v>
      </c>
      <c r="F9392" s="3">
        <f t="shared" si="879"/>
        <v>0</v>
      </c>
      <c r="G9392" s="5">
        <f>data!D9390</f>
        <v>21687.310001373298</v>
      </c>
      <c r="H9392" s="7">
        <f>data!L9390</f>
        <v>4.4884991802839398E-2</v>
      </c>
      <c r="I9392" s="8">
        <f>data!M9390</f>
        <v>1.1625000000000001</v>
      </c>
      <c r="J9392" s="7" t="str">
        <f>data!N9390</f>
        <v>V</v>
      </c>
      <c r="K9392" s="8">
        <f t="shared" si="880"/>
        <v>1.1853020199295186</v>
      </c>
      <c r="L9392" s="6">
        <f t="shared" si="881"/>
        <v>11.275928911397367</v>
      </c>
    </row>
    <row r="9393" spans="1:12" x14ac:dyDescent="0.3">
      <c r="A9393" s="3">
        <f>data!A9391</f>
        <v>9390</v>
      </c>
      <c r="B9393" s="3">
        <f>data!B9391</f>
        <v>3</v>
      </c>
      <c r="C9393" s="3">
        <f t="shared" si="876"/>
        <v>0</v>
      </c>
      <c r="D9393" s="3">
        <f t="shared" si="877"/>
        <v>0</v>
      </c>
      <c r="E9393" s="3">
        <f t="shared" si="878"/>
        <v>1</v>
      </c>
      <c r="F9393" s="3">
        <f t="shared" si="879"/>
        <v>0</v>
      </c>
      <c r="G9393" s="5">
        <f>data!D9391</f>
        <v>13623.2299997807</v>
      </c>
      <c r="H9393" s="7">
        <f>data!L9391</f>
        <v>0.23684797111563699</v>
      </c>
      <c r="I9393" s="8">
        <f>data!M9391</f>
        <v>1.3496369889186091</v>
      </c>
      <c r="J9393" s="7" t="str">
        <f>data!N9391</f>
        <v>V</v>
      </c>
      <c r="K9393" s="8">
        <f t="shared" si="880"/>
        <v>1.4824080486552331</v>
      </c>
      <c r="L9393" s="6">
        <f t="shared" si="881"/>
        <v>240.15240054937871</v>
      </c>
    </row>
    <row r="9394" spans="1:12" x14ac:dyDescent="0.3">
      <c r="A9394" s="3">
        <f>data!A9392</f>
        <v>9391</v>
      </c>
      <c r="B9394" s="3">
        <f>data!B9392</f>
        <v>3</v>
      </c>
      <c r="C9394" s="3">
        <f t="shared" si="876"/>
        <v>0</v>
      </c>
      <c r="D9394" s="3">
        <f t="shared" si="877"/>
        <v>0</v>
      </c>
      <c r="E9394" s="3">
        <f t="shared" si="878"/>
        <v>1</v>
      </c>
      <c r="F9394" s="3">
        <f t="shared" si="879"/>
        <v>0</v>
      </c>
      <c r="G9394" s="5">
        <f>data!D9392</f>
        <v>13012.959999561301</v>
      </c>
      <c r="H9394" s="7">
        <f>data!L9392</f>
        <v>4.24389108823474E-2</v>
      </c>
      <c r="I9394" s="8">
        <f>data!M9392</f>
        <v>1.1275999999999999</v>
      </c>
      <c r="J9394" s="7" t="str">
        <f>data!N9392</f>
        <v>V</v>
      </c>
      <c r="K9394" s="8">
        <f t="shared" si="880"/>
        <v>1.1819285894054439</v>
      </c>
      <c r="L9394" s="6">
        <f t="shared" si="881"/>
        <v>38.408995826237373</v>
      </c>
    </row>
    <row r="9395" spans="1:12" x14ac:dyDescent="0.3">
      <c r="A9395" s="3">
        <f>data!A9393</f>
        <v>9392</v>
      </c>
      <c r="B9395" s="3">
        <f>data!B9393</f>
        <v>3</v>
      </c>
      <c r="C9395" s="3">
        <f t="shared" si="876"/>
        <v>0</v>
      </c>
      <c r="D9395" s="3">
        <f t="shared" si="877"/>
        <v>0</v>
      </c>
      <c r="E9395" s="3">
        <f t="shared" si="878"/>
        <v>1</v>
      </c>
      <c r="F9395" s="3">
        <f t="shared" si="879"/>
        <v>0</v>
      </c>
      <c r="G9395" s="5">
        <f>data!D9393</f>
        <v>10475.329999923701</v>
      </c>
      <c r="H9395" s="7">
        <f>data!L9393</f>
        <v>0.21748626251637901</v>
      </c>
      <c r="I9395" s="8">
        <f>data!M9393</f>
        <v>1.3884964682139254</v>
      </c>
      <c r="J9395" s="7" t="str">
        <f>data!N9393</f>
        <v>T</v>
      </c>
      <c r="K9395" s="8">
        <f t="shared" si="880"/>
        <v>1.4493396977760489</v>
      </c>
      <c r="L9395" s="6">
        <f t="shared" si="881"/>
        <v>38.778609288928621</v>
      </c>
    </row>
    <row r="9396" spans="1:12" x14ac:dyDescent="0.3">
      <c r="A9396" s="3">
        <f>data!A9394</f>
        <v>9393</v>
      </c>
      <c r="B9396" s="3">
        <f>data!B9394</f>
        <v>3</v>
      </c>
      <c r="C9396" s="3">
        <f t="shared" si="876"/>
        <v>0</v>
      </c>
      <c r="D9396" s="3">
        <f t="shared" si="877"/>
        <v>0</v>
      </c>
      <c r="E9396" s="3">
        <f t="shared" si="878"/>
        <v>1</v>
      </c>
      <c r="F9396" s="3">
        <f t="shared" si="879"/>
        <v>0</v>
      </c>
      <c r="G9396" s="5">
        <f>data!D9394</f>
        <v>7875.0500002652398</v>
      </c>
      <c r="H9396" s="7">
        <f>data!L9394</f>
        <v>4.5577479427125599E-3</v>
      </c>
      <c r="I9396" s="8">
        <f>data!M9394</f>
        <v>1.1852995676343421</v>
      </c>
      <c r="J9396" s="7" t="str">
        <f>data!N9394</f>
        <v>T</v>
      </c>
      <c r="K9396" s="8">
        <f t="shared" si="880"/>
        <v>1.1308950145048442</v>
      </c>
      <c r="L9396" s="6">
        <f t="shared" si="881"/>
        <v>23.309009278165448</v>
      </c>
    </row>
    <row r="9397" spans="1:12" x14ac:dyDescent="0.3">
      <c r="A9397" s="3">
        <f>data!A9395</f>
        <v>9394</v>
      </c>
      <c r="B9397" s="3">
        <f>data!B9395</f>
        <v>3</v>
      </c>
      <c r="C9397" s="3">
        <f t="shared" si="876"/>
        <v>0</v>
      </c>
      <c r="D9397" s="3">
        <f t="shared" si="877"/>
        <v>0</v>
      </c>
      <c r="E9397" s="3">
        <f t="shared" si="878"/>
        <v>1</v>
      </c>
      <c r="F9397" s="3">
        <f t="shared" si="879"/>
        <v>0</v>
      </c>
      <c r="G9397" s="5">
        <f>data!D9395</f>
        <v>12983.779998779301</v>
      </c>
      <c r="H9397" s="7">
        <f>data!L9395</f>
        <v>4.50709072465715E-2</v>
      </c>
      <c r="I9397" s="8">
        <f>data!M9395</f>
        <v>1.2301810865191147</v>
      </c>
      <c r="J9397" s="7" t="str">
        <f>data!N9395</f>
        <v>T</v>
      </c>
      <c r="K9397" s="8">
        <f t="shared" si="880"/>
        <v>1.1855588123518883</v>
      </c>
      <c r="L9397" s="6">
        <f t="shared" si="881"/>
        <v>25.852619161638902</v>
      </c>
    </row>
    <row r="9398" spans="1:12" x14ac:dyDescent="0.3">
      <c r="A9398" s="3">
        <f>data!A9396</f>
        <v>9395</v>
      </c>
      <c r="B9398" s="3">
        <f>data!B9396</f>
        <v>3</v>
      </c>
      <c r="C9398" s="3">
        <f t="shared" si="876"/>
        <v>0</v>
      </c>
      <c r="D9398" s="3">
        <f t="shared" si="877"/>
        <v>0</v>
      </c>
      <c r="E9398" s="3">
        <f t="shared" si="878"/>
        <v>1</v>
      </c>
      <c r="F9398" s="3">
        <f t="shared" si="879"/>
        <v>0</v>
      </c>
      <c r="G9398" s="5">
        <f>data!D9396</f>
        <v>13454.9400000572</v>
      </c>
      <c r="H9398" s="7">
        <f>data!L9396</f>
        <v>0.23794109775168701</v>
      </c>
      <c r="I9398" s="8">
        <f>data!M9396</f>
        <v>1.2807153965785381</v>
      </c>
      <c r="J9398" s="7" t="str">
        <f>data!N9396</f>
        <v>T</v>
      </c>
      <c r="K9398" s="8">
        <f t="shared" si="880"/>
        <v>1.4842973686426735</v>
      </c>
      <c r="L9398" s="6">
        <f t="shared" si="881"/>
        <v>557.64832161303377</v>
      </c>
    </row>
    <row r="9399" spans="1:12" x14ac:dyDescent="0.3">
      <c r="A9399" s="3">
        <f>data!A9397</f>
        <v>9396</v>
      </c>
      <c r="B9399" s="3">
        <f>data!B9397</f>
        <v>3</v>
      </c>
      <c r="C9399" s="3">
        <f t="shared" si="876"/>
        <v>0</v>
      </c>
      <c r="D9399" s="3">
        <f t="shared" si="877"/>
        <v>0</v>
      </c>
      <c r="E9399" s="3">
        <f t="shared" si="878"/>
        <v>1</v>
      </c>
      <c r="F9399" s="3">
        <f t="shared" si="879"/>
        <v>0</v>
      </c>
      <c r="G9399" s="5">
        <f>data!D9397</f>
        <v>13507.7200001478</v>
      </c>
      <c r="H9399" s="7">
        <f>data!L9397</f>
        <v>0.24159486595732901</v>
      </c>
      <c r="I9399" s="8">
        <f>data!M9397</f>
        <v>1.2943001163241568</v>
      </c>
      <c r="J9399" s="7" t="str">
        <f>data!N9397</f>
        <v>T</v>
      </c>
      <c r="K9399" s="8">
        <f t="shared" si="880"/>
        <v>1.4906299002369932</v>
      </c>
      <c r="L9399" s="6">
        <f t="shared" si="881"/>
        <v>520.66025506259666</v>
      </c>
    </row>
    <row r="9400" spans="1:12" x14ac:dyDescent="0.3">
      <c r="A9400" s="3">
        <f>data!A9398</f>
        <v>9397</v>
      </c>
      <c r="B9400" s="3">
        <f>data!B9398</f>
        <v>3</v>
      </c>
      <c r="C9400" s="3">
        <f t="shared" si="876"/>
        <v>0</v>
      </c>
      <c r="D9400" s="3">
        <f t="shared" si="877"/>
        <v>0</v>
      </c>
      <c r="E9400" s="3">
        <f t="shared" si="878"/>
        <v>1</v>
      </c>
      <c r="F9400" s="3">
        <f t="shared" si="879"/>
        <v>0</v>
      </c>
      <c r="G9400" s="5">
        <f>data!D9398</f>
        <v>13860.7600002289</v>
      </c>
      <c r="H9400" s="7">
        <f>data!L9398</f>
        <v>4.5488781329933101E-2</v>
      </c>
      <c r="I9400" s="8">
        <f>data!M9398</f>
        <v>0.994354535190064</v>
      </c>
      <c r="J9400" s="7" t="str">
        <f>data!N9398</f>
        <v>T</v>
      </c>
      <c r="K9400" s="8">
        <f t="shared" si="880"/>
        <v>1.1861361966170374</v>
      </c>
      <c r="L9400" s="6">
        <f t="shared" si="881"/>
        <v>509.80160340802729</v>
      </c>
    </row>
    <row r="9401" spans="1:12" x14ac:dyDescent="0.3">
      <c r="A9401" s="3">
        <f>data!A9399</f>
        <v>9398</v>
      </c>
      <c r="B9401" s="3">
        <f>data!B9399</f>
        <v>3</v>
      </c>
      <c r="C9401" s="3">
        <f t="shared" si="876"/>
        <v>0</v>
      </c>
      <c r="D9401" s="3">
        <f t="shared" si="877"/>
        <v>0</v>
      </c>
      <c r="E9401" s="3">
        <f t="shared" si="878"/>
        <v>1</v>
      </c>
      <c r="F9401" s="3">
        <f t="shared" si="879"/>
        <v>0</v>
      </c>
      <c r="G9401" s="5">
        <f>data!D9399</f>
        <v>10715.67</v>
      </c>
      <c r="H9401" s="7">
        <f>data!L9399</f>
        <v>-1.2657193191707E-2</v>
      </c>
      <c r="I9401" s="8">
        <f>data!M9399</f>
        <v>1.1211117246456839</v>
      </c>
      <c r="J9401" s="7" t="str">
        <f>data!N9399</f>
        <v>T</v>
      </c>
      <c r="K9401" s="8">
        <f t="shared" si="880"/>
        <v>1.1084370620247763</v>
      </c>
      <c r="L9401" s="6">
        <f t="shared" si="881"/>
        <v>1.721441015952911</v>
      </c>
    </row>
    <row r="9402" spans="1:12" x14ac:dyDescent="0.3">
      <c r="A9402" s="3">
        <f>data!A9400</f>
        <v>9399</v>
      </c>
      <c r="B9402" s="3">
        <f>data!B9400</f>
        <v>3</v>
      </c>
      <c r="C9402" s="3">
        <f t="shared" si="876"/>
        <v>0</v>
      </c>
      <c r="D9402" s="3">
        <f t="shared" si="877"/>
        <v>0</v>
      </c>
      <c r="E9402" s="3">
        <f t="shared" si="878"/>
        <v>1</v>
      </c>
      <c r="F9402" s="3">
        <f t="shared" si="879"/>
        <v>0</v>
      </c>
      <c r="G9402" s="5">
        <f>data!D9400</f>
        <v>13645.03</v>
      </c>
      <c r="H9402" s="7">
        <f>data!L9400</f>
        <v>0.10283464542795399</v>
      </c>
      <c r="I9402" s="8">
        <f>data!M9400</f>
        <v>1.0748074807480748</v>
      </c>
      <c r="J9402" s="7" t="str">
        <f>data!N9400</f>
        <v>T</v>
      </c>
      <c r="K9402" s="8">
        <f t="shared" si="880"/>
        <v>1.2680991200899867</v>
      </c>
      <c r="L9402" s="6">
        <f t="shared" si="881"/>
        <v>509.80094206949121</v>
      </c>
    </row>
    <row r="9403" spans="1:12" x14ac:dyDescent="0.3">
      <c r="A9403" s="3">
        <f>data!A9401</f>
        <v>9400</v>
      </c>
      <c r="B9403" s="3">
        <f>data!B9401</f>
        <v>3</v>
      </c>
      <c r="C9403" s="3">
        <f t="shared" si="876"/>
        <v>0</v>
      </c>
      <c r="D9403" s="3">
        <f t="shared" si="877"/>
        <v>0</v>
      </c>
      <c r="E9403" s="3">
        <f t="shared" si="878"/>
        <v>1</v>
      </c>
      <c r="F9403" s="3">
        <f t="shared" si="879"/>
        <v>0</v>
      </c>
      <c r="G9403" s="5">
        <f>data!D9401</f>
        <v>12633.69</v>
      </c>
      <c r="H9403" s="7">
        <f>data!L9401</f>
        <v>-8.1426277091610107E-3</v>
      </c>
      <c r="I9403" s="8">
        <f>data!M9401</f>
        <v>1.1008771929824561</v>
      </c>
      <c r="J9403" s="7" t="str">
        <f>data!N9401</f>
        <v>V</v>
      </c>
      <c r="K9403" s="8">
        <f t="shared" si="880"/>
        <v>1.1142830836479218</v>
      </c>
      <c r="L9403" s="6">
        <f t="shared" si="881"/>
        <v>2.2705002933374661</v>
      </c>
    </row>
    <row r="9404" spans="1:12" x14ac:dyDescent="0.3">
      <c r="A9404" s="3">
        <f>data!A9402</f>
        <v>9401</v>
      </c>
      <c r="B9404" s="3">
        <f>data!B9402</f>
        <v>3</v>
      </c>
      <c r="C9404" s="3">
        <f t="shared" si="876"/>
        <v>0</v>
      </c>
      <c r="D9404" s="3">
        <f t="shared" si="877"/>
        <v>0</v>
      </c>
      <c r="E9404" s="3">
        <f t="shared" si="878"/>
        <v>1</v>
      </c>
      <c r="F9404" s="3">
        <f t="shared" si="879"/>
        <v>0</v>
      </c>
      <c r="G9404" s="5">
        <f>data!D9402</f>
        <v>13432.65</v>
      </c>
      <c r="H9404" s="7">
        <f>data!L9402</f>
        <v>9.6176527509212198E-2</v>
      </c>
      <c r="I9404" s="8">
        <f>data!M9402</f>
        <v>1.0302136031478359</v>
      </c>
      <c r="J9404" s="7" t="str">
        <f>data!N9402</f>
        <v>V</v>
      </c>
      <c r="K9404" s="8">
        <f t="shared" si="880"/>
        <v>1.2582994411827098</v>
      </c>
      <c r="L9404" s="6">
        <f t="shared" si="881"/>
        <v>698.80875929331637</v>
      </c>
    </row>
    <row r="9405" spans="1:12" x14ac:dyDescent="0.3">
      <c r="A9405" s="3">
        <f>data!A9403</f>
        <v>9402</v>
      </c>
      <c r="B9405" s="3">
        <f>data!B9403</f>
        <v>3</v>
      </c>
      <c r="C9405" s="3">
        <f t="shared" si="876"/>
        <v>0</v>
      </c>
      <c r="D9405" s="3">
        <f t="shared" si="877"/>
        <v>0</v>
      </c>
      <c r="E9405" s="3">
        <f t="shared" si="878"/>
        <v>1</v>
      </c>
      <c r="F9405" s="3">
        <f t="shared" si="879"/>
        <v>0</v>
      </c>
      <c r="G9405" s="5">
        <f>data!D9403</f>
        <v>14818.9899999999</v>
      </c>
      <c r="H9405" s="7">
        <f>data!L9403</f>
        <v>0.26030619422528301</v>
      </c>
      <c r="I9405" s="8">
        <f>data!M9403</f>
        <v>1.1751085383502171</v>
      </c>
      <c r="J9405" s="7" t="str">
        <f>data!N9403</f>
        <v>V</v>
      </c>
      <c r="K9405" s="8">
        <f t="shared" si="880"/>
        <v>1.5234853905288894</v>
      </c>
      <c r="L9405" s="6">
        <f t="shared" si="881"/>
        <v>1798.5279293092444</v>
      </c>
    </row>
    <row r="9406" spans="1:12" x14ac:dyDescent="0.3">
      <c r="A9406" s="3">
        <f>data!A9404</f>
        <v>9403</v>
      </c>
      <c r="B9406" s="3">
        <f>data!B9404</f>
        <v>3</v>
      </c>
      <c r="C9406" s="3">
        <f t="shared" si="876"/>
        <v>0</v>
      </c>
      <c r="D9406" s="3">
        <f t="shared" si="877"/>
        <v>0</v>
      </c>
      <c r="E9406" s="3">
        <f t="shared" si="878"/>
        <v>1</v>
      </c>
      <c r="F9406" s="3">
        <f t="shared" si="879"/>
        <v>0</v>
      </c>
      <c r="G9406" s="5">
        <f>data!D9404</f>
        <v>14237.68</v>
      </c>
      <c r="H9406" s="7">
        <f>data!L9404</f>
        <v>-7.9877354451047197E-3</v>
      </c>
      <c r="I9406" s="8">
        <f>data!M9404</f>
        <v>1.1762414800389485</v>
      </c>
      <c r="J9406" s="7" t="str">
        <f>data!N9404</f>
        <v>V</v>
      </c>
      <c r="K9406" s="8">
        <f t="shared" si="880"/>
        <v>1.1144842035865354</v>
      </c>
      <c r="L9406" s="6">
        <f t="shared" si="881"/>
        <v>54.301959024261521</v>
      </c>
    </row>
    <row r="9407" spans="1:12" x14ac:dyDescent="0.3">
      <c r="A9407" s="3">
        <f>data!A9405</f>
        <v>9404</v>
      </c>
      <c r="B9407" s="3">
        <f>data!B9405</f>
        <v>3</v>
      </c>
      <c r="C9407" s="3">
        <f t="shared" si="876"/>
        <v>0</v>
      </c>
      <c r="D9407" s="3">
        <f t="shared" si="877"/>
        <v>0</v>
      </c>
      <c r="E9407" s="3">
        <f t="shared" si="878"/>
        <v>1</v>
      </c>
      <c r="F9407" s="3">
        <f t="shared" si="879"/>
        <v>0</v>
      </c>
      <c r="G9407" s="5">
        <f>data!D9405</f>
        <v>9609.4300190210306</v>
      </c>
      <c r="H9407" s="7">
        <f>data!L9405</f>
        <v>0.20697643329366799</v>
      </c>
      <c r="I9407" s="8">
        <f>data!M9405</f>
        <v>1.1841892981984405</v>
      </c>
      <c r="J9407" s="7" t="str">
        <f>data!N9405</f>
        <v>T</v>
      </c>
      <c r="K9407" s="8">
        <f t="shared" si="880"/>
        <v>1.4316996362363277</v>
      </c>
      <c r="L9407" s="6">
        <f t="shared" si="881"/>
        <v>588.68682324221231</v>
      </c>
    </row>
    <row r="9408" spans="1:12" x14ac:dyDescent="0.3">
      <c r="A9408" s="3">
        <f>data!A9406</f>
        <v>9405</v>
      </c>
      <c r="B9408" s="3">
        <f>data!B9406</f>
        <v>3</v>
      </c>
      <c r="C9408" s="3">
        <f t="shared" si="876"/>
        <v>0</v>
      </c>
      <c r="D9408" s="3">
        <f t="shared" si="877"/>
        <v>0</v>
      </c>
      <c r="E9408" s="3">
        <f t="shared" si="878"/>
        <v>1</v>
      </c>
      <c r="F9408" s="3">
        <f t="shared" si="879"/>
        <v>0</v>
      </c>
      <c r="G9408" s="5">
        <f>data!D9406</f>
        <v>9992.5800149440802</v>
      </c>
      <c r="H9408" s="7">
        <f>data!L9406</f>
        <v>-4.7225177655396298E-4</v>
      </c>
      <c r="I9408" s="8">
        <f>data!M9406</f>
        <v>0.97180548370408693</v>
      </c>
      <c r="J9408" s="7" t="str">
        <f>data!N9406</f>
        <v>V</v>
      </c>
      <c r="K9408" s="8">
        <f t="shared" si="880"/>
        <v>1.1242864233882695</v>
      </c>
      <c r="L9408" s="6">
        <f t="shared" si="881"/>
        <v>232.33185177487454</v>
      </c>
    </row>
    <row r="9409" spans="1:12" x14ac:dyDescent="0.3">
      <c r="A9409" s="3">
        <f>data!A9407</f>
        <v>9406</v>
      </c>
      <c r="B9409" s="3">
        <f>data!B9407</f>
        <v>3</v>
      </c>
      <c r="C9409" s="3">
        <f t="shared" si="876"/>
        <v>0</v>
      </c>
      <c r="D9409" s="3">
        <f t="shared" si="877"/>
        <v>0</v>
      </c>
      <c r="E9409" s="3">
        <f t="shared" si="878"/>
        <v>1</v>
      </c>
      <c r="F9409" s="3">
        <f t="shared" si="879"/>
        <v>0</v>
      </c>
      <c r="G9409" s="5">
        <f>data!D9407</f>
        <v>9509.3599193096197</v>
      </c>
      <c r="H9409" s="7">
        <f>data!L9407</f>
        <v>0.111132555723383</v>
      </c>
      <c r="I9409" s="8">
        <f>data!M9407</f>
        <v>1.096537558685446</v>
      </c>
      <c r="J9409" s="7" t="str">
        <f>data!N9407</f>
        <v>T</v>
      </c>
      <c r="K9409" s="8">
        <f t="shared" si="880"/>
        <v>1.2804192075223868</v>
      </c>
      <c r="L9409" s="6">
        <f t="shared" si="881"/>
        <v>321.53485930497516</v>
      </c>
    </row>
    <row r="9410" spans="1:12" x14ac:dyDescent="0.3">
      <c r="A9410" s="3">
        <f>data!A9408</f>
        <v>9407</v>
      </c>
      <c r="B9410" s="3">
        <f>data!B9408</f>
        <v>3</v>
      </c>
      <c r="C9410" s="3">
        <f t="shared" si="876"/>
        <v>0</v>
      </c>
      <c r="D9410" s="3">
        <f t="shared" si="877"/>
        <v>0</v>
      </c>
      <c r="E9410" s="3">
        <f t="shared" si="878"/>
        <v>1</v>
      </c>
      <c r="F9410" s="3">
        <f t="shared" si="879"/>
        <v>0</v>
      </c>
      <c r="G9410" s="5">
        <f>data!D9408</f>
        <v>18278.360008478201</v>
      </c>
      <c r="H9410" s="7">
        <f>data!L9408</f>
        <v>9.1747930927636806E-2</v>
      </c>
      <c r="I9410" s="8">
        <f>data!M9408</f>
        <v>1.7432188065099457</v>
      </c>
      <c r="J9410" s="7" t="str">
        <f>data!N9408</f>
        <v>V</v>
      </c>
      <c r="K9410" s="8">
        <f t="shared" si="880"/>
        <v>1.2518232333143626</v>
      </c>
      <c r="L9410" s="6">
        <f t="shared" si="881"/>
        <v>4413.6684509195047</v>
      </c>
    </row>
    <row r="9411" spans="1:12" x14ac:dyDescent="0.3">
      <c r="A9411" s="3">
        <f>data!A9409</f>
        <v>9408</v>
      </c>
      <c r="B9411" s="3">
        <f>data!B9409</f>
        <v>3</v>
      </c>
      <c r="C9411" s="3">
        <f t="shared" si="876"/>
        <v>0</v>
      </c>
      <c r="D9411" s="3">
        <f t="shared" si="877"/>
        <v>0</v>
      </c>
      <c r="E9411" s="3">
        <f t="shared" si="878"/>
        <v>1</v>
      </c>
      <c r="F9411" s="3">
        <f t="shared" si="879"/>
        <v>0</v>
      </c>
      <c r="G9411" s="5">
        <f>data!D9409</f>
        <v>23374.220001220699</v>
      </c>
      <c r="H9411" s="7">
        <f>data!L9409</f>
        <v>0.124263337004897</v>
      </c>
      <c r="I9411" s="8">
        <f>data!M9409</f>
        <v>1.0831288343558283</v>
      </c>
      <c r="J9411" s="7" t="str">
        <f>data!N9409</f>
        <v>V</v>
      </c>
      <c r="K9411" s="8">
        <f t="shared" si="880"/>
        <v>1.3001597885115719</v>
      </c>
      <c r="L9411" s="6">
        <f t="shared" si="881"/>
        <v>1100.9826797266139</v>
      </c>
    </row>
    <row r="9412" spans="1:12" x14ac:dyDescent="0.3">
      <c r="A9412" s="3">
        <f>data!A9410</f>
        <v>9409</v>
      </c>
      <c r="B9412" s="3">
        <f>data!B9410</f>
        <v>3</v>
      </c>
      <c r="C9412" s="3">
        <f t="shared" si="876"/>
        <v>0</v>
      </c>
      <c r="D9412" s="3">
        <f t="shared" si="877"/>
        <v>0</v>
      </c>
      <c r="E9412" s="3">
        <f t="shared" si="878"/>
        <v>1</v>
      </c>
      <c r="F9412" s="3">
        <f t="shared" si="879"/>
        <v>0</v>
      </c>
      <c r="G9412" s="5">
        <f>data!D9410</f>
        <v>9251.9999998509993</v>
      </c>
      <c r="H9412" s="7">
        <f>data!L9410</f>
        <v>7.5574352651933596E-4</v>
      </c>
      <c r="I9412" s="8">
        <f>data!M9410</f>
        <v>0.91029668411867359</v>
      </c>
      <c r="J9412" s="7" t="str">
        <f>data!N9410</f>
        <v>V</v>
      </c>
      <c r="K9412" s="8">
        <f t="shared" si="880"/>
        <v>1.1258962350949409</v>
      </c>
      <c r="L9412" s="6">
        <f t="shared" si="881"/>
        <v>430.06225535164094</v>
      </c>
    </row>
    <row r="9413" spans="1:12" x14ac:dyDescent="0.3">
      <c r="A9413" s="3">
        <f>data!A9411</f>
        <v>9410</v>
      </c>
      <c r="B9413" s="3">
        <f>data!B9411</f>
        <v>3</v>
      </c>
      <c r="C9413" s="3">
        <f t="shared" ref="C9413:C9476" si="882">IF(B9413=1,1,0)</f>
        <v>0</v>
      </c>
      <c r="D9413" s="3">
        <f t="shared" ref="D9413:D9476" si="883">IF(B9413=2,1,0)</f>
        <v>0</v>
      </c>
      <c r="E9413" s="3">
        <f t="shared" ref="E9413:E9476" si="884">IF(B9413=3,1,0)</f>
        <v>1</v>
      </c>
      <c r="F9413" s="3">
        <f t="shared" ref="F9413:F9476" si="885">IF(B9413=4,1,0)</f>
        <v>0</v>
      </c>
      <c r="G9413" s="5">
        <f>data!D9411</f>
        <v>28593.079998016401</v>
      </c>
      <c r="H9413" s="7">
        <f>data!L9411</f>
        <v>0.12416602233108801</v>
      </c>
      <c r="I9413" s="8">
        <f>data!M9411</f>
        <v>1.1417816813048933</v>
      </c>
      <c r="J9413" s="7" t="str">
        <f>data!N9411</f>
        <v>V</v>
      </c>
      <c r="K9413" s="8">
        <f t="shared" ref="K9413:K9476" si="886">$G$2*EXP(SUMPRODUCT($C$2:$F$2*C9413:F9413)*H9413)</f>
        <v>1.3000123737034543</v>
      </c>
      <c r="L9413" s="6">
        <f t="shared" ref="L9413:L9476" si="887">G9413*(I9413-K9413)^2</f>
        <v>715.88357192652143</v>
      </c>
    </row>
    <row r="9414" spans="1:12" x14ac:dyDescent="0.3">
      <c r="A9414" s="3">
        <f>data!A9412</f>
        <v>9411</v>
      </c>
      <c r="B9414" s="3">
        <f>data!B9412</f>
        <v>3</v>
      </c>
      <c r="C9414" s="3">
        <f t="shared" si="882"/>
        <v>0</v>
      </c>
      <c r="D9414" s="3">
        <f t="shared" si="883"/>
        <v>0</v>
      </c>
      <c r="E9414" s="3">
        <f t="shared" si="884"/>
        <v>1</v>
      </c>
      <c r="F9414" s="3">
        <f t="shared" si="885"/>
        <v>0</v>
      </c>
      <c r="G9414" s="5">
        <f>data!D9412</f>
        <v>25114.420001030001</v>
      </c>
      <c r="H9414" s="7">
        <f>data!L9412</f>
        <v>1.9857765939898901E-2</v>
      </c>
      <c r="I9414" s="8">
        <f>data!M9412</f>
        <v>0.89123269611074485</v>
      </c>
      <c r="J9414" s="7" t="str">
        <f>data!N9412</f>
        <v>V</v>
      </c>
      <c r="K9414" s="8">
        <f t="shared" si="886"/>
        <v>1.1512364583782695</v>
      </c>
      <c r="L9414" s="6">
        <f t="shared" si="887"/>
        <v>1697.7839257518344</v>
      </c>
    </row>
    <row r="9415" spans="1:12" x14ac:dyDescent="0.3">
      <c r="A9415" s="3">
        <f>data!A9413</f>
        <v>9412</v>
      </c>
      <c r="B9415" s="3">
        <f>data!B9413</f>
        <v>3</v>
      </c>
      <c r="C9415" s="3">
        <f t="shared" si="882"/>
        <v>0</v>
      </c>
      <c r="D9415" s="3">
        <f t="shared" si="883"/>
        <v>0</v>
      </c>
      <c r="E9415" s="3">
        <f t="shared" si="884"/>
        <v>1</v>
      </c>
      <c r="F9415" s="3">
        <f t="shared" si="885"/>
        <v>0</v>
      </c>
      <c r="G9415" s="5">
        <f>data!D9413</f>
        <v>22120.550001144398</v>
      </c>
      <c r="H9415" s="7">
        <f>data!L9413</f>
        <v>0.26445432634056298</v>
      </c>
      <c r="I9415" s="8">
        <f>data!M9413</f>
        <v>1.6058448857249907</v>
      </c>
      <c r="J9415" s="7" t="str">
        <f>data!N9413</f>
        <v>T</v>
      </c>
      <c r="K9415" s="8">
        <f t="shared" si="886"/>
        <v>1.5308666675548908</v>
      </c>
      <c r="L9415" s="6">
        <f t="shared" si="887"/>
        <v>124.35583034287747</v>
      </c>
    </row>
    <row r="9416" spans="1:12" x14ac:dyDescent="0.3">
      <c r="A9416" s="3">
        <f>data!A9414</f>
        <v>9413</v>
      </c>
      <c r="B9416" s="3">
        <f>data!B9414</f>
        <v>3</v>
      </c>
      <c r="C9416" s="3">
        <f t="shared" si="882"/>
        <v>0</v>
      </c>
      <c r="D9416" s="3">
        <f t="shared" si="883"/>
        <v>0</v>
      </c>
      <c r="E9416" s="3">
        <f t="shared" si="884"/>
        <v>1</v>
      </c>
      <c r="F9416" s="3">
        <f t="shared" si="885"/>
        <v>0</v>
      </c>
      <c r="G9416" s="5">
        <f>data!D9414</f>
        <v>19402.160000681899</v>
      </c>
      <c r="H9416" s="7">
        <f>data!L9414</f>
        <v>0.27265221436340198</v>
      </c>
      <c r="I9416" s="8">
        <f>data!M9414</f>
        <v>1.5390722941913915</v>
      </c>
      <c r="J9416" s="7" t="str">
        <f>data!N9414</f>
        <v>T</v>
      </c>
      <c r="K9416" s="8">
        <f t="shared" si="886"/>
        <v>1.5455595111113136</v>
      </c>
      <c r="L9416" s="6">
        <f t="shared" si="887"/>
        <v>0.81652017873557947</v>
      </c>
    </row>
    <row r="9417" spans="1:12" x14ac:dyDescent="0.3">
      <c r="A9417" s="3">
        <f>data!A9415</f>
        <v>9414</v>
      </c>
      <c r="B9417" s="3">
        <f>data!B9415</f>
        <v>3</v>
      </c>
      <c r="C9417" s="3">
        <f t="shared" si="882"/>
        <v>0</v>
      </c>
      <c r="D9417" s="3">
        <f t="shared" si="883"/>
        <v>0</v>
      </c>
      <c r="E9417" s="3">
        <f t="shared" si="884"/>
        <v>1</v>
      </c>
      <c r="F9417" s="3">
        <f t="shared" si="885"/>
        <v>0</v>
      </c>
      <c r="G9417" s="5">
        <f>data!D9415</f>
        <v>20550.449997901898</v>
      </c>
      <c r="H9417" s="7">
        <f>data!L9415</f>
        <v>-2.0043825299461398E-3</v>
      </c>
      <c r="I9417" s="8">
        <f>data!M9415</f>
        <v>0.98244914240127645</v>
      </c>
      <c r="J9417" s="7" t="str">
        <f>data!N9415</f>
        <v>V</v>
      </c>
      <c r="K9417" s="8">
        <f t="shared" si="886"/>
        <v>1.1222811394514425</v>
      </c>
      <c r="L9417" s="6">
        <f t="shared" si="887"/>
        <v>401.82268985352891</v>
      </c>
    </row>
    <row r="9418" spans="1:12" x14ac:dyDescent="0.3">
      <c r="A9418" s="3">
        <f>data!A9416</f>
        <v>9415</v>
      </c>
      <c r="B9418" s="3">
        <f>data!B9416</f>
        <v>3</v>
      </c>
      <c r="C9418" s="3">
        <f t="shared" si="882"/>
        <v>0</v>
      </c>
      <c r="D9418" s="3">
        <f t="shared" si="883"/>
        <v>0</v>
      </c>
      <c r="E9418" s="3">
        <f t="shared" si="884"/>
        <v>1</v>
      </c>
      <c r="F9418" s="3">
        <f t="shared" si="885"/>
        <v>0</v>
      </c>
      <c r="G9418" s="5">
        <f>data!D9416</f>
        <v>18427.7299995422</v>
      </c>
      <c r="H9418" s="7">
        <f>data!L9416</f>
        <v>0.14999368692817</v>
      </c>
      <c r="I9418" s="8">
        <f>data!M9416</f>
        <v>1.1996434937611409</v>
      </c>
      <c r="J9418" s="7" t="str">
        <f>data!N9416</f>
        <v>V</v>
      </c>
      <c r="K9418" s="8">
        <f t="shared" si="886"/>
        <v>1.3397291920936583</v>
      </c>
      <c r="L9418" s="6">
        <f t="shared" si="887"/>
        <v>361.62582653329071</v>
      </c>
    </row>
    <row r="9419" spans="1:12" x14ac:dyDescent="0.3">
      <c r="A9419" s="3">
        <f>data!A9417</f>
        <v>9416</v>
      </c>
      <c r="B9419" s="3">
        <f>data!B9417</f>
        <v>3</v>
      </c>
      <c r="C9419" s="3">
        <f t="shared" si="882"/>
        <v>0</v>
      </c>
      <c r="D9419" s="3">
        <f t="shared" si="883"/>
        <v>0</v>
      </c>
      <c r="E9419" s="3">
        <f t="shared" si="884"/>
        <v>1</v>
      </c>
      <c r="F9419" s="3">
        <f t="shared" si="885"/>
        <v>0</v>
      </c>
      <c r="G9419" s="5">
        <f>data!D9417</f>
        <v>7807.1350027322997</v>
      </c>
      <c r="H9419" s="7">
        <f>data!L9417</f>
        <v>-7.0777705984372101E-3</v>
      </c>
      <c r="I9419" s="8">
        <f>data!M9417</f>
        <v>0.99689762150982419</v>
      </c>
      <c r="J9419" s="7" t="str">
        <f>data!N9417</f>
        <v>V</v>
      </c>
      <c r="K9419" s="8">
        <f t="shared" si="886"/>
        <v>1.1156664811798798</v>
      </c>
      <c r="L9419" s="6">
        <f t="shared" si="887"/>
        <v>110.12777446154465</v>
      </c>
    </row>
    <row r="9420" spans="1:12" x14ac:dyDescent="0.3">
      <c r="A9420" s="3">
        <f>data!A9418</f>
        <v>9417</v>
      </c>
      <c r="B9420" s="3">
        <f>data!B9418</f>
        <v>3</v>
      </c>
      <c r="C9420" s="3">
        <f t="shared" si="882"/>
        <v>0</v>
      </c>
      <c r="D9420" s="3">
        <f t="shared" si="883"/>
        <v>0</v>
      </c>
      <c r="E9420" s="3">
        <f t="shared" si="884"/>
        <v>1</v>
      </c>
      <c r="F9420" s="3">
        <f t="shared" si="885"/>
        <v>0</v>
      </c>
      <c r="G9420" s="5">
        <f>data!D9418</f>
        <v>41480.880011797002</v>
      </c>
      <c r="H9420" s="7">
        <f>data!L9418</f>
        <v>0.13098151070495101</v>
      </c>
      <c r="I9420" s="8">
        <f>data!M9418</f>
        <v>1.3880909634949132</v>
      </c>
      <c r="J9420" s="7" t="str">
        <f>data!N9418</f>
        <v>V</v>
      </c>
      <c r="K9420" s="8">
        <f t="shared" si="886"/>
        <v>1.3103771682099603</v>
      </c>
      <c r="L9420" s="6">
        <f t="shared" si="887"/>
        <v>250.52103616364587</v>
      </c>
    </row>
    <row r="9421" spans="1:12" x14ac:dyDescent="0.3">
      <c r="A9421" s="3">
        <f>data!A9419</f>
        <v>9418</v>
      </c>
      <c r="B9421" s="3">
        <f>data!B9419</f>
        <v>3</v>
      </c>
      <c r="C9421" s="3">
        <f t="shared" si="882"/>
        <v>0</v>
      </c>
      <c r="D9421" s="3">
        <f t="shared" si="883"/>
        <v>0</v>
      </c>
      <c r="E9421" s="3">
        <f t="shared" si="884"/>
        <v>1</v>
      </c>
      <c r="F9421" s="3">
        <f t="shared" si="885"/>
        <v>0</v>
      </c>
      <c r="G9421" s="5">
        <f>data!D9419</f>
        <v>29344.220010995901</v>
      </c>
      <c r="H9421" s="7">
        <f>data!L9419</f>
        <v>0.12876033341432999</v>
      </c>
      <c r="I9421" s="8">
        <f>data!M9419</f>
        <v>1.3651195499296764</v>
      </c>
      <c r="J9421" s="7" t="str">
        <f>data!N9419</f>
        <v>T</v>
      </c>
      <c r="K9421" s="8">
        <f t="shared" si="886"/>
        <v>1.306990221639343</v>
      </c>
      <c r="L9421" s="6">
        <f t="shared" si="887"/>
        <v>99.154671308143463</v>
      </c>
    </row>
    <row r="9422" spans="1:12" x14ac:dyDescent="0.3">
      <c r="A9422" s="3">
        <f>data!A9420</f>
        <v>9419</v>
      </c>
      <c r="B9422" s="3">
        <f>data!B9420</f>
        <v>3</v>
      </c>
      <c r="C9422" s="3">
        <f t="shared" si="882"/>
        <v>0</v>
      </c>
      <c r="D9422" s="3">
        <f t="shared" si="883"/>
        <v>0</v>
      </c>
      <c r="E9422" s="3">
        <f t="shared" si="884"/>
        <v>1</v>
      </c>
      <c r="F9422" s="3">
        <f t="shared" si="885"/>
        <v>0</v>
      </c>
      <c r="G9422" s="5">
        <f>data!D9420</f>
        <v>14951.490001201601</v>
      </c>
      <c r="H9422" s="7">
        <f>data!L9420</f>
        <v>2.4544391949409598E-2</v>
      </c>
      <c r="I9422" s="8">
        <f>data!M9420</f>
        <v>1.2267497603068074</v>
      </c>
      <c r="J9422" s="7" t="str">
        <f>data!N9420</f>
        <v>V</v>
      </c>
      <c r="K9422" s="8">
        <f t="shared" si="886"/>
        <v>1.157540249699202</v>
      </c>
      <c r="L9422" s="6">
        <f t="shared" si="887"/>
        <v>71.616984600966276</v>
      </c>
    </row>
    <row r="9423" spans="1:12" x14ac:dyDescent="0.3">
      <c r="A9423" s="3">
        <f>data!A9421</f>
        <v>9420</v>
      </c>
      <c r="B9423" s="3">
        <f>data!B9421</f>
        <v>3</v>
      </c>
      <c r="C9423" s="3">
        <f t="shared" si="882"/>
        <v>0</v>
      </c>
      <c r="D9423" s="3">
        <f t="shared" si="883"/>
        <v>0</v>
      </c>
      <c r="E9423" s="3">
        <f t="shared" si="884"/>
        <v>1</v>
      </c>
      <c r="F9423" s="3">
        <f t="shared" si="885"/>
        <v>0</v>
      </c>
      <c r="G9423" s="5">
        <f>data!D9421</f>
        <v>12508.7600091696</v>
      </c>
      <c r="H9423" s="7">
        <f>data!L9421</f>
        <v>0.13290706818175399</v>
      </c>
      <c r="I9423" s="8">
        <f>data!M9421</f>
        <v>1.1584880636604775</v>
      </c>
      <c r="J9423" s="7" t="str">
        <f>data!N9421</f>
        <v>V</v>
      </c>
      <c r="K9423" s="8">
        <f t="shared" si="886"/>
        <v>1.313320442660916</v>
      </c>
      <c r="L9423" s="6">
        <f t="shared" si="887"/>
        <v>299.87332411105763</v>
      </c>
    </row>
    <row r="9424" spans="1:12" x14ac:dyDescent="0.3">
      <c r="A9424" s="3">
        <f>data!A9422</f>
        <v>9421</v>
      </c>
      <c r="B9424" s="3">
        <f>data!B9422</f>
        <v>3</v>
      </c>
      <c r="C9424" s="3">
        <f t="shared" si="882"/>
        <v>0</v>
      </c>
      <c r="D9424" s="3">
        <f t="shared" si="883"/>
        <v>0</v>
      </c>
      <c r="E9424" s="3">
        <f t="shared" si="884"/>
        <v>1</v>
      </c>
      <c r="F9424" s="3">
        <f t="shared" si="885"/>
        <v>0</v>
      </c>
      <c r="G9424" s="5">
        <f>data!D9422</f>
        <v>14420.6800191402</v>
      </c>
      <c r="H9424" s="7">
        <f>data!L9422</f>
        <v>0.17060631659950801</v>
      </c>
      <c r="I9424" s="8">
        <f>data!M9422</f>
        <v>1.209837019790454</v>
      </c>
      <c r="J9424" s="7" t="str">
        <f>data!N9422</f>
        <v>T</v>
      </c>
      <c r="K9424" s="8">
        <f t="shared" si="886"/>
        <v>1.3722953722028131</v>
      </c>
      <c r="L9424" s="6">
        <f t="shared" si="887"/>
        <v>380.60091614454603</v>
      </c>
    </row>
    <row r="9425" spans="1:12" x14ac:dyDescent="0.3">
      <c r="A9425" s="3">
        <f>data!A9423</f>
        <v>9422</v>
      </c>
      <c r="B9425" s="3">
        <f>data!B9423</f>
        <v>3</v>
      </c>
      <c r="C9425" s="3">
        <f t="shared" si="882"/>
        <v>0</v>
      </c>
      <c r="D9425" s="3">
        <f t="shared" si="883"/>
        <v>0</v>
      </c>
      <c r="E9425" s="3">
        <f t="shared" si="884"/>
        <v>1</v>
      </c>
      <c r="F9425" s="3">
        <f t="shared" si="885"/>
        <v>0</v>
      </c>
      <c r="G9425" s="5">
        <f>data!D9423</f>
        <v>13069.310018300999</v>
      </c>
      <c r="H9425" s="7">
        <f>data!L9423</f>
        <v>4.31597038249541E-3</v>
      </c>
      <c r="I9425" s="8">
        <f>data!M9423</f>
        <v>1.058439438459027</v>
      </c>
      <c r="J9425" s="7" t="str">
        <f>data!N9423</f>
        <v>T</v>
      </c>
      <c r="K9425" s="8">
        <f t="shared" si="886"/>
        <v>1.1305764717141258</v>
      </c>
      <c r="L9425" s="6">
        <f t="shared" si="887"/>
        <v>68.009442485346014</v>
      </c>
    </row>
    <row r="9426" spans="1:12" x14ac:dyDescent="0.3">
      <c r="A9426" s="3">
        <f>data!A9424</f>
        <v>9423</v>
      </c>
      <c r="B9426" s="3">
        <f>data!B9424</f>
        <v>3</v>
      </c>
      <c r="C9426" s="3">
        <f t="shared" si="882"/>
        <v>0</v>
      </c>
      <c r="D9426" s="3">
        <f t="shared" si="883"/>
        <v>0</v>
      </c>
      <c r="E9426" s="3">
        <f t="shared" si="884"/>
        <v>1</v>
      </c>
      <c r="F9426" s="3">
        <f t="shared" si="885"/>
        <v>0</v>
      </c>
      <c r="G9426" s="5">
        <f>data!D9424</f>
        <v>13096.140017986299</v>
      </c>
      <c r="H9426" s="7">
        <f>data!L9424</f>
        <v>0.171266924765857</v>
      </c>
      <c r="I9426" s="8">
        <f>data!M9424</f>
        <v>1.3577473958333333</v>
      </c>
      <c r="J9426" s="7" t="str">
        <f>data!N9424</f>
        <v>T</v>
      </c>
      <c r="K9426" s="8">
        <f t="shared" si="886"/>
        <v>1.3733520664981054</v>
      </c>
      <c r="L9426" s="6">
        <f t="shared" si="887"/>
        <v>3.1889853520816525</v>
      </c>
    </row>
    <row r="9427" spans="1:12" x14ac:dyDescent="0.3">
      <c r="A9427" s="3">
        <f>data!A9425</f>
        <v>9424</v>
      </c>
      <c r="B9427" s="3">
        <f>data!B9425</f>
        <v>3</v>
      </c>
      <c r="C9427" s="3">
        <f t="shared" si="882"/>
        <v>0</v>
      </c>
      <c r="D9427" s="3">
        <f t="shared" si="883"/>
        <v>0</v>
      </c>
      <c r="E9427" s="3">
        <f t="shared" si="884"/>
        <v>1</v>
      </c>
      <c r="F9427" s="3">
        <f t="shared" si="885"/>
        <v>0</v>
      </c>
      <c r="G9427" s="5">
        <f>data!D9425</f>
        <v>11524.910017848</v>
      </c>
      <c r="H9427" s="7">
        <f>data!L9425</f>
        <v>0.170120552195623</v>
      </c>
      <c r="I9427" s="8">
        <f>data!M9425</f>
        <v>1.3299529156102861</v>
      </c>
      <c r="J9427" s="7" t="str">
        <f>data!N9425</f>
        <v>T</v>
      </c>
      <c r="K9427" s="8">
        <f t="shared" si="886"/>
        <v>1.371518872920988</v>
      </c>
      <c r="L9427" s="6">
        <f t="shared" si="887"/>
        <v>19.911919037706298</v>
      </c>
    </row>
    <row r="9428" spans="1:12" x14ac:dyDescent="0.3">
      <c r="A9428" s="3">
        <f>data!A9426</f>
        <v>9425</v>
      </c>
      <c r="B9428" s="3">
        <f>data!B9426</f>
        <v>3</v>
      </c>
      <c r="C9428" s="3">
        <f t="shared" si="882"/>
        <v>0</v>
      </c>
      <c r="D9428" s="3">
        <f t="shared" si="883"/>
        <v>0</v>
      </c>
      <c r="E9428" s="3">
        <f t="shared" si="884"/>
        <v>1</v>
      </c>
      <c r="F9428" s="3">
        <f t="shared" si="885"/>
        <v>0</v>
      </c>
      <c r="G9428" s="5">
        <f>data!D9426</f>
        <v>11873.330006361</v>
      </c>
      <c r="H9428" s="7">
        <f>data!L9426</f>
        <v>9.1890901674028899E-2</v>
      </c>
      <c r="I9428" s="8">
        <f>data!M9426</f>
        <v>1.7395543175487465</v>
      </c>
      <c r="J9428" s="7" t="str">
        <f>data!N9426</f>
        <v>T</v>
      </c>
      <c r="K9428" s="8">
        <f t="shared" si="886"/>
        <v>1.2520317866009103</v>
      </c>
      <c r="L9428" s="6">
        <f t="shared" si="887"/>
        <v>2822.0319197961912</v>
      </c>
    </row>
    <row r="9429" spans="1:12" x14ac:dyDescent="0.3">
      <c r="A9429" s="3">
        <f>data!A9427</f>
        <v>9426</v>
      </c>
      <c r="B9429" s="3">
        <f>data!B9427</f>
        <v>3</v>
      </c>
      <c r="C9429" s="3">
        <f t="shared" si="882"/>
        <v>0</v>
      </c>
      <c r="D9429" s="3">
        <f t="shared" si="883"/>
        <v>0</v>
      </c>
      <c r="E9429" s="3">
        <f t="shared" si="884"/>
        <v>1</v>
      </c>
      <c r="F9429" s="3">
        <f t="shared" si="885"/>
        <v>0</v>
      </c>
      <c r="G9429" s="5">
        <f>data!D9427</f>
        <v>12725.2800064683</v>
      </c>
      <c r="H9429" s="7">
        <f>data!L9427</f>
        <v>0.14664641358626601</v>
      </c>
      <c r="I9429" s="8">
        <f>data!M9427</f>
        <v>1.3252162768343481</v>
      </c>
      <c r="J9429" s="7" t="str">
        <f>data!N9427</f>
        <v>T</v>
      </c>
      <c r="K9429" s="8">
        <f t="shared" si="886"/>
        <v>1.3345142169991264</v>
      </c>
      <c r="L9429" s="6">
        <f t="shared" si="887"/>
        <v>1.1001219789244998</v>
      </c>
    </row>
    <row r="9430" spans="1:12" x14ac:dyDescent="0.3">
      <c r="A9430" s="3">
        <f>data!A9428</f>
        <v>9427</v>
      </c>
      <c r="B9430" s="3">
        <f>data!B9428</f>
        <v>3</v>
      </c>
      <c r="C9430" s="3">
        <f t="shared" si="882"/>
        <v>0</v>
      </c>
      <c r="D9430" s="3">
        <f t="shared" si="883"/>
        <v>0</v>
      </c>
      <c r="E9430" s="3">
        <f t="shared" si="884"/>
        <v>1</v>
      </c>
      <c r="F9430" s="3">
        <f t="shared" si="885"/>
        <v>0</v>
      </c>
      <c r="G9430" s="5">
        <f>data!D9428</f>
        <v>13441.9500229359</v>
      </c>
      <c r="H9430" s="7">
        <f>data!L9428</f>
        <v>0.212297502087887</v>
      </c>
      <c r="I9430" s="8">
        <f>data!M9428</f>
        <v>1.1793583301120989</v>
      </c>
      <c r="J9430" s="7" t="str">
        <f>data!N9428</f>
        <v>V</v>
      </c>
      <c r="K9430" s="8">
        <f t="shared" si="886"/>
        <v>1.4406037041174962</v>
      </c>
      <c r="L9430" s="6">
        <f t="shared" si="887"/>
        <v>917.40160210207739</v>
      </c>
    </row>
    <row r="9431" spans="1:12" x14ac:dyDescent="0.3">
      <c r="A9431" s="3">
        <f>data!A9429</f>
        <v>9428</v>
      </c>
      <c r="B9431" s="3">
        <f>data!B9429</f>
        <v>3</v>
      </c>
      <c r="C9431" s="3">
        <f t="shared" si="882"/>
        <v>0</v>
      </c>
      <c r="D9431" s="3">
        <f t="shared" si="883"/>
        <v>0</v>
      </c>
      <c r="E9431" s="3">
        <f t="shared" si="884"/>
        <v>1</v>
      </c>
      <c r="F9431" s="3">
        <f t="shared" si="885"/>
        <v>0</v>
      </c>
      <c r="G9431" s="5">
        <f>data!D9429</f>
        <v>13928.530025124501</v>
      </c>
      <c r="H9431" s="7">
        <f>data!L9429</f>
        <v>6.4559632815618996E-4</v>
      </c>
      <c r="I9431" s="8">
        <f>data!M9429</f>
        <v>0.99682835820895521</v>
      </c>
      <c r="J9431" s="7" t="str">
        <f>data!N9429</f>
        <v>V</v>
      </c>
      <c r="K9431" s="8">
        <f t="shared" si="886"/>
        <v>1.1257517461481124</v>
      </c>
      <c r="L9431" s="6">
        <f t="shared" si="887"/>
        <v>231.50943980576855</v>
      </c>
    </row>
    <row r="9432" spans="1:12" x14ac:dyDescent="0.3">
      <c r="A9432" s="3">
        <f>data!A9430</f>
        <v>9429</v>
      </c>
      <c r="B9432" s="3">
        <f>data!B9430</f>
        <v>3</v>
      </c>
      <c r="C9432" s="3">
        <f t="shared" si="882"/>
        <v>0</v>
      </c>
      <c r="D9432" s="3">
        <f t="shared" si="883"/>
        <v>0</v>
      </c>
      <c r="E9432" s="3">
        <f t="shared" si="884"/>
        <v>1</v>
      </c>
      <c r="F9432" s="3">
        <f t="shared" si="885"/>
        <v>0</v>
      </c>
      <c r="G9432" s="5">
        <f>data!D9430</f>
        <v>12295.799896121</v>
      </c>
      <c r="H9432" s="7">
        <f>data!L9430</f>
        <v>0.10935904024820101</v>
      </c>
      <c r="I9432" s="8">
        <f>data!M9430</f>
        <v>0.97544338335607095</v>
      </c>
      <c r="J9432" s="7" t="str">
        <f>data!N9430</f>
        <v>T</v>
      </c>
      <c r="K9432" s="8">
        <f t="shared" si="886"/>
        <v>1.2777760126248765</v>
      </c>
      <c r="L9432" s="6">
        <f t="shared" si="887"/>
        <v>1123.8978196895566</v>
      </c>
    </row>
    <row r="9433" spans="1:12" x14ac:dyDescent="0.3">
      <c r="A9433" s="3">
        <f>data!A9431</f>
        <v>9430</v>
      </c>
      <c r="B9433" s="3">
        <f>data!B9431</f>
        <v>3</v>
      </c>
      <c r="C9433" s="3">
        <f t="shared" si="882"/>
        <v>0</v>
      </c>
      <c r="D9433" s="3">
        <f t="shared" si="883"/>
        <v>0</v>
      </c>
      <c r="E9433" s="3">
        <f t="shared" si="884"/>
        <v>1</v>
      </c>
      <c r="F9433" s="3">
        <f t="shared" si="885"/>
        <v>0</v>
      </c>
      <c r="G9433" s="5">
        <f>data!D9431</f>
        <v>15606.7400259972</v>
      </c>
      <c r="H9433" s="7">
        <f>data!L9431</f>
        <v>0.213635001758265</v>
      </c>
      <c r="I9433" s="8">
        <f>data!M9431</f>
        <v>1.2212389380530972</v>
      </c>
      <c r="J9433" s="7" t="str">
        <f>data!N9431</f>
        <v>T</v>
      </c>
      <c r="K9433" s="8">
        <f t="shared" si="886"/>
        <v>1.4428505192135628</v>
      </c>
      <c r="L9433" s="6">
        <f t="shared" si="887"/>
        <v>766.47342339623151</v>
      </c>
    </row>
    <row r="9434" spans="1:12" x14ac:dyDescent="0.3">
      <c r="A9434" s="3">
        <f>data!A9432</f>
        <v>9431</v>
      </c>
      <c r="B9434" s="3">
        <f>data!B9432</f>
        <v>3</v>
      </c>
      <c r="C9434" s="3">
        <f t="shared" si="882"/>
        <v>0</v>
      </c>
      <c r="D9434" s="3">
        <f t="shared" si="883"/>
        <v>0</v>
      </c>
      <c r="E9434" s="3">
        <f t="shared" si="884"/>
        <v>1</v>
      </c>
      <c r="F9434" s="3">
        <f t="shared" si="885"/>
        <v>0</v>
      </c>
      <c r="G9434" s="5">
        <f>data!D9432</f>
        <v>17476.6000318527</v>
      </c>
      <c r="H9434" s="7">
        <f>data!L9432</f>
        <v>3.4944606082440801E-4</v>
      </c>
      <c r="I9434" s="8">
        <f>data!M9432</f>
        <v>0.94830925070758232</v>
      </c>
      <c r="J9434" s="7" t="str">
        <f>data!N9432</f>
        <v>V</v>
      </c>
      <c r="K9434" s="8">
        <f t="shared" si="886"/>
        <v>1.1253633539457006</v>
      </c>
      <c r="L9434" s="6">
        <f t="shared" si="887"/>
        <v>547.8591749458941</v>
      </c>
    </row>
    <row r="9435" spans="1:12" x14ac:dyDescent="0.3">
      <c r="A9435" s="3">
        <f>data!A9433</f>
        <v>9432</v>
      </c>
      <c r="B9435" s="3">
        <f>data!B9433</f>
        <v>3</v>
      </c>
      <c r="C9435" s="3">
        <f t="shared" si="882"/>
        <v>0</v>
      </c>
      <c r="D9435" s="3">
        <f t="shared" si="883"/>
        <v>0</v>
      </c>
      <c r="E9435" s="3">
        <f t="shared" si="884"/>
        <v>1</v>
      </c>
      <c r="F9435" s="3">
        <f t="shared" si="885"/>
        <v>0</v>
      </c>
      <c r="G9435" s="5">
        <f>data!D9433</f>
        <v>16575.899860739701</v>
      </c>
      <c r="H9435" s="7">
        <f>data!L9433</f>
        <v>0.11049442407905601</v>
      </c>
      <c r="I9435" s="8">
        <f>data!M9433</f>
        <v>0.90953586497890293</v>
      </c>
      <c r="J9435" s="7" t="str">
        <f>data!N9433</f>
        <v>V</v>
      </c>
      <c r="K9435" s="8">
        <f t="shared" si="886"/>
        <v>1.2794675258902193</v>
      </c>
      <c r="L9435" s="6">
        <f t="shared" si="887"/>
        <v>2268.4025097495073</v>
      </c>
    </row>
    <row r="9436" spans="1:12" x14ac:dyDescent="0.3">
      <c r="A9436" s="3">
        <f>data!A9434</f>
        <v>9433</v>
      </c>
      <c r="B9436" s="3">
        <f>data!B9434</f>
        <v>3</v>
      </c>
      <c r="C9436" s="3">
        <f t="shared" si="882"/>
        <v>0</v>
      </c>
      <c r="D9436" s="3">
        <f t="shared" si="883"/>
        <v>0</v>
      </c>
      <c r="E9436" s="3">
        <f t="shared" si="884"/>
        <v>1</v>
      </c>
      <c r="F9436" s="3">
        <f t="shared" si="885"/>
        <v>0</v>
      </c>
      <c r="G9436" s="5">
        <f>data!D9434</f>
        <v>9275.8299975395203</v>
      </c>
      <c r="H9436" s="7">
        <f>data!L9434</f>
        <v>0.13208445684351</v>
      </c>
      <c r="I9436" s="8">
        <f>data!M9434</f>
        <v>1.0419783873649211</v>
      </c>
      <c r="J9436" s="7" t="str">
        <f>data!N9434</f>
        <v>V</v>
      </c>
      <c r="K9436" s="8">
        <f t="shared" si="886"/>
        <v>1.3120622476701806</v>
      </c>
      <c r="L9436" s="6">
        <f t="shared" si="887"/>
        <v>676.62812397834648</v>
      </c>
    </row>
    <row r="9437" spans="1:12" x14ac:dyDescent="0.3">
      <c r="A9437" s="3">
        <f>data!A9435</f>
        <v>9434</v>
      </c>
      <c r="B9437" s="3">
        <f>data!B9435</f>
        <v>3</v>
      </c>
      <c r="C9437" s="3">
        <f t="shared" si="882"/>
        <v>0</v>
      </c>
      <c r="D9437" s="3">
        <f t="shared" si="883"/>
        <v>0</v>
      </c>
      <c r="E9437" s="3">
        <f t="shared" si="884"/>
        <v>1</v>
      </c>
      <c r="F9437" s="3">
        <f t="shared" si="885"/>
        <v>0</v>
      </c>
      <c r="G9437" s="5">
        <f>data!D9435</f>
        <v>15660.920000076299</v>
      </c>
      <c r="H9437" s="7">
        <f>data!L9435</f>
        <v>5.86904630434358E-3</v>
      </c>
      <c r="I9437" s="8">
        <f>data!M9435</f>
        <v>0.92929957250904305</v>
      </c>
      <c r="J9437" s="7" t="str">
        <f>data!N9435</f>
        <v>T</v>
      </c>
      <c r="K9437" s="8">
        <f t="shared" si="886"/>
        <v>1.1326242187756939</v>
      </c>
      <c r="L9437" s="6">
        <f t="shared" si="887"/>
        <v>647.43671210831428</v>
      </c>
    </row>
    <row r="9438" spans="1:12" x14ac:dyDescent="0.3">
      <c r="A9438" s="3">
        <f>data!A9436</f>
        <v>9435</v>
      </c>
      <c r="B9438" s="3">
        <f>data!B9436</f>
        <v>3</v>
      </c>
      <c r="C9438" s="3">
        <f t="shared" si="882"/>
        <v>0</v>
      </c>
      <c r="D9438" s="3">
        <f t="shared" si="883"/>
        <v>0</v>
      </c>
      <c r="E9438" s="3">
        <f t="shared" si="884"/>
        <v>1</v>
      </c>
      <c r="F9438" s="3">
        <f t="shared" si="885"/>
        <v>0</v>
      </c>
      <c r="G9438" s="5">
        <f>data!D9436</f>
        <v>11731.3300004005</v>
      </c>
      <c r="H9438" s="7">
        <f>data!L9436</f>
        <v>0.22408208763638199</v>
      </c>
      <c r="I9438" s="8">
        <f>data!M9436</f>
        <v>1.2467134092900964</v>
      </c>
      <c r="J9438" s="7" t="str">
        <f>data!N9436</f>
        <v>T</v>
      </c>
      <c r="K9438" s="8">
        <f t="shared" si="886"/>
        <v>1.4605211934136937</v>
      </c>
      <c r="L9438" s="6">
        <f t="shared" si="887"/>
        <v>536.2833044435979</v>
      </c>
    </row>
    <row r="9439" spans="1:12" x14ac:dyDescent="0.3">
      <c r="A9439" s="3">
        <f>data!A9437</f>
        <v>9436</v>
      </c>
      <c r="B9439" s="3">
        <f>data!B9437</f>
        <v>3</v>
      </c>
      <c r="C9439" s="3">
        <f t="shared" si="882"/>
        <v>0</v>
      </c>
      <c r="D9439" s="3">
        <f t="shared" si="883"/>
        <v>0</v>
      </c>
      <c r="E9439" s="3">
        <f t="shared" si="884"/>
        <v>1</v>
      </c>
      <c r="F9439" s="3">
        <f t="shared" si="885"/>
        <v>0</v>
      </c>
      <c r="G9439" s="5">
        <f>data!D9437</f>
        <v>11194.6999988556</v>
      </c>
      <c r="H9439" s="7">
        <f>data!L9437</f>
        <v>0.212092602978628</v>
      </c>
      <c r="I9439" s="8">
        <f>data!M9437</f>
        <v>1.2776502983019733</v>
      </c>
      <c r="J9439" s="7" t="str">
        <f>data!N9437</f>
        <v>T</v>
      </c>
      <c r="K9439" s="8">
        <f t="shared" si="886"/>
        <v>1.4402598110443405</v>
      </c>
      <c r="L9439" s="6">
        <f t="shared" si="887"/>
        <v>296.00861884975114</v>
      </c>
    </row>
    <row r="9440" spans="1:12" x14ac:dyDescent="0.3">
      <c r="A9440" s="3">
        <f>data!A9438</f>
        <v>9437</v>
      </c>
      <c r="B9440" s="3">
        <f>data!B9438</f>
        <v>3</v>
      </c>
      <c r="C9440" s="3">
        <f t="shared" si="882"/>
        <v>0</v>
      </c>
      <c r="D9440" s="3">
        <f t="shared" si="883"/>
        <v>0</v>
      </c>
      <c r="E9440" s="3">
        <f t="shared" si="884"/>
        <v>1</v>
      </c>
      <c r="F9440" s="3">
        <f t="shared" si="885"/>
        <v>0</v>
      </c>
      <c r="G9440" s="5">
        <f>data!D9438</f>
        <v>7513.6800019741004</v>
      </c>
      <c r="H9440" s="7">
        <f>data!L9438</f>
        <v>-7.2402974564632202E-3</v>
      </c>
      <c r="I9440" s="8">
        <f>data!M9438</f>
        <v>0.99494438827098075</v>
      </c>
      <c r="J9440" s="7" t="str">
        <f>data!N9438</f>
        <v>T</v>
      </c>
      <c r="K9440" s="8">
        <f t="shared" si="886"/>
        <v>1.1154552251683714</v>
      </c>
      <c r="L9440" s="6">
        <f t="shared" si="887"/>
        <v>109.12013635104753</v>
      </c>
    </row>
    <row r="9441" spans="1:12" x14ac:dyDescent="0.3">
      <c r="A9441" s="3">
        <f>data!A9439</f>
        <v>9438</v>
      </c>
      <c r="B9441" s="3">
        <f>data!B9439</f>
        <v>3</v>
      </c>
      <c r="C9441" s="3">
        <f t="shared" si="882"/>
        <v>0</v>
      </c>
      <c r="D9441" s="3">
        <f t="shared" si="883"/>
        <v>0</v>
      </c>
      <c r="E9441" s="3">
        <f t="shared" si="884"/>
        <v>1</v>
      </c>
      <c r="F9441" s="3">
        <f t="shared" si="885"/>
        <v>0</v>
      </c>
      <c r="G9441" s="5">
        <f>data!D9439</f>
        <v>12680.5800004005</v>
      </c>
      <c r="H9441" s="7">
        <f>data!L9439</f>
        <v>0.22463452560473701</v>
      </c>
      <c r="I9441" s="8">
        <f>data!M9439</f>
        <v>1.1273317112733172</v>
      </c>
      <c r="J9441" s="7" t="str">
        <f>data!N9439</f>
        <v>V</v>
      </c>
      <c r="K9441" s="8">
        <f t="shared" si="886"/>
        <v>1.4614616133708251</v>
      </c>
      <c r="L9441" s="6">
        <f t="shared" si="887"/>
        <v>1415.6953487755209</v>
      </c>
    </row>
    <row r="9442" spans="1:12" x14ac:dyDescent="0.3">
      <c r="A9442" s="3">
        <f>data!A9440</f>
        <v>9439</v>
      </c>
      <c r="B9442" s="3">
        <f>data!B9440</f>
        <v>3</v>
      </c>
      <c r="C9442" s="3">
        <f t="shared" si="882"/>
        <v>0</v>
      </c>
      <c r="D9442" s="3">
        <f t="shared" si="883"/>
        <v>0</v>
      </c>
      <c r="E9442" s="3">
        <f t="shared" si="884"/>
        <v>1</v>
      </c>
      <c r="F9442" s="3">
        <f t="shared" si="885"/>
        <v>0</v>
      </c>
      <c r="G9442" s="5">
        <f>data!D9440</f>
        <v>15379.910004288</v>
      </c>
      <c r="H9442" s="7">
        <f>data!L9440</f>
        <v>0.142901348799539</v>
      </c>
      <c r="I9442" s="8">
        <f>data!M9440</f>
        <v>1.3516222632550778</v>
      </c>
      <c r="J9442" s="7" t="str">
        <f>data!N9440</f>
        <v>V</v>
      </c>
      <c r="K9442" s="8">
        <f t="shared" si="886"/>
        <v>1.328703549808776</v>
      </c>
      <c r="L9442" s="6">
        <f t="shared" si="887"/>
        <v>8.0785657405822384</v>
      </c>
    </row>
    <row r="9443" spans="1:12" x14ac:dyDescent="0.3">
      <c r="A9443" s="3">
        <f>data!A9441</f>
        <v>9440</v>
      </c>
      <c r="B9443" s="3">
        <f>data!B9441</f>
        <v>3</v>
      </c>
      <c r="C9443" s="3">
        <f t="shared" si="882"/>
        <v>0</v>
      </c>
      <c r="D9443" s="3">
        <f t="shared" si="883"/>
        <v>0</v>
      </c>
      <c r="E9443" s="3">
        <f t="shared" si="884"/>
        <v>1</v>
      </c>
      <c r="F9443" s="3">
        <f t="shared" si="885"/>
        <v>0</v>
      </c>
      <c r="G9443" s="5">
        <f>data!D9441</f>
        <v>15788.9099999964</v>
      </c>
      <c r="H9443" s="7">
        <f>data!L9441</f>
        <v>0.149986510927719</v>
      </c>
      <c r="I9443" s="8">
        <f>data!M9441</f>
        <v>1.1706936866718629</v>
      </c>
      <c r="J9443" s="7" t="str">
        <f>data!N9441</f>
        <v>T</v>
      </c>
      <c r="K9443" s="8">
        <f t="shared" si="886"/>
        <v>1.3397179902802496</v>
      </c>
      <c r="L9443" s="6">
        <f t="shared" si="887"/>
        <v>451.07676772595636</v>
      </c>
    </row>
    <row r="9444" spans="1:12" x14ac:dyDescent="0.3">
      <c r="A9444" s="3">
        <f>data!A9442</f>
        <v>9441</v>
      </c>
      <c r="B9444" s="3">
        <f>data!B9442</f>
        <v>3</v>
      </c>
      <c r="C9444" s="3">
        <f t="shared" si="882"/>
        <v>0</v>
      </c>
      <c r="D9444" s="3">
        <f t="shared" si="883"/>
        <v>0</v>
      </c>
      <c r="E9444" s="3">
        <f t="shared" si="884"/>
        <v>1</v>
      </c>
      <c r="F9444" s="3">
        <f t="shared" si="885"/>
        <v>0</v>
      </c>
      <c r="G9444" s="5">
        <f>data!D9442</f>
        <v>2322.5800067186401</v>
      </c>
      <c r="H9444" s="7">
        <f>data!L9442</f>
        <v>0.110164368810623</v>
      </c>
      <c r="I9444" s="8">
        <f>data!M9442</f>
        <v>1.029126213592233</v>
      </c>
      <c r="J9444" s="7" t="str">
        <f>data!N9442</f>
        <v>V</v>
      </c>
      <c r="K9444" s="8">
        <f t="shared" si="886"/>
        <v>1.2789755734682802</v>
      </c>
      <c r="L9444" s="6">
        <f t="shared" si="887"/>
        <v>144.98636625488734</v>
      </c>
    </row>
    <row r="9445" spans="1:12" x14ac:dyDescent="0.3">
      <c r="A9445" s="3">
        <f>data!A9443</f>
        <v>9442</v>
      </c>
      <c r="B9445" s="3">
        <f>data!B9443</f>
        <v>3</v>
      </c>
      <c r="C9445" s="3">
        <f t="shared" si="882"/>
        <v>0</v>
      </c>
      <c r="D9445" s="3">
        <f t="shared" si="883"/>
        <v>0</v>
      </c>
      <c r="E9445" s="3">
        <f t="shared" si="884"/>
        <v>1</v>
      </c>
      <c r="F9445" s="3">
        <f t="shared" si="885"/>
        <v>0</v>
      </c>
      <c r="G9445" s="5">
        <f>data!D9443</f>
        <v>21882.580000162099</v>
      </c>
      <c r="H9445" s="7">
        <f>data!L9443</f>
        <v>0.24007688281620199</v>
      </c>
      <c r="I9445" s="8">
        <f>data!M9443</f>
        <v>1.1646863117870723</v>
      </c>
      <c r="J9445" s="7" t="str">
        <f>data!N9443</f>
        <v>T</v>
      </c>
      <c r="K9445" s="8">
        <f t="shared" si="886"/>
        <v>1.4879957324536885</v>
      </c>
      <c r="L9445" s="6">
        <f t="shared" si="887"/>
        <v>2287.3637998294057</v>
      </c>
    </row>
    <row r="9446" spans="1:12" x14ac:dyDescent="0.3">
      <c r="A9446" s="3">
        <f>data!A9444</f>
        <v>9443</v>
      </c>
      <c r="B9446" s="3">
        <f>data!B9444</f>
        <v>3</v>
      </c>
      <c r="C9446" s="3">
        <f t="shared" si="882"/>
        <v>0</v>
      </c>
      <c r="D9446" s="3">
        <f t="shared" si="883"/>
        <v>0</v>
      </c>
      <c r="E9446" s="3">
        <f t="shared" si="884"/>
        <v>1</v>
      </c>
      <c r="F9446" s="3">
        <f t="shared" si="885"/>
        <v>0</v>
      </c>
      <c r="G9446" s="5">
        <f>data!D9444</f>
        <v>20444.499999701999</v>
      </c>
      <c r="H9446" s="7">
        <f>data!L9444</f>
        <v>0.23941925191143901</v>
      </c>
      <c r="I9446" s="8">
        <f>data!M9444</f>
        <v>1.0969959266802445</v>
      </c>
      <c r="J9446" s="7" t="str">
        <f>data!N9444</f>
        <v>T</v>
      </c>
      <c r="K9446" s="8">
        <f t="shared" si="886"/>
        <v>1.4868559861496238</v>
      </c>
      <c r="L9446" s="6">
        <f t="shared" si="887"/>
        <v>3107.3772592674941</v>
      </c>
    </row>
    <row r="9447" spans="1:12" x14ac:dyDescent="0.3">
      <c r="A9447" s="3">
        <f>data!A9445</f>
        <v>9444</v>
      </c>
      <c r="B9447" s="3">
        <f>data!B9445</f>
        <v>3</v>
      </c>
      <c r="C9447" s="3">
        <f t="shared" si="882"/>
        <v>0</v>
      </c>
      <c r="D9447" s="3">
        <f t="shared" si="883"/>
        <v>0</v>
      </c>
      <c r="E9447" s="3">
        <f t="shared" si="884"/>
        <v>1</v>
      </c>
      <c r="F9447" s="3">
        <f t="shared" si="885"/>
        <v>0</v>
      </c>
      <c r="G9447" s="5">
        <f>data!D9445</f>
        <v>5147.8600154519099</v>
      </c>
      <c r="H9447" s="7">
        <f>data!L9445</f>
        <v>0.11125684598416601</v>
      </c>
      <c r="I9447" s="8">
        <f>data!M9445</f>
        <v>0.91355311355311353</v>
      </c>
      <c r="J9447" s="7" t="str">
        <f>data!N9445</f>
        <v>V</v>
      </c>
      <c r="K9447" s="8">
        <f t="shared" si="886"/>
        <v>1.2806046509300444</v>
      </c>
      <c r="L9447" s="6">
        <f t="shared" si="887"/>
        <v>693.5548667807102</v>
      </c>
    </row>
    <row r="9448" spans="1:12" x14ac:dyDescent="0.3">
      <c r="A9448" s="3">
        <f>data!A9446</f>
        <v>9445</v>
      </c>
      <c r="B9448" s="3">
        <f>data!B9446</f>
        <v>3</v>
      </c>
      <c r="C9448" s="3">
        <f t="shared" si="882"/>
        <v>0</v>
      </c>
      <c r="D9448" s="3">
        <f t="shared" si="883"/>
        <v>0</v>
      </c>
      <c r="E9448" s="3">
        <f t="shared" si="884"/>
        <v>1</v>
      </c>
      <c r="F9448" s="3">
        <f t="shared" si="885"/>
        <v>0</v>
      </c>
      <c r="G9448" s="5">
        <f>data!D9446</f>
        <v>14872.3799495697</v>
      </c>
      <c r="H9448" s="7">
        <f>data!L9446</f>
        <v>0.191294694276957</v>
      </c>
      <c r="I9448" s="8">
        <f>data!M9446</f>
        <v>1.3050930460333008</v>
      </c>
      <c r="J9448" s="7" t="str">
        <f>data!N9446</f>
        <v>T</v>
      </c>
      <c r="K9448" s="8">
        <f t="shared" si="886"/>
        <v>1.4057772399006843</v>
      </c>
      <c r="L9448" s="6">
        <f t="shared" si="887"/>
        <v>150.76587980374069</v>
      </c>
    </row>
    <row r="9449" spans="1:12" x14ac:dyDescent="0.3">
      <c r="A9449" s="3">
        <f>data!A9447</f>
        <v>9446</v>
      </c>
      <c r="B9449" s="3">
        <f>data!B9447</f>
        <v>3</v>
      </c>
      <c r="C9449" s="3">
        <f t="shared" si="882"/>
        <v>0</v>
      </c>
      <c r="D9449" s="3">
        <f t="shared" si="883"/>
        <v>0</v>
      </c>
      <c r="E9449" s="3">
        <f t="shared" si="884"/>
        <v>1</v>
      </c>
      <c r="F9449" s="3">
        <f t="shared" si="885"/>
        <v>0</v>
      </c>
      <c r="G9449" s="5">
        <f>data!D9447</f>
        <v>12847.590000428299</v>
      </c>
      <c r="H9449" s="7">
        <f>data!L9447</f>
        <v>1.7108668851382101E-2</v>
      </c>
      <c r="I9449" s="8">
        <f>data!M9447</f>
        <v>1.2201189832341806</v>
      </c>
      <c r="J9449" s="7" t="str">
        <f>data!N9447</f>
        <v>V</v>
      </c>
      <c r="K9449" s="8">
        <f t="shared" si="886"/>
        <v>1.1475547455600912</v>
      </c>
      <c r="L9449" s="6">
        <f t="shared" si="887"/>
        <v>67.649866353454456</v>
      </c>
    </row>
    <row r="9450" spans="1:12" x14ac:dyDescent="0.3">
      <c r="A9450" s="3">
        <f>data!A9448</f>
        <v>9447</v>
      </c>
      <c r="B9450" s="3">
        <f>data!B9448</f>
        <v>3</v>
      </c>
      <c r="C9450" s="3">
        <f t="shared" si="882"/>
        <v>0</v>
      </c>
      <c r="D9450" s="3">
        <f t="shared" si="883"/>
        <v>0</v>
      </c>
      <c r="E9450" s="3">
        <f t="shared" si="884"/>
        <v>1</v>
      </c>
      <c r="F9450" s="3">
        <f t="shared" si="885"/>
        <v>0</v>
      </c>
      <c r="G9450" s="5">
        <f>data!D9448</f>
        <v>14201.439957290901</v>
      </c>
      <c r="H9450" s="7">
        <f>data!L9448</f>
        <v>0.30983186977934402</v>
      </c>
      <c r="I9450" s="8">
        <f>data!M9448</f>
        <v>1.2288696537678208</v>
      </c>
      <c r="J9450" s="7" t="str">
        <f>data!N9448</f>
        <v>T</v>
      </c>
      <c r="K9450" s="8">
        <f t="shared" si="886"/>
        <v>1.6139857558573281</v>
      </c>
      <c r="L9450" s="6">
        <f t="shared" si="887"/>
        <v>2106.278218077377</v>
      </c>
    </row>
    <row r="9451" spans="1:12" x14ac:dyDescent="0.3">
      <c r="A9451" s="3">
        <f>data!A9449</f>
        <v>9448</v>
      </c>
      <c r="B9451" s="3">
        <f>data!B9449</f>
        <v>3</v>
      </c>
      <c r="C9451" s="3">
        <f t="shared" si="882"/>
        <v>0</v>
      </c>
      <c r="D9451" s="3">
        <f t="shared" si="883"/>
        <v>0</v>
      </c>
      <c r="E9451" s="3">
        <f t="shared" si="884"/>
        <v>1</v>
      </c>
      <c r="F9451" s="3">
        <f t="shared" si="885"/>
        <v>0</v>
      </c>
      <c r="G9451" s="5">
        <f>data!D9449</f>
        <v>13873.2399640083</v>
      </c>
      <c r="H9451" s="7">
        <f>data!L9449</f>
        <v>3.34996386246161E-2</v>
      </c>
      <c r="I9451" s="8">
        <f>data!M9449</f>
        <v>0.95788926436184041</v>
      </c>
      <c r="J9451" s="7" t="str">
        <f>data!N9449</f>
        <v>T</v>
      </c>
      <c r="K9451" s="8">
        <f t="shared" si="886"/>
        <v>1.1696817429140707</v>
      </c>
      <c r="L9451" s="6">
        <f t="shared" si="887"/>
        <v>622.29880058230958</v>
      </c>
    </row>
    <row r="9452" spans="1:12" x14ac:dyDescent="0.3">
      <c r="A9452" s="3">
        <f>data!A9450</f>
        <v>9449</v>
      </c>
      <c r="B9452" s="3">
        <f>data!B9450</f>
        <v>3</v>
      </c>
      <c r="C9452" s="3">
        <f t="shared" si="882"/>
        <v>0</v>
      </c>
      <c r="D9452" s="3">
        <f t="shared" si="883"/>
        <v>0</v>
      </c>
      <c r="E9452" s="3">
        <f t="shared" si="884"/>
        <v>1</v>
      </c>
      <c r="F9452" s="3">
        <f t="shared" si="885"/>
        <v>0</v>
      </c>
      <c r="G9452" s="5">
        <f>data!D9450</f>
        <v>42007.489931464203</v>
      </c>
      <c r="H9452" s="7">
        <f>data!L9450</f>
        <v>0.18905670278641701</v>
      </c>
      <c r="I9452" s="8">
        <f>data!M9450</f>
        <v>1.2718858131487889</v>
      </c>
      <c r="J9452" s="7" t="str">
        <f>data!N9450</f>
        <v>V</v>
      </c>
      <c r="K9452" s="8">
        <f t="shared" si="886"/>
        <v>1.4021162419160442</v>
      </c>
      <c r="L9452" s="6">
        <f t="shared" si="887"/>
        <v>712.44554120224905</v>
      </c>
    </row>
    <row r="9453" spans="1:12" x14ac:dyDescent="0.3">
      <c r="A9453" s="3">
        <f>data!A9451</f>
        <v>9450</v>
      </c>
      <c r="B9453" s="3">
        <f>data!B9451</f>
        <v>3</v>
      </c>
      <c r="C9453" s="3">
        <f t="shared" si="882"/>
        <v>0</v>
      </c>
      <c r="D9453" s="3">
        <f t="shared" si="883"/>
        <v>0</v>
      </c>
      <c r="E9453" s="3">
        <f t="shared" si="884"/>
        <v>1</v>
      </c>
      <c r="F9453" s="3">
        <f t="shared" si="885"/>
        <v>0</v>
      </c>
      <c r="G9453" s="5">
        <f>data!D9451</f>
        <v>36958.329999804497</v>
      </c>
      <c r="H9453" s="7">
        <f>data!L9451</f>
        <v>1.9942534685246E-2</v>
      </c>
      <c r="I9453" s="8">
        <f>data!M9451</f>
        <v>1.1897837786800114</v>
      </c>
      <c r="J9453" s="7" t="str">
        <f>data!N9451</f>
        <v>V</v>
      </c>
      <c r="K9453" s="8">
        <f t="shared" si="886"/>
        <v>1.1513501719785397</v>
      </c>
      <c r="L9453" s="6">
        <f t="shared" si="887"/>
        <v>54.592706078486749</v>
      </c>
    </row>
    <row r="9454" spans="1:12" x14ac:dyDescent="0.3">
      <c r="A9454" s="3">
        <f>data!A9452</f>
        <v>9451</v>
      </c>
      <c r="B9454" s="3">
        <f>data!B9452</f>
        <v>3</v>
      </c>
      <c r="C9454" s="3">
        <f t="shared" si="882"/>
        <v>0</v>
      </c>
      <c r="D9454" s="3">
        <f t="shared" si="883"/>
        <v>0</v>
      </c>
      <c r="E9454" s="3">
        <f t="shared" si="884"/>
        <v>1</v>
      </c>
      <c r="F9454" s="3">
        <f t="shared" si="885"/>
        <v>0</v>
      </c>
      <c r="G9454" s="5">
        <f>data!D9452</f>
        <v>41972.949945658402</v>
      </c>
      <c r="H9454" s="7">
        <f>data!L9452</f>
        <v>0.30887308874372599</v>
      </c>
      <c r="I9454" s="8">
        <f>data!M9452</f>
        <v>1.1628826969384245</v>
      </c>
      <c r="J9454" s="7" t="str">
        <f>data!N9452</f>
        <v>V</v>
      </c>
      <c r="K9454" s="8">
        <f t="shared" si="886"/>
        <v>1.6121837041756875</v>
      </c>
      <c r="L9454" s="6">
        <f t="shared" si="887"/>
        <v>8473.1379621780106</v>
      </c>
    </row>
    <row r="9455" spans="1:12" x14ac:dyDescent="0.3">
      <c r="A9455" s="3">
        <f>data!A9453</f>
        <v>9452</v>
      </c>
      <c r="B9455" s="3">
        <f>data!B9453</f>
        <v>3</v>
      </c>
      <c r="C9455" s="3">
        <f t="shared" si="882"/>
        <v>0</v>
      </c>
      <c r="D9455" s="3">
        <f t="shared" si="883"/>
        <v>0</v>
      </c>
      <c r="E9455" s="3">
        <f t="shared" si="884"/>
        <v>1</v>
      </c>
      <c r="F9455" s="3">
        <f t="shared" si="885"/>
        <v>0</v>
      </c>
      <c r="G9455" s="5">
        <f>data!D9453</f>
        <v>39644.709944665403</v>
      </c>
      <c r="H9455" s="7">
        <f>data!L9453</f>
        <v>3.1420659174150198E-2</v>
      </c>
      <c r="I9455" s="8">
        <f>data!M9453</f>
        <v>1.1357688113413305</v>
      </c>
      <c r="J9455" s="7" t="str">
        <f>data!N9453</f>
        <v>V</v>
      </c>
      <c r="K9455" s="8">
        <f t="shared" si="886"/>
        <v>1.1668517674215788</v>
      </c>
      <c r="L9455" s="6">
        <f t="shared" si="887"/>
        <v>38.302742804124627</v>
      </c>
    </row>
    <row r="9456" spans="1:12" x14ac:dyDescent="0.3">
      <c r="A9456" s="3">
        <f>data!A9454</f>
        <v>9453</v>
      </c>
      <c r="B9456" s="3">
        <f>data!B9454</f>
        <v>3</v>
      </c>
      <c r="C9456" s="3">
        <f t="shared" si="882"/>
        <v>0</v>
      </c>
      <c r="D9456" s="3">
        <f t="shared" si="883"/>
        <v>0</v>
      </c>
      <c r="E9456" s="3">
        <f t="shared" si="884"/>
        <v>1</v>
      </c>
      <c r="F9456" s="3">
        <f t="shared" si="885"/>
        <v>0</v>
      </c>
      <c r="G9456" s="5">
        <f>data!D9454</f>
        <v>22755.109994649902</v>
      </c>
      <c r="H9456" s="7">
        <f>data!L9454</f>
        <v>0.137822181460246</v>
      </c>
      <c r="I9456" s="8">
        <f>data!M9454</f>
        <v>1.0897610921501706</v>
      </c>
      <c r="J9456" s="7" t="str">
        <f>data!N9454</f>
        <v>T</v>
      </c>
      <c r="K9456" s="8">
        <f t="shared" si="886"/>
        <v>1.3208633555992457</v>
      </c>
      <c r="L9456" s="6">
        <f t="shared" si="887"/>
        <v>1215.3107438000461</v>
      </c>
    </row>
    <row r="9457" spans="1:12" x14ac:dyDescent="0.3">
      <c r="A9457" s="3">
        <f>data!A9455</f>
        <v>9454</v>
      </c>
      <c r="B9457" s="3">
        <f>data!B9455</f>
        <v>3</v>
      </c>
      <c r="C9457" s="3">
        <f t="shared" si="882"/>
        <v>0</v>
      </c>
      <c r="D9457" s="3">
        <f t="shared" si="883"/>
        <v>0</v>
      </c>
      <c r="E9457" s="3">
        <f t="shared" si="884"/>
        <v>1</v>
      </c>
      <c r="F9457" s="3">
        <f t="shared" si="885"/>
        <v>0</v>
      </c>
      <c r="G9457" s="5">
        <f>data!D9455</f>
        <v>22163.069997012601</v>
      </c>
      <c r="H9457" s="7">
        <f>data!L9455</f>
        <v>0.14885005945890301</v>
      </c>
      <c r="I9457" s="8">
        <f>data!M9455</f>
        <v>0.91117328204231507</v>
      </c>
      <c r="J9457" s="7" t="str">
        <f>data!N9455</f>
        <v>T</v>
      </c>
      <c r="K9457" s="8">
        <f t="shared" si="886"/>
        <v>1.3379451588246392</v>
      </c>
      <c r="L9457" s="6">
        <f t="shared" si="887"/>
        <v>4036.6537949974941</v>
      </c>
    </row>
    <row r="9458" spans="1:12" x14ac:dyDescent="0.3">
      <c r="A9458" s="3">
        <f>data!A9456</f>
        <v>9455</v>
      </c>
      <c r="B9458" s="3">
        <f>data!B9456</f>
        <v>3</v>
      </c>
      <c r="C9458" s="3">
        <f t="shared" si="882"/>
        <v>0</v>
      </c>
      <c r="D9458" s="3">
        <f t="shared" si="883"/>
        <v>0</v>
      </c>
      <c r="E9458" s="3">
        <f t="shared" si="884"/>
        <v>1</v>
      </c>
      <c r="F9458" s="3">
        <f t="shared" si="885"/>
        <v>0</v>
      </c>
      <c r="G9458" s="5">
        <f>data!D9456</f>
        <v>7650.5099982023203</v>
      </c>
      <c r="H9458" s="7">
        <f>data!L9456</f>
        <v>0.134864769694927</v>
      </c>
      <c r="I9458" s="8">
        <f>data!M9456</f>
        <v>1.1325910931174088</v>
      </c>
      <c r="J9458" s="7" t="str">
        <f>data!N9456</f>
        <v>V</v>
      </c>
      <c r="K9458" s="8">
        <f t="shared" si="886"/>
        <v>1.3163196277856044</v>
      </c>
      <c r="L9458" s="6">
        <f t="shared" si="887"/>
        <v>258.25195014090338</v>
      </c>
    </row>
    <row r="9459" spans="1:12" x14ac:dyDescent="0.3">
      <c r="A9459" s="3">
        <f>data!A9457</f>
        <v>9456</v>
      </c>
      <c r="B9459" s="3">
        <f>data!B9457</f>
        <v>3</v>
      </c>
      <c r="C9459" s="3">
        <f t="shared" si="882"/>
        <v>0</v>
      </c>
      <c r="D9459" s="3">
        <f t="shared" si="883"/>
        <v>0</v>
      </c>
      <c r="E9459" s="3">
        <f t="shared" si="884"/>
        <v>1</v>
      </c>
      <c r="F9459" s="3">
        <f t="shared" si="885"/>
        <v>0</v>
      </c>
      <c r="G9459" s="5">
        <f>data!D9457</f>
        <v>8405.9499974250793</v>
      </c>
      <c r="H9459" s="7">
        <f>data!L9457</f>
        <v>0.14939483403494799</v>
      </c>
      <c r="I9459" s="8">
        <f>data!M9457</f>
        <v>0.95439889451865501</v>
      </c>
      <c r="J9459" s="7" t="str">
        <f>data!N9457</f>
        <v>V</v>
      </c>
      <c r="K9459" s="8">
        <f t="shared" si="886"/>
        <v>1.3387946984856607</v>
      </c>
      <c r="L9459" s="6">
        <f t="shared" si="887"/>
        <v>1242.06429891997</v>
      </c>
    </row>
    <row r="9460" spans="1:12" x14ac:dyDescent="0.3">
      <c r="A9460" s="3">
        <f>data!A9458</f>
        <v>9457</v>
      </c>
      <c r="B9460" s="3">
        <f>data!B9458</f>
        <v>3</v>
      </c>
      <c r="C9460" s="3">
        <f t="shared" si="882"/>
        <v>0</v>
      </c>
      <c r="D9460" s="3">
        <f t="shared" si="883"/>
        <v>0</v>
      </c>
      <c r="E9460" s="3">
        <f t="shared" si="884"/>
        <v>1</v>
      </c>
      <c r="F9460" s="3">
        <f t="shared" si="885"/>
        <v>0</v>
      </c>
      <c r="G9460" s="5">
        <f>data!D9458</f>
        <v>6223.9100505113602</v>
      </c>
      <c r="H9460" s="7">
        <f>data!L9458</f>
        <v>0.29715723937831401</v>
      </c>
      <c r="I9460" s="8">
        <f>data!M9458</f>
        <v>2.1499760421657883</v>
      </c>
      <c r="J9460" s="7" t="str">
        <f>data!N9458</f>
        <v>T</v>
      </c>
      <c r="K9460" s="8">
        <f t="shared" si="886"/>
        <v>1.5903253190588107</v>
      </c>
      <c r="L9460" s="6">
        <f t="shared" si="887"/>
        <v>1949.3842190015305</v>
      </c>
    </row>
    <row r="9461" spans="1:12" x14ac:dyDescent="0.3">
      <c r="A9461" s="3">
        <f>data!A9459</f>
        <v>9458</v>
      </c>
      <c r="B9461" s="3">
        <f>data!B9459</f>
        <v>3</v>
      </c>
      <c r="C9461" s="3">
        <f t="shared" si="882"/>
        <v>0</v>
      </c>
      <c r="D9461" s="3">
        <f t="shared" si="883"/>
        <v>0</v>
      </c>
      <c r="E9461" s="3">
        <f t="shared" si="884"/>
        <v>1</v>
      </c>
      <c r="F9461" s="3">
        <f t="shared" si="885"/>
        <v>0</v>
      </c>
      <c r="G9461" s="5">
        <f>data!D9459</f>
        <v>11748.4200931787</v>
      </c>
      <c r="H9461" s="7">
        <f>data!L9459</f>
        <v>0.21091689527308899</v>
      </c>
      <c r="I9461" s="8">
        <f>data!M9459</f>
        <v>1.6873711340206186</v>
      </c>
      <c r="J9461" s="7" t="str">
        <f>data!N9459</f>
        <v>T</v>
      </c>
      <c r="K9461" s="8">
        <f t="shared" si="886"/>
        <v>1.4382881446148232</v>
      </c>
      <c r="L9461" s="6">
        <f t="shared" si="887"/>
        <v>728.89942232385692</v>
      </c>
    </row>
    <row r="9462" spans="1:12" x14ac:dyDescent="0.3">
      <c r="A9462" s="3">
        <f>data!A9460</f>
        <v>9459</v>
      </c>
      <c r="B9462" s="3">
        <f>data!B9460</f>
        <v>3</v>
      </c>
      <c r="C9462" s="3">
        <f t="shared" si="882"/>
        <v>0</v>
      </c>
      <c r="D9462" s="3">
        <f t="shared" si="883"/>
        <v>0</v>
      </c>
      <c r="E9462" s="3">
        <f t="shared" si="884"/>
        <v>1</v>
      </c>
      <c r="F9462" s="3">
        <f t="shared" si="885"/>
        <v>0</v>
      </c>
      <c r="G9462" s="5">
        <f>data!D9460</f>
        <v>6896.1200597882298</v>
      </c>
      <c r="H9462" s="7">
        <f>data!L9460</f>
        <v>0.17898146119078101</v>
      </c>
      <c r="I9462" s="8">
        <f>data!M9460</f>
        <v>1.1565634539904055</v>
      </c>
      <c r="J9462" s="7" t="str">
        <f>data!N9460</f>
        <v>T</v>
      </c>
      <c r="K9462" s="8">
        <f t="shared" si="886"/>
        <v>1.3857524678282849</v>
      </c>
      <c r="L9462" s="6">
        <f t="shared" si="887"/>
        <v>362.2366640782239</v>
      </c>
    </row>
    <row r="9463" spans="1:12" x14ac:dyDescent="0.3">
      <c r="A9463" s="3">
        <f>data!A9461</f>
        <v>9460</v>
      </c>
      <c r="B9463" s="3">
        <f>data!B9461</f>
        <v>3</v>
      </c>
      <c r="C9463" s="3">
        <f t="shared" si="882"/>
        <v>0</v>
      </c>
      <c r="D9463" s="3">
        <f t="shared" si="883"/>
        <v>0</v>
      </c>
      <c r="E9463" s="3">
        <f t="shared" si="884"/>
        <v>1</v>
      </c>
      <c r="F9463" s="3">
        <f t="shared" si="885"/>
        <v>0</v>
      </c>
      <c r="G9463" s="5">
        <f>data!D9461</f>
        <v>16412.54</v>
      </c>
      <c r="H9463" s="7">
        <f>data!L9461</f>
        <v>-1.4311906435087E-3</v>
      </c>
      <c r="I9463" s="8">
        <f>data!M9461</f>
        <v>1.1176470588235294</v>
      </c>
      <c r="J9463" s="7" t="str">
        <f>data!N9461</f>
        <v>T</v>
      </c>
      <c r="K9463" s="8">
        <f t="shared" si="886"/>
        <v>1.1230309255852104</v>
      </c>
      <c r="L9463" s="6">
        <f t="shared" si="887"/>
        <v>0.47573423415074712</v>
      </c>
    </row>
    <row r="9464" spans="1:12" x14ac:dyDescent="0.3">
      <c r="A9464" s="3">
        <f>data!A9462</f>
        <v>9461</v>
      </c>
      <c r="B9464" s="3">
        <f>data!B9462</f>
        <v>3</v>
      </c>
      <c r="C9464" s="3">
        <f t="shared" si="882"/>
        <v>0</v>
      </c>
      <c r="D9464" s="3">
        <f t="shared" si="883"/>
        <v>0</v>
      </c>
      <c r="E9464" s="3">
        <f t="shared" si="884"/>
        <v>1</v>
      </c>
      <c r="F9464" s="3">
        <f t="shared" si="885"/>
        <v>0</v>
      </c>
      <c r="G9464" s="5">
        <f>data!D9462</f>
        <v>6713.6450000000004</v>
      </c>
      <c r="H9464" s="7">
        <f>data!L9462</f>
        <v>5.05565737738298E-4</v>
      </c>
      <c r="I9464" s="8">
        <f>data!M9462</f>
        <v>1.0656054745611425</v>
      </c>
      <c r="J9464" s="7" t="str">
        <f>data!N9462</f>
        <v>T</v>
      </c>
      <c r="K9464" s="8">
        <f t="shared" si="886"/>
        <v>1.1255680835210977</v>
      </c>
      <c r="L9464" s="6">
        <f t="shared" si="887"/>
        <v>24.139007765994116</v>
      </c>
    </row>
    <row r="9465" spans="1:12" x14ac:dyDescent="0.3">
      <c r="A9465" s="3">
        <f>data!A9463</f>
        <v>9462</v>
      </c>
      <c r="B9465" s="3">
        <f>data!B9463</f>
        <v>3</v>
      </c>
      <c r="C9465" s="3">
        <f t="shared" si="882"/>
        <v>0</v>
      </c>
      <c r="D9465" s="3">
        <f t="shared" si="883"/>
        <v>0</v>
      </c>
      <c r="E9465" s="3">
        <f t="shared" si="884"/>
        <v>1</v>
      </c>
      <c r="F9465" s="3">
        <f t="shared" si="885"/>
        <v>0</v>
      </c>
      <c r="G9465" s="5">
        <f>data!D9463</f>
        <v>14968.44</v>
      </c>
      <c r="H9465" s="7">
        <f>data!L9463</f>
        <v>8.4078719286709896E-5</v>
      </c>
      <c r="I9465" s="8">
        <f>data!M9463</f>
        <v>0.93128957014328562</v>
      </c>
      <c r="J9465" s="7" t="str">
        <f>data!N9463</f>
        <v>T</v>
      </c>
      <c r="K9465" s="8">
        <f t="shared" si="886"/>
        <v>1.1250154464590554</v>
      </c>
      <c r="L9465" s="6">
        <f t="shared" si="887"/>
        <v>561.76128950442376</v>
      </c>
    </row>
    <row r="9466" spans="1:12" x14ac:dyDescent="0.3">
      <c r="A9466" s="3">
        <f>data!A9464</f>
        <v>9463</v>
      </c>
      <c r="B9466" s="3">
        <f>data!B9464</f>
        <v>3</v>
      </c>
      <c r="C9466" s="3">
        <f t="shared" si="882"/>
        <v>0</v>
      </c>
      <c r="D9466" s="3">
        <f t="shared" si="883"/>
        <v>0</v>
      </c>
      <c r="E9466" s="3">
        <f t="shared" si="884"/>
        <v>1</v>
      </c>
      <c r="F9466" s="3">
        <f t="shared" si="885"/>
        <v>0</v>
      </c>
      <c r="G9466" s="5">
        <f>data!D9464</f>
        <v>2421.4850000000001</v>
      </c>
      <c r="H9466" s="7">
        <f>data!L9464</f>
        <v>-3.2798542500475001E-3</v>
      </c>
      <c r="I9466" s="8">
        <f>data!M9464</f>
        <v>0.76131940176193402</v>
      </c>
      <c r="J9466" s="7" t="str">
        <f>data!N9464</f>
        <v>T</v>
      </c>
      <c r="K9466" s="8">
        <f t="shared" si="886"/>
        <v>1.1206145044524793</v>
      </c>
      <c r="L9466" s="6">
        <f t="shared" si="887"/>
        <v>312.59669243979488</v>
      </c>
    </row>
    <row r="9467" spans="1:12" x14ac:dyDescent="0.3">
      <c r="A9467" s="3">
        <f>data!A9465</f>
        <v>9464</v>
      </c>
      <c r="B9467" s="3">
        <f>data!B9465</f>
        <v>3</v>
      </c>
      <c r="C9467" s="3">
        <f t="shared" si="882"/>
        <v>0</v>
      </c>
      <c r="D9467" s="3">
        <f t="shared" si="883"/>
        <v>0</v>
      </c>
      <c r="E9467" s="3">
        <f t="shared" si="884"/>
        <v>1</v>
      </c>
      <c r="F9467" s="3">
        <f t="shared" si="885"/>
        <v>0</v>
      </c>
      <c r="G9467" s="5">
        <f>data!D9465</f>
        <v>10716.24</v>
      </c>
      <c r="H9467" s="7">
        <f>data!L9465</f>
        <v>-1.11119685268978E-3</v>
      </c>
      <c r="I9467" s="8">
        <f>data!M9465</f>
        <v>1.1600632440476191</v>
      </c>
      <c r="J9467" s="7" t="str">
        <f>data!N9465</f>
        <v>T</v>
      </c>
      <c r="K9467" s="8">
        <f t="shared" si="886"/>
        <v>1.1234497238799626</v>
      </c>
      <c r="L9467" s="6">
        <f t="shared" si="887"/>
        <v>14.365654021732327</v>
      </c>
    </row>
    <row r="9468" spans="1:12" x14ac:dyDescent="0.3">
      <c r="A9468" s="3">
        <f>data!A9466</f>
        <v>9465</v>
      </c>
      <c r="B9468" s="3">
        <f>data!B9466</f>
        <v>3</v>
      </c>
      <c r="C9468" s="3">
        <f t="shared" si="882"/>
        <v>0</v>
      </c>
      <c r="D9468" s="3">
        <f t="shared" si="883"/>
        <v>0</v>
      </c>
      <c r="E9468" s="3">
        <f t="shared" si="884"/>
        <v>1</v>
      </c>
      <c r="F9468" s="3">
        <f t="shared" si="885"/>
        <v>0</v>
      </c>
      <c r="G9468" s="5">
        <f>data!D9466</f>
        <v>4552.0349999999999</v>
      </c>
      <c r="H9468" s="7">
        <f>data!L9466</f>
        <v>1.58292244296697E-4</v>
      </c>
      <c r="I9468" s="8">
        <f>data!M9466</f>
        <v>1.1463655300953843</v>
      </c>
      <c r="J9468" s="7" t="str">
        <f>data!N9466</f>
        <v>T</v>
      </c>
      <c r="K9468" s="8">
        <f t="shared" si="886"/>
        <v>1.1251127326040971</v>
      </c>
      <c r="L9468" s="6">
        <f t="shared" si="887"/>
        <v>2.0560695471372377</v>
      </c>
    </row>
    <row r="9469" spans="1:12" x14ac:dyDescent="0.3">
      <c r="A9469" s="3">
        <f>data!A9467</f>
        <v>9466</v>
      </c>
      <c r="B9469" s="3">
        <f>data!B9467</f>
        <v>3</v>
      </c>
      <c r="C9469" s="3">
        <f t="shared" si="882"/>
        <v>0</v>
      </c>
      <c r="D9469" s="3">
        <f t="shared" si="883"/>
        <v>0</v>
      </c>
      <c r="E9469" s="3">
        <f t="shared" si="884"/>
        <v>1</v>
      </c>
      <c r="F9469" s="3">
        <f t="shared" si="885"/>
        <v>0</v>
      </c>
      <c r="G9469" s="5">
        <f>data!D9467</f>
        <v>10347.049999999999</v>
      </c>
      <c r="H9469" s="7">
        <f>data!L9467</f>
        <v>-1.09143549750791E-4</v>
      </c>
      <c r="I9469" s="8">
        <f>data!M9467</f>
        <v>0.92279518072289157</v>
      </c>
      <c r="J9469" s="7" t="str">
        <f>data!N9467</f>
        <v>T</v>
      </c>
      <c r="K9469" s="8">
        <f t="shared" si="886"/>
        <v>1.1247621917974651</v>
      </c>
      <c r="L9469" s="6">
        <f t="shared" si="887"/>
        <v>422.06313888379873</v>
      </c>
    </row>
    <row r="9470" spans="1:12" x14ac:dyDescent="0.3">
      <c r="A9470" s="3">
        <f>data!A9468</f>
        <v>9467</v>
      </c>
      <c r="B9470" s="3">
        <f>data!B9468</f>
        <v>3</v>
      </c>
      <c r="C9470" s="3">
        <f t="shared" si="882"/>
        <v>0</v>
      </c>
      <c r="D9470" s="3">
        <f t="shared" si="883"/>
        <v>0</v>
      </c>
      <c r="E9470" s="3">
        <f t="shared" si="884"/>
        <v>1</v>
      </c>
      <c r="F9470" s="3">
        <f t="shared" si="885"/>
        <v>0</v>
      </c>
      <c r="G9470" s="5">
        <f>data!D9468</f>
        <v>2103.5700000000002</v>
      </c>
      <c r="H9470" s="7">
        <f>data!L9468</f>
        <v>-3.0792919027944699E-3</v>
      </c>
      <c r="I9470" s="8">
        <f>data!M9468</f>
        <v>0.77699198491277699</v>
      </c>
      <c r="J9470" s="7" t="str">
        <f>data!N9468</f>
        <v>T</v>
      </c>
      <c r="K9470" s="8">
        <f t="shared" si="886"/>
        <v>1.1208764114254439</v>
      </c>
      <c r="L9470" s="6">
        <f t="shared" si="887"/>
        <v>248.76082317639492</v>
      </c>
    </row>
    <row r="9471" spans="1:12" x14ac:dyDescent="0.3">
      <c r="A9471" s="3">
        <f>data!A9469</f>
        <v>9468</v>
      </c>
      <c r="B9471" s="3">
        <f>data!B9469</f>
        <v>3</v>
      </c>
      <c r="C9471" s="3">
        <f t="shared" si="882"/>
        <v>0</v>
      </c>
      <c r="D9471" s="3">
        <f t="shared" si="883"/>
        <v>0</v>
      </c>
      <c r="E9471" s="3">
        <f t="shared" si="884"/>
        <v>1</v>
      </c>
      <c r="F9471" s="3">
        <f t="shared" si="885"/>
        <v>0</v>
      </c>
      <c r="G9471" s="5">
        <f>data!D9469</f>
        <v>12578.03</v>
      </c>
      <c r="H9471" s="7">
        <f>data!L9469</f>
        <v>-1.5577530769452399E-3</v>
      </c>
      <c r="I9471" s="8">
        <f>data!M9469</f>
        <v>1.2565179491243363</v>
      </c>
      <c r="J9471" s="7" t="str">
        <f>data!N9469</f>
        <v>T</v>
      </c>
      <c r="K9471" s="8">
        <f t="shared" si="886"/>
        <v>1.1228653275488716</v>
      </c>
      <c r="L9471" s="6">
        <f t="shared" si="887"/>
        <v>224.68164237943904</v>
      </c>
    </row>
    <row r="9472" spans="1:12" x14ac:dyDescent="0.3">
      <c r="A9472" s="3">
        <f>data!A9470</f>
        <v>9469</v>
      </c>
      <c r="B9472" s="3">
        <f>data!B9470</f>
        <v>3</v>
      </c>
      <c r="C9472" s="3">
        <f t="shared" si="882"/>
        <v>0</v>
      </c>
      <c r="D9472" s="3">
        <f t="shared" si="883"/>
        <v>0</v>
      </c>
      <c r="E9472" s="3">
        <f t="shared" si="884"/>
        <v>1</v>
      </c>
      <c r="F9472" s="3">
        <f t="shared" si="885"/>
        <v>0</v>
      </c>
      <c r="G9472" s="5">
        <f>data!D9470</f>
        <v>10159.549999999999</v>
      </c>
      <c r="H9472" s="7">
        <f>data!L9470</f>
        <v>-1.8448956950373199E-4</v>
      </c>
      <c r="I9472" s="8">
        <f>data!M9470</f>
        <v>1.0413677901149652</v>
      </c>
      <c r="J9472" s="7" t="str">
        <f>data!N9470</f>
        <v>V</v>
      </c>
      <c r="K9472" s="8">
        <f t="shared" si="886"/>
        <v>1.1246634519088463</v>
      </c>
      <c r="L9472" s="6">
        <f t="shared" si="887"/>
        <v>70.488657325322052</v>
      </c>
    </row>
    <row r="9473" spans="1:12" x14ac:dyDescent="0.3">
      <c r="A9473" s="3">
        <f>data!A9471</f>
        <v>9470</v>
      </c>
      <c r="B9473" s="3">
        <f>data!B9471</f>
        <v>3</v>
      </c>
      <c r="C9473" s="3">
        <f t="shared" si="882"/>
        <v>0</v>
      </c>
      <c r="D9473" s="3">
        <f t="shared" si="883"/>
        <v>0</v>
      </c>
      <c r="E9473" s="3">
        <f t="shared" si="884"/>
        <v>1</v>
      </c>
      <c r="F9473" s="3">
        <f t="shared" si="885"/>
        <v>0</v>
      </c>
      <c r="G9473" s="5">
        <f>data!D9471</f>
        <v>22156.83</v>
      </c>
      <c r="H9473" s="7">
        <f>data!L9471</f>
        <v>-1.40165625340841E-4</v>
      </c>
      <c r="I9473" s="8">
        <f>data!M9471</f>
        <v>0.93526896241278412</v>
      </c>
      <c r="J9473" s="7" t="str">
        <f>data!N9471</f>
        <v>T</v>
      </c>
      <c r="K9473" s="8">
        <f t="shared" si="886"/>
        <v>1.1247215367582712</v>
      </c>
      <c r="L9473" s="6">
        <f t="shared" si="887"/>
        <v>795.2591003220665</v>
      </c>
    </row>
    <row r="9474" spans="1:12" x14ac:dyDescent="0.3">
      <c r="A9474" s="3">
        <f>data!A9472</f>
        <v>9471</v>
      </c>
      <c r="B9474" s="3">
        <f>data!B9472</f>
        <v>3</v>
      </c>
      <c r="C9474" s="3">
        <f t="shared" si="882"/>
        <v>0</v>
      </c>
      <c r="D9474" s="3">
        <f t="shared" si="883"/>
        <v>0</v>
      </c>
      <c r="E9474" s="3">
        <f t="shared" si="884"/>
        <v>1</v>
      </c>
      <c r="F9474" s="3">
        <f t="shared" si="885"/>
        <v>0</v>
      </c>
      <c r="G9474" s="5">
        <f>data!D9472</f>
        <v>8873.64</v>
      </c>
      <c r="H9474" s="7">
        <f>data!L9472</f>
        <v>-2.4868828252351E-3</v>
      </c>
      <c r="I9474" s="8">
        <f>data!M9472</f>
        <v>0.93682259785477617</v>
      </c>
      <c r="J9474" s="7" t="str">
        <f>data!N9472</f>
        <v>V</v>
      </c>
      <c r="K9474" s="8">
        <f t="shared" si="886"/>
        <v>1.1216503740752422</v>
      </c>
      <c r="L9474" s="6">
        <f t="shared" si="887"/>
        <v>303.13513902826537</v>
      </c>
    </row>
    <row r="9475" spans="1:12" x14ac:dyDescent="0.3">
      <c r="A9475" s="3">
        <f>data!A9473</f>
        <v>9472</v>
      </c>
      <c r="B9475" s="3">
        <f>data!B9473</f>
        <v>3</v>
      </c>
      <c r="C9475" s="3">
        <f t="shared" si="882"/>
        <v>0</v>
      </c>
      <c r="D9475" s="3">
        <f t="shared" si="883"/>
        <v>0</v>
      </c>
      <c r="E9475" s="3">
        <f t="shared" si="884"/>
        <v>1</v>
      </c>
      <c r="F9475" s="3">
        <f t="shared" si="885"/>
        <v>0</v>
      </c>
      <c r="G9475" s="5">
        <f>data!D9473</f>
        <v>34301.659999999698</v>
      </c>
      <c r="H9475" s="7">
        <f>data!L9473</f>
        <v>-9.40526206196455E-4</v>
      </c>
      <c r="I9475" s="8">
        <f>data!M9473</f>
        <v>0.97143112222123029</v>
      </c>
      <c r="J9475" s="7" t="str">
        <f>data!N9473</f>
        <v>T</v>
      </c>
      <c r="K9475" s="8">
        <f t="shared" si="886"/>
        <v>1.1236731563724127</v>
      </c>
      <c r="L9475" s="6">
        <f t="shared" si="887"/>
        <v>795.03142269075079</v>
      </c>
    </row>
    <row r="9476" spans="1:12" x14ac:dyDescent="0.3">
      <c r="A9476" s="3">
        <f>data!A9474</f>
        <v>9473</v>
      </c>
      <c r="B9476" s="3">
        <f>data!B9474</f>
        <v>3</v>
      </c>
      <c r="C9476" s="3">
        <f t="shared" si="882"/>
        <v>0</v>
      </c>
      <c r="D9476" s="3">
        <f t="shared" si="883"/>
        <v>0</v>
      </c>
      <c r="E9476" s="3">
        <f t="shared" si="884"/>
        <v>1</v>
      </c>
      <c r="F9476" s="3">
        <f t="shared" si="885"/>
        <v>0</v>
      </c>
      <c r="G9476" s="5">
        <f>data!D9474</f>
        <v>34365.7399999997</v>
      </c>
      <c r="H9476" s="7">
        <f>data!L9474</f>
        <v>4.2482618093155899E-3</v>
      </c>
      <c r="I9476" s="8">
        <f>data!M9474</f>
        <v>1.4078371864679105</v>
      </c>
      <c r="J9476" s="7" t="str">
        <f>data!N9474</f>
        <v>V</v>
      </c>
      <c r="K9476" s="8">
        <f t="shared" si="886"/>
        <v>1.1304872815124285</v>
      </c>
      <c r="L9476" s="6">
        <f t="shared" si="887"/>
        <v>2643.5147794465861</v>
      </c>
    </row>
    <row r="9477" spans="1:12" x14ac:dyDescent="0.3">
      <c r="A9477" s="3">
        <f>data!A9475</f>
        <v>9474</v>
      </c>
      <c r="B9477" s="3">
        <f>data!B9475</f>
        <v>3</v>
      </c>
      <c r="C9477" s="3">
        <f t="shared" ref="C9477:C9540" si="888">IF(B9477=1,1,0)</f>
        <v>0</v>
      </c>
      <c r="D9477" s="3">
        <f t="shared" ref="D9477:D9540" si="889">IF(B9477=2,1,0)</f>
        <v>0</v>
      </c>
      <c r="E9477" s="3">
        <f t="shared" ref="E9477:E9540" si="890">IF(B9477=3,1,0)</f>
        <v>1</v>
      </c>
      <c r="F9477" s="3">
        <f t="shared" ref="F9477:F9540" si="891">IF(B9477=4,1,0)</f>
        <v>0</v>
      </c>
      <c r="G9477" s="5">
        <f>data!D9475</f>
        <v>25360.52</v>
      </c>
      <c r="H9477" s="7">
        <f>data!L9475</f>
        <v>1.2005211609270899E-2</v>
      </c>
      <c r="I9477" s="8">
        <f>data!M9475</f>
        <v>0.89829799940280686</v>
      </c>
      <c r="J9477" s="7" t="str">
        <f>data!N9475</f>
        <v>T</v>
      </c>
      <c r="K9477" s="8">
        <f t="shared" ref="K9477:K9540" si="892">$G$2*EXP(SUMPRODUCT($C$2:$F$2*C9477:F9477)*H9477)</f>
        <v>1.1407511583164565</v>
      </c>
      <c r="L9477" s="6">
        <f t="shared" ref="L9477:L9540" si="893">G9477*(I9477-K9477)^2</f>
        <v>1490.7809964541993</v>
      </c>
    </row>
    <row r="9478" spans="1:12" x14ac:dyDescent="0.3">
      <c r="A9478" s="3">
        <f>data!A9476</f>
        <v>9475</v>
      </c>
      <c r="B9478" s="3">
        <f>data!B9476</f>
        <v>3</v>
      </c>
      <c r="C9478" s="3">
        <f t="shared" si="888"/>
        <v>0</v>
      </c>
      <c r="D9478" s="3">
        <f t="shared" si="889"/>
        <v>0</v>
      </c>
      <c r="E9478" s="3">
        <f t="shared" si="890"/>
        <v>1</v>
      </c>
      <c r="F9478" s="3">
        <f t="shared" si="891"/>
        <v>0</v>
      </c>
      <c r="G9478" s="5">
        <f>data!D9476</f>
        <v>47310.6</v>
      </c>
      <c r="H9478" s="7">
        <f>data!L9476</f>
        <v>-1.5820250711921699E-3</v>
      </c>
      <c r="I9478" s="8">
        <f>data!M9476</f>
        <v>1.1194698764325501</v>
      </c>
      <c r="J9478" s="7" t="str">
        <f>data!N9476</f>
        <v>V</v>
      </c>
      <c r="K9478" s="8">
        <f t="shared" si="892"/>
        <v>1.1228335721433589</v>
      </c>
      <c r="L9478" s="6">
        <f t="shared" si="893"/>
        <v>0.53529336304904196</v>
      </c>
    </row>
    <row r="9479" spans="1:12" x14ac:dyDescent="0.3">
      <c r="A9479" s="3">
        <f>data!A9477</f>
        <v>9476</v>
      </c>
      <c r="B9479" s="3">
        <f>data!B9477</f>
        <v>3</v>
      </c>
      <c r="C9479" s="3">
        <f t="shared" si="888"/>
        <v>0</v>
      </c>
      <c r="D9479" s="3">
        <f t="shared" si="889"/>
        <v>0</v>
      </c>
      <c r="E9479" s="3">
        <f t="shared" si="890"/>
        <v>1</v>
      </c>
      <c r="F9479" s="3">
        <f t="shared" si="891"/>
        <v>0</v>
      </c>
      <c r="G9479" s="5">
        <f>data!D9477</f>
        <v>38331.289999999899</v>
      </c>
      <c r="H9479" s="7">
        <f>data!L9477</f>
        <v>1.0584377960636099E-2</v>
      </c>
      <c r="I9479" s="8">
        <f>data!M9477</f>
        <v>1.1339822158135064</v>
      </c>
      <c r="J9479" s="7" t="str">
        <f>data!N9477</f>
        <v>T</v>
      </c>
      <c r="K9479" s="8">
        <f t="shared" si="892"/>
        <v>1.1388641866353801</v>
      </c>
      <c r="L9479" s="6">
        <f t="shared" si="893"/>
        <v>0.91357413231309248</v>
      </c>
    </row>
    <row r="9480" spans="1:12" x14ac:dyDescent="0.3">
      <c r="A9480" s="3">
        <f>data!A9478</f>
        <v>9477</v>
      </c>
      <c r="B9480" s="3">
        <f>data!B9478</f>
        <v>3</v>
      </c>
      <c r="C9480" s="3">
        <f t="shared" si="888"/>
        <v>0</v>
      </c>
      <c r="D9480" s="3">
        <f t="shared" si="889"/>
        <v>0</v>
      </c>
      <c r="E9480" s="3">
        <f t="shared" si="890"/>
        <v>1</v>
      </c>
      <c r="F9480" s="3">
        <f t="shared" si="891"/>
        <v>0</v>
      </c>
      <c r="G9480" s="5">
        <f>data!D9478</f>
        <v>47252.38</v>
      </c>
      <c r="H9480" s="7">
        <f>data!L9478</f>
        <v>4.9414995243759899E-3</v>
      </c>
      <c r="I9480" s="8">
        <f>data!M9478</f>
        <v>1.1349538162372388</v>
      </c>
      <c r="J9480" s="7" t="str">
        <f>data!N9478</f>
        <v>T</v>
      </c>
      <c r="K9480" s="8">
        <f t="shared" si="892"/>
        <v>1.131400792858221</v>
      </c>
      <c r="L9480" s="6">
        <f t="shared" si="893"/>
        <v>0.59651287004057085</v>
      </c>
    </row>
    <row r="9481" spans="1:12" x14ac:dyDescent="0.3">
      <c r="A9481" s="3">
        <f>data!A9479</f>
        <v>9478</v>
      </c>
      <c r="B9481" s="3">
        <f>data!B9479</f>
        <v>3</v>
      </c>
      <c r="C9481" s="3">
        <f t="shared" si="888"/>
        <v>0</v>
      </c>
      <c r="D9481" s="3">
        <f t="shared" si="889"/>
        <v>0</v>
      </c>
      <c r="E9481" s="3">
        <f t="shared" si="890"/>
        <v>1</v>
      </c>
      <c r="F9481" s="3">
        <f t="shared" si="891"/>
        <v>0</v>
      </c>
      <c r="G9481" s="5">
        <f>data!D9479</f>
        <v>25632.42</v>
      </c>
      <c r="H9481" s="7">
        <f>data!L9479</f>
        <v>2.15665425825948E-2</v>
      </c>
      <c r="I9481" s="8">
        <f>data!M9479</f>
        <v>1.0197292754136069</v>
      </c>
      <c r="J9481" s="7" t="str">
        <f>data!N9479</f>
        <v>V</v>
      </c>
      <c r="K9481" s="8">
        <f t="shared" si="892"/>
        <v>1.1535308783924119</v>
      </c>
      <c r="L9481" s="6">
        <f t="shared" si="893"/>
        <v>458.89385637993558</v>
      </c>
    </row>
    <row r="9482" spans="1:12" x14ac:dyDescent="0.3">
      <c r="A9482" s="3">
        <f>data!A9480</f>
        <v>9479</v>
      </c>
      <c r="B9482" s="3">
        <f>data!B9480</f>
        <v>3</v>
      </c>
      <c r="C9482" s="3">
        <f t="shared" si="888"/>
        <v>0</v>
      </c>
      <c r="D9482" s="3">
        <f t="shared" si="889"/>
        <v>0</v>
      </c>
      <c r="E9482" s="3">
        <f t="shared" si="890"/>
        <v>1</v>
      </c>
      <c r="F9482" s="3">
        <f t="shared" si="891"/>
        <v>0</v>
      </c>
      <c r="G9482" s="5">
        <f>data!D9480</f>
        <v>24732.805</v>
      </c>
      <c r="H9482" s="7">
        <f>data!L9480</f>
        <v>1.4748849322689999E-2</v>
      </c>
      <c r="I9482" s="8">
        <f>data!M9480</f>
        <v>0.99612259970457906</v>
      </c>
      <c r="J9482" s="7" t="str">
        <f>data!N9480</f>
        <v>V</v>
      </c>
      <c r="K9482" s="8">
        <f t="shared" si="892"/>
        <v>1.1444037633959112</v>
      </c>
      <c r="L9482" s="6">
        <f t="shared" si="893"/>
        <v>543.80769008119739</v>
      </c>
    </row>
    <row r="9483" spans="1:12" x14ac:dyDescent="0.3">
      <c r="A9483" s="3">
        <f>data!A9481</f>
        <v>9480</v>
      </c>
      <c r="B9483" s="3">
        <f>data!B9481</f>
        <v>3</v>
      </c>
      <c r="C9483" s="3">
        <f t="shared" si="888"/>
        <v>0</v>
      </c>
      <c r="D9483" s="3">
        <f t="shared" si="889"/>
        <v>0</v>
      </c>
      <c r="E9483" s="3">
        <f t="shared" si="890"/>
        <v>1</v>
      </c>
      <c r="F9483" s="3">
        <f t="shared" si="891"/>
        <v>0</v>
      </c>
      <c r="G9483" s="5">
        <f>data!D9481</f>
        <v>24419.43</v>
      </c>
      <c r="H9483" s="7">
        <f>data!L9481</f>
        <v>1.8372466805569301E-3</v>
      </c>
      <c r="I9483" s="8">
        <f>data!M9481</f>
        <v>1.0366921214378841</v>
      </c>
      <c r="J9483" s="7" t="str">
        <f>data!N9481</f>
        <v>T</v>
      </c>
      <c r="K9483" s="8">
        <f t="shared" si="892"/>
        <v>1.1273159151912884</v>
      </c>
      <c r="L9483" s="6">
        <f t="shared" si="893"/>
        <v>200.54876887678148</v>
      </c>
    </row>
    <row r="9484" spans="1:12" x14ac:dyDescent="0.3">
      <c r="A9484" s="3">
        <f>data!A9482</f>
        <v>9481</v>
      </c>
      <c r="B9484" s="3">
        <f>data!B9482</f>
        <v>3</v>
      </c>
      <c r="C9484" s="3">
        <f t="shared" si="888"/>
        <v>0</v>
      </c>
      <c r="D9484" s="3">
        <f t="shared" si="889"/>
        <v>0</v>
      </c>
      <c r="E9484" s="3">
        <f t="shared" si="890"/>
        <v>1</v>
      </c>
      <c r="F9484" s="3">
        <f t="shared" si="891"/>
        <v>0</v>
      </c>
      <c r="G9484" s="5">
        <f>data!D9482</f>
        <v>28475.89</v>
      </c>
      <c r="H9484" s="7">
        <f>data!L9482</f>
        <v>-1.31473822239421E-3</v>
      </c>
      <c r="I9484" s="8">
        <f>data!M9482</f>
        <v>1.0373787179895022</v>
      </c>
      <c r="J9484" s="7" t="str">
        <f>data!N9482</f>
        <v>V</v>
      </c>
      <c r="K9484" s="8">
        <f t="shared" si="892"/>
        <v>1.1231833169556003</v>
      </c>
      <c r="L9484" s="6">
        <f t="shared" si="893"/>
        <v>209.65172413828603</v>
      </c>
    </row>
    <row r="9485" spans="1:12" x14ac:dyDescent="0.3">
      <c r="A9485" s="3">
        <f>data!A9483</f>
        <v>9482</v>
      </c>
      <c r="B9485" s="3">
        <f>data!B9483</f>
        <v>3</v>
      </c>
      <c r="C9485" s="3">
        <f t="shared" si="888"/>
        <v>0</v>
      </c>
      <c r="D9485" s="3">
        <f t="shared" si="889"/>
        <v>0</v>
      </c>
      <c r="E9485" s="3">
        <f t="shared" si="890"/>
        <v>1</v>
      </c>
      <c r="F9485" s="3">
        <f t="shared" si="891"/>
        <v>0</v>
      </c>
      <c r="G9485" s="5">
        <f>data!D9483</f>
        <v>22662.560000000001</v>
      </c>
      <c r="H9485" s="7">
        <f>data!L9483</f>
        <v>-1.8945513929309601E-3</v>
      </c>
      <c r="I9485" s="8">
        <f>data!M9483</f>
        <v>1.0081154192966637</v>
      </c>
      <c r="J9485" s="7" t="str">
        <f>data!N9483</f>
        <v>V</v>
      </c>
      <c r="K9485" s="8">
        <f t="shared" si="892"/>
        <v>1.1224247695985072</v>
      </c>
      <c r="L9485" s="6">
        <f t="shared" si="893"/>
        <v>296.12323122186422</v>
      </c>
    </row>
    <row r="9486" spans="1:12" x14ac:dyDescent="0.3">
      <c r="A9486" s="3">
        <f>data!A9484</f>
        <v>9483</v>
      </c>
      <c r="B9486" s="3">
        <f>data!B9484</f>
        <v>3</v>
      </c>
      <c r="C9486" s="3">
        <f t="shared" si="888"/>
        <v>0</v>
      </c>
      <c r="D9486" s="3">
        <f t="shared" si="889"/>
        <v>0</v>
      </c>
      <c r="E9486" s="3">
        <f t="shared" si="890"/>
        <v>1</v>
      </c>
      <c r="F9486" s="3">
        <f t="shared" si="891"/>
        <v>0</v>
      </c>
      <c r="G9486" s="5">
        <f>data!D9484</f>
        <v>20103.509999999998</v>
      </c>
      <c r="H9486" s="7">
        <f>data!L9484</f>
        <v>3.3656239482982901E-2</v>
      </c>
      <c r="I9486" s="8">
        <f>data!M9484</f>
        <v>1.3036211699164346</v>
      </c>
      <c r="J9486" s="7" t="str">
        <f>data!N9484</f>
        <v>V</v>
      </c>
      <c r="K9486" s="8">
        <f t="shared" si="892"/>
        <v>1.1698951909408231</v>
      </c>
      <c r="L9486" s="6">
        <f t="shared" si="893"/>
        <v>359.50378086247258</v>
      </c>
    </row>
    <row r="9487" spans="1:12" x14ac:dyDescent="0.3">
      <c r="A9487" s="3">
        <f>data!A9485</f>
        <v>9484</v>
      </c>
      <c r="B9487" s="3">
        <f>data!B9485</f>
        <v>3</v>
      </c>
      <c r="C9487" s="3">
        <f t="shared" si="888"/>
        <v>0</v>
      </c>
      <c r="D9487" s="3">
        <f t="shared" si="889"/>
        <v>0</v>
      </c>
      <c r="E9487" s="3">
        <f t="shared" si="890"/>
        <v>1</v>
      </c>
      <c r="F9487" s="3">
        <f t="shared" si="891"/>
        <v>0</v>
      </c>
      <c r="G9487" s="5">
        <f>data!D9485</f>
        <v>19822.334999999999</v>
      </c>
      <c r="H9487" s="7">
        <f>data!L9485</f>
        <v>4.5603165079527302E-3</v>
      </c>
      <c r="I9487" s="8">
        <f>data!M9485</f>
        <v>1.1584254411479542</v>
      </c>
      <c r="J9487" s="7" t="str">
        <f>data!N9485</f>
        <v>T</v>
      </c>
      <c r="K9487" s="8">
        <f t="shared" si="892"/>
        <v>1.1308983990803911</v>
      </c>
      <c r="L9487" s="6">
        <f t="shared" si="893"/>
        <v>15.020137370024695</v>
      </c>
    </row>
    <row r="9488" spans="1:12" x14ac:dyDescent="0.3">
      <c r="A9488" s="3">
        <f>data!A9486</f>
        <v>9485</v>
      </c>
      <c r="B9488" s="3">
        <f>data!B9486</f>
        <v>3</v>
      </c>
      <c r="C9488" s="3">
        <f t="shared" si="888"/>
        <v>0</v>
      </c>
      <c r="D9488" s="3">
        <f t="shared" si="889"/>
        <v>0</v>
      </c>
      <c r="E9488" s="3">
        <f t="shared" si="890"/>
        <v>1</v>
      </c>
      <c r="F9488" s="3">
        <f t="shared" si="891"/>
        <v>0</v>
      </c>
      <c r="G9488" s="5">
        <f>data!D9486</f>
        <v>44805.279999999999</v>
      </c>
      <c r="H9488" s="7">
        <f>data!L9486</f>
        <v>9.1848508176021193E-3</v>
      </c>
      <c r="I9488" s="8">
        <f>data!M9486</f>
        <v>0.76077623218272372</v>
      </c>
      <c r="J9488" s="7" t="str">
        <f>data!N9486</f>
        <v>V</v>
      </c>
      <c r="K9488" s="8">
        <f t="shared" si="892"/>
        <v>1.1370085630593971</v>
      </c>
      <c r="L9488" s="6">
        <f t="shared" si="893"/>
        <v>6342.2217405495676</v>
      </c>
    </row>
    <row r="9489" spans="1:12" x14ac:dyDescent="0.3">
      <c r="A9489" s="3">
        <f>data!A9487</f>
        <v>9486</v>
      </c>
      <c r="B9489" s="3">
        <f>data!B9487</f>
        <v>3</v>
      </c>
      <c r="C9489" s="3">
        <f t="shared" si="888"/>
        <v>0</v>
      </c>
      <c r="D9489" s="3">
        <f t="shared" si="889"/>
        <v>0</v>
      </c>
      <c r="E9489" s="3">
        <f t="shared" si="890"/>
        <v>1</v>
      </c>
      <c r="F9489" s="3">
        <f t="shared" si="891"/>
        <v>0</v>
      </c>
      <c r="G9489" s="5">
        <f>data!D9487</f>
        <v>21367.615000000002</v>
      </c>
      <c r="H9489" s="7">
        <f>data!L9487</f>
        <v>2.1911925150982E-2</v>
      </c>
      <c r="I9489" s="8">
        <f>data!M9487</f>
        <v>1.1241202815099167</v>
      </c>
      <c r="J9489" s="7" t="str">
        <f>data!N9487</f>
        <v>T</v>
      </c>
      <c r="K9489" s="8">
        <f t="shared" si="892"/>
        <v>1.1539951880326782</v>
      </c>
      <c r="L9489" s="6">
        <f t="shared" si="893"/>
        <v>19.070810912878859</v>
      </c>
    </row>
    <row r="9490" spans="1:12" x14ac:dyDescent="0.3">
      <c r="A9490" s="3">
        <f>data!A9488</f>
        <v>9487</v>
      </c>
      <c r="B9490" s="3">
        <f>data!B9488</f>
        <v>3</v>
      </c>
      <c r="C9490" s="3">
        <f t="shared" si="888"/>
        <v>0</v>
      </c>
      <c r="D9490" s="3">
        <f t="shared" si="889"/>
        <v>0</v>
      </c>
      <c r="E9490" s="3">
        <f t="shared" si="890"/>
        <v>1</v>
      </c>
      <c r="F9490" s="3">
        <f t="shared" si="891"/>
        <v>0</v>
      </c>
      <c r="G9490" s="5">
        <f>data!D9488</f>
        <v>23242.01</v>
      </c>
      <c r="H9490" s="7">
        <f>data!L9488</f>
        <v>2.99762048147348E-2</v>
      </c>
      <c r="I9490" s="8">
        <f>data!M9488</f>
        <v>1.0672546857772878</v>
      </c>
      <c r="J9490" s="7" t="str">
        <f>data!N9488</f>
        <v>V</v>
      </c>
      <c r="K9490" s="8">
        <f t="shared" si="892"/>
        <v>1.1648895606595762</v>
      </c>
      <c r="L9490" s="6">
        <f t="shared" si="893"/>
        <v>221.55605921910418</v>
      </c>
    </row>
    <row r="9491" spans="1:12" x14ac:dyDescent="0.3">
      <c r="A9491" s="3">
        <f>data!A9489</f>
        <v>9488</v>
      </c>
      <c r="B9491" s="3">
        <f>data!B9489</f>
        <v>3</v>
      </c>
      <c r="C9491" s="3">
        <f t="shared" si="888"/>
        <v>0</v>
      </c>
      <c r="D9491" s="3">
        <f t="shared" si="889"/>
        <v>0</v>
      </c>
      <c r="E9491" s="3">
        <f t="shared" si="890"/>
        <v>1</v>
      </c>
      <c r="F9491" s="3">
        <f t="shared" si="891"/>
        <v>0</v>
      </c>
      <c r="G9491" s="5">
        <f>data!D9489</f>
        <v>22897.51</v>
      </c>
      <c r="H9491" s="7">
        <f>data!L9489</f>
        <v>2.4495803376832902E-2</v>
      </c>
      <c r="I9491" s="8">
        <f>data!M9489</f>
        <v>1.2090868497432463</v>
      </c>
      <c r="J9491" s="7" t="str">
        <f>data!N9489</f>
        <v>T</v>
      </c>
      <c r="K9491" s="8">
        <f t="shared" si="892"/>
        <v>1.157474718423841</v>
      </c>
      <c r="L9491" s="6">
        <f t="shared" si="893"/>
        <v>60.994664182564968</v>
      </c>
    </row>
    <row r="9492" spans="1:12" x14ac:dyDescent="0.3">
      <c r="A9492" s="3">
        <f>data!A9490</f>
        <v>9489</v>
      </c>
      <c r="B9492" s="3">
        <f>data!B9490</f>
        <v>3</v>
      </c>
      <c r="C9492" s="3">
        <f t="shared" si="888"/>
        <v>0</v>
      </c>
      <c r="D9492" s="3">
        <f t="shared" si="889"/>
        <v>0</v>
      </c>
      <c r="E9492" s="3">
        <f t="shared" si="890"/>
        <v>1</v>
      </c>
      <c r="F9492" s="3">
        <f t="shared" si="891"/>
        <v>0</v>
      </c>
      <c r="G9492" s="5">
        <f>data!D9490</f>
        <v>26120.55</v>
      </c>
      <c r="H9492" s="7">
        <f>data!L9490</f>
        <v>-1.71681415792295E-3</v>
      </c>
      <c r="I9492" s="8">
        <f>data!M9490</f>
        <v>1.0502234311249272</v>
      </c>
      <c r="J9492" s="7" t="str">
        <f>data!N9490</f>
        <v>T</v>
      </c>
      <c r="K9492" s="8">
        <f t="shared" si="892"/>
        <v>1.1226572419478897</v>
      </c>
      <c r="L9492" s="6">
        <f t="shared" si="893"/>
        <v>137.04556520411788</v>
      </c>
    </row>
    <row r="9493" spans="1:12" x14ac:dyDescent="0.3">
      <c r="A9493" s="3">
        <f>data!A9491</f>
        <v>9490</v>
      </c>
      <c r="B9493" s="3">
        <f>data!B9491</f>
        <v>3</v>
      </c>
      <c r="C9493" s="3">
        <f t="shared" si="888"/>
        <v>0</v>
      </c>
      <c r="D9493" s="3">
        <f t="shared" si="889"/>
        <v>0</v>
      </c>
      <c r="E9493" s="3">
        <f t="shared" si="890"/>
        <v>1</v>
      </c>
      <c r="F9493" s="3">
        <f t="shared" si="891"/>
        <v>0</v>
      </c>
      <c r="G9493" s="5">
        <f>data!D9491</f>
        <v>19374.16</v>
      </c>
      <c r="H9493" s="7">
        <f>data!L9491</f>
        <v>2.1905778377417901E-4</v>
      </c>
      <c r="I9493" s="8">
        <f>data!M9491</f>
        <v>1.0310860440713536</v>
      </c>
      <c r="J9493" s="7" t="str">
        <f>data!N9491</f>
        <v>V</v>
      </c>
      <c r="K9493" s="8">
        <f t="shared" si="892"/>
        <v>1.1251923961152726</v>
      </c>
      <c r="L9493" s="6">
        <f t="shared" si="893"/>
        <v>171.57766742128052</v>
      </c>
    </row>
    <row r="9494" spans="1:12" x14ac:dyDescent="0.3">
      <c r="A9494" s="3">
        <f>data!A9492</f>
        <v>9491</v>
      </c>
      <c r="B9494" s="3">
        <f>data!B9492</f>
        <v>3</v>
      </c>
      <c r="C9494" s="3">
        <f t="shared" si="888"/>
        <v>0</v>
      </c>
      <c r="D9494" s="3">
        <f t="shared" si="889"/>
        <v>0</v>
      </c>
      <c r="E9494" s="3">
        <f t="shared" si="890"/>
        <v>1</v>
      </c>
      <c r="F9494" s="3">
        <f t="shared" si="891"/>
        <v>0</v>
      </c>
      <c r="G9494" s="5">
        <f>data!D9492</f>
        <v>18236.9999999998</v>
      </c>
      <c r="H9494" s="7">
        <f>data!L9492</f>
        <v>6.9108275030747004E-3</v>
      </c>
      <c r="I9494" s="8">
        <f>data!M9492</f>
        <v>1.0290632054176072</v>
      </c>
      <c r="J9494" s="7" t="str">
        <f>data!N9492</f>
        <v>V</v>
      </c>
      <c r="K9494" s="8">
        <f t="shared" si="892"/>
        <v>1.1339998963046725</v>
      </c>
      <c r="L9494" s="6">
        <f t="shared" si="893"/>
        <v>200.82053875324812</v>
      </c>
    </row>
    <row r="9495" spans="1:12" x14ac:dyDescent="0.3">
      <c r="A9495" s="3">
        <f>data!A9493</f>
        <v>9492</v>
      </c>
      <c r="B9495" s="3">
        <f>data!B9493</f>
        <v>3</v>
      </c>
      <c r="C9495" s="3">
        <f t="shared" si="888"/>
        <v>0</v>
      </c>
      <c r="D9495" s="3">
        <f t="shared" si="889"/>
        <v>0</v>
      </c>
      <c r="E9495" s="3">
        <f t="shared" si="890"/>
        <v>1</v>
      </c>
      <c r="F9495" s="3">
        <f t="shared" si="891"/>
        <v>0</v>
      </c>
      <c r="G9495" s="5">
        <f>data!D9493</f>
        <v>31994.1</v>
      </c>
      <c r="H9495" s="7">
        <f>data!L9493</f>
        <v>2.6759041330786801E-2</v>
      </c>
      <c r="I9495" s="8">
        <f>data!M9493</f>
        <v>1.1395833333333334</v>
      </c>
      <c r="J9495" s="7" t="str">
        <f>data!N9493</f>
        <v>V</v>
      </c>
      <c r="K9495" s="8">
        <f t="shared" si="892"/>
        <v>1.1605310830228521</v>
      </c>
      <c r="L9495" s="6">
        <f t="shared" si="893"/>
        <v>14.03927397727081</v>
      </c>
    </row>
    <row r="9496" spans="1:12" x14ac:dyDescent="0.3">
      <c r="A9496" s="3">
        <f>data!A9494</f>
        <v>9493</v>
      </c>
      <c r="B9496" s="3">
        <f>data!B9494</f>
        <v>3</v>
      </c>
      <c r="C9496" s="3">
        <f t="shared" si="888"/>
        <v>0</v>
      </c>
      <c r="D9496" s="3">
        <f t="shared" si="889"/>
        <v>0</v>
      </c>
      <c r="E9496" s="3">
        <f t="shared" si="890"/>
        <v>1</v>
      </c>
      <c r="F9496" s="3">
        <f t="shared" si="891"/>
        <v>0</v>
      </c>
      <c r="G9496" s="5">
        <f>data!D9494</f>
        <v>34892.559999999998</v>
      </c>
      <c r="H9496" s="7">
        <f>data!L9494</f>
        <v>2.2881448760671101E-2</v>
      </c>
      <c r="I9496" s="8">
        <f>data!M9494</f>
        <v>1.2958571219440784</v>
      </c>
      <c r="J9496" s="7" t="str">
        <f>data!N9494</f>
        <v>V</v>
      </c>
      <c r="K9496" s="8">
        <f t="shared" si="892"/>
        <v>1.1552995507764989</v>
      </c>
      <c r="L9496" s="6">
        <f t="shared" si="893"/>
        <v>689.35244751202288</v>
      </c>
    </row>
    <row r="9497" spans="1:12" x14ac:dyDescent="0.3">
      <c r="A9497" s="3">
        <f>data!A9495</f>
        <v>9494</v>
      </c>
      <c r="B9497" s="3">
        <f>data!B9495</f>
        <v>3</v>
      </c>
      <c r="C9497" s="3">
        <f t="shared" si="888"/>
        <v>0</v>
      </c>
      <c r="D9497" s="3">
        <f t="shared" si="889"/>
        <v>0</v>
      </c>
      <c r="E9497" s="3">
        <f t="shared" si="890"/>
        <v>1</v>
      </c>
      <c r="F9497" s="3">
        <f t="shared" si="891"/>
        <v>0</v>
      </c>
      <c r="G9497" s="5">
        <f>data!D9495</f>
        <v>25633.54</v>
      </c>
      <c r="H9497" s="7">
        <f>data!L9495</f>
        <v>2.9086033175436898E-2</v>
      </c>
      <c r="I9497" s="8">
        <f>data!M9495</f>
        <v>1.3897292993630572</v>
      </c>
      <c r="J9497" s="7" t="str">
        <f>data!N9495</f>
        <v>T</v>
      </c>
      <c r="K9497" s="8">
        <f t="shared" si="892"/>
        <v>1.1636819582463038</v>
      </c>
      <c r="L9497" s="6">
        <f t="shared" si="893"/>
        <v>1309.8072577147057</v>
      </c>
    </row>
    <row r="9498" spans="1:12" x14ac:dyDescent="0.3">
      <c r="A9498" s="3">
        <f>data!A9496</f>
        <v>9495</v>
      </c>
      <c r="B9498" s="3">
        <f>data!B9496</f>
        <v>3</v>
      </c>
      <c r="C9498" s="3">
        <f t="shared" si="888"/>
        <v>0</v>
      </c>
      <c r="D9498" s="3">
        <f t="shared" si="889"/>
        <v>0</v>
      </c>
      <c r="E9498" s="3">
        <f t="shared" si="890"/>
        <v>1</v>
      </c>
      <c r="F9498" s="3">
        <f t="shared" si="891"/>
        <v>0</v>
      </c>
      <c r="G9498" s="5">
        <f>data!D9496</f>
        <v>36142.019999999997</v>
      </c>
      <c r="H9498" s="7">
        <f>data!L9496</f>
        <v>2.0253701498388E-2</v>
      </c>
      <c r="I9498" s="8">
        <f>data!M9496</f>
        <v>1.129751718333567</v>
      </c>
      <c r="J9498" s="7" t="str">
        <f>data!N9496</f>
        <v>V</v>
      </c>
      <c r="K9498" s="8">
        <f t="shared" si="892"/>
        <v>1.1517676850781549</v>
      </c>
      <c r="L9498" s="6">
        <f t="shared" si="893"/>
        <v>17.518137991633768</v>
      </c>
    </row>
    <row r="9499" spans="1:12" x14ac:dyDescent="0.3">
      <c r="A9499" s="3">
        <f>data!A9497</f>
        <v>9496</v>
      </c>
      <c r="B9499" s="3">
        <f>data!B9497</f>
        <v>3</v>
      </c>
      <c r="C9499" s="3">
        <f t="shared" si="888"/>
        <v>0</v>
      </c>
      <c r="D9499" s="3">
        <f t="shared" si="889"/>
        <v>0</v>
      </c>
      <c r="E9499" s="3">
        <f t="shared" si="890"/>
        <v>1</v>
      </c>
      <c r="F9499" s="3">
        <f t="shared" si="891"/>
        <v>0</v>
      </c>
      <c r="G9499" s="5">
        <f>data!D9497</f>
        <v>8523.16</v>
      </c>
      <c r="H9499" s="7">
        <f>data!L9497</f>
        <v>-4.6758066516812804E-3</v>
      </c>
      <c r="I9499" s="8">
        <f>data!M9497</f>
        <v>0.97307692307692306</v>
      </c>
      <c r="J9499" s="7" t="str">
        <f>data!N9497</f>
        <v>V</v>
      </c>
      <c r="K9499" s="8">
        <f t="shared" si="892"/>
        <v>1.1187932762220141</v>
      </c>
      <c r="L9499" s="6">
        <f t="shared" si="893"/>
        <v>180.97443457728309</v>
      </c>
    </row>
    <row r="9500" spans="1:12" x14ac:dyDescent="0.3">
      <c r="A9500" s="3">
        <f>data!A9498</f>
        <v>9497</v>
      </c>
      <c r="B9500" s="3">
        <f>data!B9498</f>
        <v>3</v>
      </c>
      <c r="C9500" s="3">
        <f t="shared" si="888"/>
        <v>0</v>
      </c>
      <c r="D9500" s="3">
        <f t="shared" si="889"/>
        <v>0</v>
      </c>
      <c r="E9500" s="3">
        <f t="shared" si="890"/>
        <v>1</v>
      </c>
      <c r="F9500" s="3">
        <f t="shared" si="891"/>
        <v>0</v>
      </c>
      <c r="G9500" s="5">
        <f>data!D9498</f>
        <v>11701.605</v>
      </c>
      <c r="H9500" s="7">
        <f>data!L9498</f>
        <v>1.4764321257012599E-3</v>
      </c>
      <c r="I9500" s="8">
        <f>data!M9498</f>
        <v>1.116503198294243</v>
      </c>
      <c r="J9500" s="7" t="str">
        <f>data!N9498</f>
        <v>V</v>
      </c>
      <c r="K9500" s="8">
        <f t="shared" si="892"/>
        <v>1.1268420780816923</v>
      </c>
      <c r="L9500" s="6">
        <f t="shared" si="893"/>
        <v>1.2508130548927239</v>
      </c>
    </row>
    <row r="9501" spans="1:12" x14ac:dyDescent="0.3">
      <c r="A9501" s="3">
        <f>data!A9499</f>
        <v>9498</v>
      </c>
      <c r="B9501" s="3">
        <f>data!B9499</f>
        <v>3</v>
      </c>
      <c r="C9501" s="3">
        <f t="shared" si="888"/>
        <v>0</v>
      </c>
      <c r="D9501" s="3">
        <f t="shared" si="889"/>
        <v>0</v>
      </c>
      <c r="E9501" s="3">
        <f t="shared" si="890"/>
        <v>1</v>
      </c>
      <c r="F9501" s="3">
        <f t="shared" si="891"/>
        <v>0</v>
      </c>
      <c r="G9501" s="5">
        <f>data!D9499</f>
        <v>26579.69</v>
      </c>
      <c r="H9501" s="7">
        <f>data!L9499</f>
        <v>-5.1882284332944496E-4</v>
      </c>
      <c r="I9501" s="8">
        <f>data!M9499</f>
        <v>0.95662921348314611</v>
      </c>
      <c r="J9501" s="7" t="str">
        <f>data!N9499</f>
        <v>T</v>
      </c>
      <c r="K9501" s="8">
        <f t="shared" si="892"/>
        <v>1.1242254174597808</v>
      </c>
      <c r="L9501" s="6">
        <f t="shared" si="893"/>
        <v>746.58329264134795</v>
      </c>
    </row>
    <row r="9502" spans="1:12" x14ac:dyDescent="0.3">
      <c r="A9502" s="3">
        <f>data!A9500</f>
        <v>9499</v>
      </c>
      <c r="B9502" s="3">
        <f>data!B9500</f>
        <v>3</v>
      </c>
      <c r="C9502" s="3">
        <f t="shared" si="888"/>
        <v>0</v>
      </c>
      <c r="D9502" s="3">
        <f t="shared" si="889"/>
        <v>0</v>
      </c>
      <c r="E9502" s="3">
        <f t="shared" si="890"/>
        <v>1</v>
      </c>
      <c r="F9502" s="3">
        <f t="shared" si="891"/>
        <v>0</v>
      </c>
      <c r="G9502" s="5">
        <f>data!D9500</f>
        <v>13703.385</v>
      </c>
      <c r="H9502" s="7">
        <f>data!L9500</f>
        <v>-4.8959352583295397E-3</v>
      </c>
      <c r="I9502" s="8">
        <f>data!M9500</f>
        <v>0.91436854502627285</v>
      </c>
      <c r="J9502" s="7" t="str">
        <f>data!N9500</f>
        <v>V</v>
      </c>
      <c r="K9502" s="8">
        <f t="shared" si="892"/>
        <v>1.1185063558998567</v>
      </c>
      <c r="L9502" s="6">
        <f t="shared" si="893"/>
        <v>571.0508283992782</v>
      </c>
    </row>
    <row r="9503" spans="1:12" x14ac:dyDescent="0.3">
      <c r="A9503" s="3">
        <f>data!A9501</f>
        <v>9500</v>
      </c>
      <c r="B9503" s="3">
        <f>data!B9501</f>
        <v>3</v>
      </c>
      <c r="C9503" s="3">
        <f t="shared" si="888"/>
        <v>0</v>
      </c>
      <c r="D9503" s="3">
        <f t="shared" si="889"/>
        <v>0</v>
      </c>
      <c r="E9503" s="3">
        <f t="shared" si="890"/>
        <v>1</v>
      </c>
      <c r="F9503" s="3">
        <f t="shared" si="891"/>
        <v>0</v>
      </c>
      <c r="G9503" s="5">
        <f>data!D9501</f>
        <v>36495.039999999703</v>
      </c>
      <c r="H9503" s="7">
        <f>data!L9501</f>
        <v>2.0641896248508301E-3</v>
      </c>
      <c r="I9503" s="8">
        <f>data!M9501</f>
        <v>1.0985426008968611</v>
      </c>
      <c r="J9503" s="7" t="str">
        <f>data!N9501</f>
        <v>V</v>
      </c>
      <c r="K9503" s="8">
        <f t="shared" si="892"/>
        <v>1.1276140484425989</v>
      </c>
      <c r="L9503" s="6">
        <f t="shared" si="893"/>
        <v>30.843748838417703</v>
      </c>
    </row>
    <row r="9504" spans="1:12" x14ac:dyDescent="0.3">
      <c r="A9504" s="3">
        <f>data!A9502</f>
        <v>9501</v>
      </c>
      <c r="B9504" s="3">
        <f>data!B9502</f>
        <v>3</v>
      </c>
      <c r="C9504" s="3">
        <f t="shared" si="888"/>
        <v>0</v>
      </c>
      <c r="D9504" s="3">
        <f t="shared" si="889"/>
        <v>0</v>
      </c>
      <c r="E9504" s="3">
        <f t="shared" si="890"/>
        <v>1</v>
      </c>
      <c r="F9504" s="3">
        <f t="shared" si="891"/>
        <v>0</v>
      </c>
      <c r="G9504" s="5">
        <f>data!D9502</f>
        <v>42177.060000000201</v>
      </c>
      <c r="H9504" s="7">
        <f>data!L9502</f>
        <v>-3.4917206403807001E-3</v>
      </c>
      <c r="I9504" s="8">
        <f>data!M9502</f>
        <v>0.87402941885700502</v>
      </c>
      <c r="J9504" s="7" t="str">
        <f>data!N9502</f>
        <v>V</v>
      </c>
      <c r="K9504" s="8">
        <f t="shared" si="892"/>
        <v>1.1203379024151467</v>
      </c>
      <c r="L9504" s="6">
        <f t="shared" si="893"/>
        <v>2558.7923539519043</v>
      </c>
    </row>
    <row r="9505" spans="1:12" x14ac:dyDescent="0.3">
      <c r="A9505" s="3">
        <f>data!A9503</f>
        <v>9502</v>
      </c>
      <c r="B9505" s="3">
        <f>data!B9503</f>
        <v>3</v>
      </c>
      <c r="C9505" s="3">
        <f t="shared" si="888"/>
        <v>0</v>
      </c>
      <c r="D9505" s="3">
        <f t="shared" si="889"/>
        <v>0</v>
      </c>
      <c r="E9505" s="3">
        <f t="shared" si="890"/>
        <v>1</v>
      </c>
      <c r="F9505" s="3">
        <f t="shared" si="891"/>
        <v>0</v>
      </c>
      <c r="G9505" s="5">
        <f>data!D9503</f>
        <v>15850.415000000001</v>
      </c>
      <c r="H9505" s="7">
        <f>data!L9503</f>
        <v>1.9396655522834899E-2</v>
      </c>
      <c r="I9505" s="8">
        <f>data!M9503</f>
        <v>1.20124468152664</v>
      </c>
      <c r="J9505" s="7" t="str">
        <f>data!N9503</f>
        <v>T</v>
      </c>
      <c r="K9505" s="8">
        <f t="shared" si="892"/>
        <v>1.1506180954031118</v>
      </c>
      <c r="L9505" s="6">
        <f t="shared" si="893"/>
        <v>40.625425543247211</v>
      </c>
    </row>
    <row r="9506" spans="1:12" x14ac:dyDescent="0.3">
      <c r="A9506" s="3">
        <f>data!A9504</f>
        <v>9503</v>
      </c>
      <c r="B9506" s="3">
        <f>data!B9504</f>
        <v>3</v>
      </c>
      <c r="C9506" s="3">
        <f t="shared" si="888"/>
        <v>0</v>
      </c>
      <c r="D9506" s="3">
        <f t="shared" si="889"/>
        <v>0</v>
      </c>
      <c r="E9506" s="3">
        <f t="shared" si="890"/>
        <v>1</v>
      </c>
      <c r="F9506" s="3">
        <f t="shared" si="891"/>
        <v>0</v>
      </c>
      <c r="G9506" s="5">
        <f>data!D9504</f>
        <v>36577.68</v>
      </c>
      <c r="H9506" s="7">
        <f>data!L9504</f>
        <v>1.3531715489888E-3</v>
      </c>
      <c r="I9506" s="8">
        <f>data!M9504</f>
        <v>0.96837307542660223</v>
      </c>
      <c r="J9506" s="7" t="str">
        <f>data!N9504</f>
        <v>V</v>
      </c>
      <c r="K9506" s="8">
        <f t="shared" si="892"/>
        <v>1.126680252663905</v>
      </c>
      <c r="L9506" s="6">
        <f t="shared" si="893"/>
        <v>916.67917740926327</v>
      </c>
    </row>
    <row r="9507" spans="1:12" x14ac:dyDescent="0.3">
      <c r="A9507" s="3">
        <f>data!A9505</f>
        <v>9504</v>
      </c>
      <c r="B9507" s="3">
        <f>data!B9505</f>
        <v>3</v>
      </c>
      <c r="C9507" s="3">
        <f t="shared" si="888"/>
        <v>0</v>
      </c>
      <c r="D9507" s="3">
        <f t="shared" si="889"/>
        <v>0</v>
      </c>
      <c r="E9507" s="3">
        <f t="shared" si="890"/>
        <v>1</v>
      </c>
      <c r="F9507" s="3">
        <f t="shared" si="891"/>
        <v>0</v>
      </c>
      <c r="G9507" s="5">
        <f>data!D9505</f>
        <v>38782.33</v>
      </c>
      <c r="H9507" s="7">
        <f>data!L9505</f>
        <v>2.8156238978064301E-3</v>
      </c>
      <c r="I9507" s="8">
        <f>data!M9505</f>
        <v>1.0600896860986546</v>
      </c>
      <c r="J9507" s="7" t="str">
        <f>data!N9505</f>
        <v>V</v>
      </c>
      <c r="K9507" s="8">
        <f t="shared" si="892"/>
        <v>1.1286017648923763</v>
      </c>
      <c r="L9507" s="6">
        <f t="shared" si="893"/>
        <v>182.0405703964195</v>
      </c>
    </row>
    <row r="9508" spans="1:12" x14ac:dyDescent="0.3">
      <c r="A9508" s="3">
        <f>data!A9506</f>
        <v>9505</v>
      </c>
      <c r="B9508" s="3">
        <f>data!B9506</f>
        <v>3</v>
      </c>
      <c r="C9508" s="3">
        <f t="shared" si="888"/>
        <v>0</v>
      </c>
      <c r="D9508" s="3">
        <f t="shared" si="889"/>
        <v>0</v>
      </c>
      <c r="E9508" s="3">
        <f t="shared" si="890"/>
        <v>1</v>
      </c>
      <c r="F9508" s="3">
        <f t="shared" si="891"/>
        <v>0</v>
      </c>
      <c r="G9508" s="5">
        <f>data!D9506</f>
        <v>54141.450000000397</v>
      </c>
      <c r="H9508" s="7">
        <f>data!L9506</f>
        <v>-1.2872799446513501E-3</v>
      </c>
      <c r="I9508" s="8">
        <f>data!M9506</f>
        <v>0.75763387484957878</v>
      </c>
      <c r="J9508" s="7" t="str">
        <f>data!N9506</f>
        <v>T</v>
      </c>
      <c r="K9508" s="8">
        <f t="shared" si="892"/>
        <v>1.123219252278953</v>
      </c>
      <c r="L9508" s="6">
        <f t="shared" si="893"/>
        <v>7236.1492521851669</v>
      </c>
    </row>
    <row r="9509" spans="1:12" x14ac:dyDescent="0.3">
      <c r="A9509" s="3">
        <f>data!A9507</f>
        <v>9506</v>
      </c>
      <c r="B9509" s="3">
        <f>data!B9507</f>
        <v>3</v>
      </c>
      <c r="C9509" s="3">
        <f t="shared" si="888"/>
        <v>0</v>
      </c>
      <c r="D9509" s="3">
        <f t="shared" si="889"/>
        <v>0</v>
      </c>
      <c r="E9509" s="3">
        <f t="shared" si="890"/>
        <v>1</v>
      </c>
      <c r="F9509" s="3">
        <f t="shared" si="891"/>
        <v>0</v>
      </c>
      <c r="G9509" s="5">
        <f>data!D9507</f>
        <v>15498.695</v>
      </c>
      <c r="H9509" s="7">
        <f>data!L9507</f>
        <v>1.9078017513285399E-2</v>
      </c>
      <c r="I9509" s="8">
        <f>data!M9507</f>
        <v>1.1366439467705292</v>
      </c>
      <c r="J9509" s="7" t="str">
        <f>data!N9507</f>
        <v>T</v>
      </c>
      <c r="K9509" s="8">
        <f t="shared" si="892"/>
        <v>1.1501909862931434</v>
      </c>
      <c r="L9509" s="6">
        <f t="shared" si="893"/>
        <v>2.8443558407475571</v>
      </c>
    </row>
    <row r="9510" spans="1:12" x14ac:dyDescent="0.3">
      <c r="A9510" s="3">
        <f>data!A9508</f>
        <v>9507</v>
      </c>
      <c r="B9510" s="3">
        <f>data!B9508</f>
        <v>3</v>
      </c>
      <c r="C9510" s="3">
        <f t="shared" si="888"/>
        <v>0</v>
      </c>
      <c r="D9510" s="3">
        <f t="shared" si="889"/>
        <v>0</v>
      </c>
      <c r="E9510" s="3">
        <f t="shared" si="890"/>
        <v>1</v>
      </c>
      <c r="F9510" s="3">
        <f t="shared" si="891"/>
        <v>0</v>
      </c>
      <c r="G9510" s="5">
        <f>data!D9508</f>
        <v>35487.51</v>
      </c>
      <c r="H9510" s="7">
        <f>data!L9508</f>
        <v>1.0367587161505001E-3</v>
      </c>
      <c r="I9510" s="8">
        <f>data!M9508</f>
        <v>0.98247121498539269</v>
      </c>
      <c r="J9510" s="7" t="str">
        <f>data!N9508</f>
        <v>V</v>
      </c>
      <c r="K9510" s="8">
        <f t="shared" si="892"/>
        <v>1.1262649493572741</v>
      </c>
      <c r="L9510" s="6">
        <f t="shared" si="893"/>
        <v>733.76239937451965</v>
      </c>
    </row>
    <row r="9511" spans="1:12" x14ac:dyDescent="0.3">
      <c r="A9511" s="3">
        <f>data!A9509</f>
        <v>9508</v>
      </c>
      <c r="B9511" s="3">
        <f>data!B9509</f>
        <v>3</v>
      </c>
      <c r="C9511" s="3">
        <f t="shared" si="888"/>
        <v>0</v>
      </c>
      <c r="D9511" s="3">
        <f t="shared" si="889"/>
        <v>0</v>
      </c>
      <c r="E9511" s="3">
        <f t="shared" si="890"/>
        <v>1</v>
      </c>
      <c r="F9511" s="3">
        <f t="shared" si="891"/>
        <v>0</v>
      </c>
      <c r="G9511" s="5">
        <f>data!D9509</f>
        <v>31187.02</v>
      </c>
      <c r="H9511" s="7">
        <f>data!L9509</f>
        <v>-1.43138920754945E-3</v>
      </c>
      <c r="I9511" s="8">
        <f>data!M9509</f>
        <v>1.1069046331350278</v>
      </c>
      <c r="J9511" s="7" t="str">
        <f>data!N9509</f>
        <v>V</v>
      </c>
      <c r="K9511" s="8">
        <f t="shared" si="892"/>
        <v>1.1230306657590114</v>
      </c>
      <c r="L9511" s="6">
        <f t="shared" si="893"/>
        <v>8.1101511244333384</v>
      </c>
    </row>
    <row r="9512" spans="1:12" x14ac:dyDescent="0.3">
      <c r="A9512" s="3">
        <f>data!A9510</f>
        <v>9509</v>
      </c>
      <c r="B9512" s="3">
        <f>data!B9510</f>
        <v>3</v>
      </c>
      <c r="C9512" s="3">
        <f t="shared" si="888"/>
        <v>0</v>
      </c>
      <c r="D9512" s="3">
        <f t="shared" si="889"/>
        <v>0</v>
      </c>
      <c r="E9512" s="3">
        <f t="shared" si="890"/>
        <v>1</v>
      </c>
      <c r="F9512" s="3">
        <f t="shared" si="891"/>
        <v>0</v>
      </c>
      <c r="G9512" s="5">
        <f>data!D9510</f>
        <v>29862.240000000002</v>
      </c>
      <c r="H9512" s="7">
        <f>data!L9510</f>
        <v>-1.8895051124937199E-3</v>
      </c>
      <c r="I9512" s="8">
        <f>data!M9510</f>
        <v>1.1054082847653068</v>
      </c>
      <c r="J9512" s="7" t="str">
        <f>data!N9510</f>
        <v>T</v>
      </c>
      <c r="K9512" s="8">
        <f t="shared" si="892"/>
        <v>1.1224313692434715</v>
      </c>
      <c r="L9512" s="6">
        <f t="shared" si="893"/>
        <v>8.6536413171083897</v>
      </c>
    </row>
    <row r="9513" spans="1:12" x14ac:dyDescent="0.3">
      <c r="A9513" s="3">
        <f>data!A9511</f>
        <v>9510</v>
      </c>
      <c r="B9513" s="3">
        <f>data!B9511</f>
        <v>3</v>
      </c>
      <c r="C9513" s="3">
        <f t="shared" si="888"/>
        <v>0</v>
      </c>
      <c r="D9513" s="3">
        <f t="shared" si="889"/>
        <v>0</v>
      </c>
      <c r="E9513" s="3">
        <f t="shared" si="890"/>
        <v>1</v>
      </c>
      <c r="F9513" s="3">
        <f t="shared" si="891"/>
        <v>0</v>
      </c>
      <c r="G9513" s="5">
        <f>data!D9511</f>
        <v>30075.88</v>
      </c>
      <c r="H9513" s="7">
        <f>data!L9511</f>
        <v>-4.8207412506539698E-4</v>
      </c>
      <c r="I9513" s="8">
        <f>data!M9511</f>
        <v>1.0859102244389027</v>
      </c>
      <c r="J9513" s="7" t="str">
        <f>data!N9511</f>
        <v>T</v>
      </c>
      <c r="K9513" s="8">
        <f t="shared" si="892"/>
        <v>1.1242735562937114</v>
      </c>
      <c r="L9513" s="6">
        <f t="shared" si="893"/>
        <v>44.264032958193773</v>
      </c>
    </row>
    <row r="9514" spans="1:12" x14ac:dyDescent="0.3">
      <c r="A9514" s="3">
        <f>data!A9512</f>
        <v>9511</v>
      </c>
      <c r="B9514" s="3">
        <f>data!B9512</f>
        <v>3</v>
      </c>
      <c r="C9514" s="3">
        <f t="shared" si="888"/>
        <v>0</v>
      </c>
      <c r="D9514" s="3">
        <f t="shared" si="889"/>
        <v>0</v>
      </c>
      <c r="E9514" s="3">
        <f t="shared" si="890"/>
        <v>1</v>
      </c>
      <c r="F9514" s="3">
        <f t="shared" si="891"/>
        <v>0</v>
      </c>
      <c r="G9514" s="5">
        <f>data!D9512</f>
        <v>29812.18</v>
      </c>
      <c r="H9514" s="7">
        <f>data!L9512</f>
        <v>-1.2801974652211299E-3</v>
      </c>
      <c r="I9514" s="8">
        <f>data!M9512</f>
        <v>1.0683631793905122</v>
      </c>
      <c r="J9514" s="7" t="str">
        <f>data!N9512</f>
        <v>T</v>
      </c>
      <c r="K9514" s="8">
        <f t="shared" si="892"/>
        <v>1.1232285214804818</v>
      </c>
      <c r="L9514" s="6">
        <f t="shared" si="893"/>
        <v>89.740796033140967</v>
      </c>
    </row>
    <row r="9515" spans="1:12" x14ac:dyDescent="0.3">
      <c r="A9515" s="3">
        <f>data!A9513</f>
        <v>9512</v>
      </c>
      <c r="B9515" s="3">
        <f>data!B9513</f>
        <v>3</v>
      </c>
      <c r="C9515" s="3">
        <f t="shared" si="888"/>
        <v>0</v>
      </c>
      <c r="D9515" s="3">
        <f t="shared" si="889"/>
        <v>0</v>
      </c>
      <c r="E9515" s="3">
        <f t="shared" si="890"/>
        <v>1</v>
      </c>
      <c r="F9515" s="3">
        <f t="shared" si="891"/>
        <v>0</v>
      </c>
      <c r="G9515" s="5">
        <f>data!D9513</f>
        <v>10232.9749999999</v>
      </c>
      <c r="H9515" s="7">
        <f>data!L9513</f>
        <v>2.35716740579206E-3</v>
      </c>
      <c r="I9515" s="8">
        <f>data!M9513</f>
        <v>0.97150569886022797</v>
      </c>
      <c r="J9515" s="7" t="str">
        <f>data!N9513</f>
        <v>T</v>
      </c>
      <c r="K9515" s="8">
        <f t="shared" si="892"/>
        <v>1.1279990477647122</v>
      </c>
      <c r="L9515" s="6">
        <f t="shared" si="893"/>
        <v>250.60727946175984</v>
      </c>
    </row>
    <row r="9516" spans="1:12" x14ac:dyDescent="0.3">
      <c r="A9516" s="3">
        <f>data!A9514</f>
        <v>9513</v>
      </c>
      <c r="B9516" s="3">
        <f>data!B9514</f>
        <v>3</v>
      </c>
      <c r="C9516" s="3">
        <f t="shared" si="888"/>
        <v>0</v>
      </c>
      <c r="D9516" s="3">
        <f t="shared" si="889"/>
        <v>0</v>
      </c>
      <c r="E9516" s="3">
        <f t="shared" si="890"/>
        <v>1</v>
      </c>
      <c r="F9516" s="3">
        <f t="shared" si="891"/>
        <v>0</v>
      </c>
      <c r="G9516" s="5">
        <f>data!D9514</f>
        <v>23711.21</v>
      </c>
      <c r="H9516" s="7">
        <f>data!L9514</f>
        <v>-1.3304970267884601E-3</v>
      </c>
      <c r="I9516" s="8">
        <f>data!M9514</f>
        <v>1.1093454407869845</v>
      </c>
      <c r="J9516" s="7" t="str">
        <f>data!N9514</f>
        <v>V</v>
      </c>
      <c r="K9516" s="8">
        <f t="shared" si="892"/>
        <v>1.123162693539997</v>
      </c>
      <c r="L9516" s="6">
        <f t="shared" si="893"/>
        <v>4.5268605989524699</v>
      </c>
    </row>
    <row r="9517" spans="1:12" x14ac:dyDescent="0.3">
      <c r="A9517" s="3">
        <f>data!A9515</f>
        <v>9514</v>
      </c>
      <c r="B9517" s="3">
        <f>data!B9515</f>
        <v>3</v>
      </c>
      <c r="C9517" s="3">
        <f t="shared" si="888"/>
        <v>0</v>
      </c>
      <c r="D9517" s="3">
        <f t="shared" si="889"/>
        <v>0</v>
      </c>
      <c r="E9517" s="3">
        <f t="shared" si="890"/>
        <v>1</v>
      </c>
      <c r="F9517" s="3">
        <f t="shared" si="891"/>
        <v>0</v>
      </c>
      <c r="G9517" s="5">
        <f>data!D9515</f>
        <v>14404.295</v>
      </c>
      <c r="H9517" s="7">
        <f>data!L9515</f>
        <v>1.36327038955405E-3</v>
      </c>
      <c r="I9517" s="8">
        <f>data!M9515</f>
        <v>1.07031602317272</v>
      </c>
      <c r="J9517" s="7" t="str">
        <f>data!N9515</f>
        <v>V</v>
      </c>
      <c r="K9517" s="8">
        <f t="shared" si="892"/>
        <v>1.1266935102795921</v>
      </c>
      <c r="L9517" s="6">
        <f t="shared" si="893"/>
        <v>45.782914474212006</v>
      </c>
    </row>
    <row r="9518" spans="1:12" x14ac:dyDescent="0.3">
      <c r="A9518" s="3">
        <f>data!A9516</f>
        <v>9515</v>
      </c>
      <c r="B9518" s="3">
        <f>data!B9516</f>
        <v>3</v>
      </c>
      <c r="C9518" s="3">
        <f t="shared" si="888"/>
        <v>0</v>
      </c>
      <c r="D9518" s="3">
        <f t="shared" si="889"/>
        <v>0</v>
      </c>
      <c r="E9518" s="3">
        <f t="shared" si="890"/>
        <v>1</v>
      </c>
      <c r="F9518" s="3">
        <f t="shared" si="891"/>
        <v>0</v>
      </c>
      <c r="G9518" s="5">
        <f>data!D9516</f>
        <v>32424.31</v>
      </c>
      <c r="H9518" s="7">
        <f>data!L9516</f>
        <v>-3.8463945466119502E-4</v>
      </c>
      <c r="I9518" s="8">
        <f>data!M9516</f>
        <v>0.9791621845898516</v>
      </c>
      <c r="J9518" s="7" t="str">
        <f>data!N9516</f>
        <v>T</v>
      </c>
      <c r="K9518" s="8">
        <f t="shared" si="892"/>
        <v>1.1244012004217236</v>
      </c>
      <c r="L9518" s="6">
        <f t="shared" si="893"/>
        <v>683.97044789837787</v>
      </c>
    </row>
    <row r="9519" spans="1:12" x14ac:dyDescent="0.3">
      <c r="A9519" s="3">
        <f>data!A9517</f>
        <v>9516</v>
      </c>
      <c r="B9519" s="3">
        <f>data!B9517</f>
        <v>3</v>
      </c>
      <c r="C9519" s="3">
        <f t="shared" si="888"/>
        <v>0</v>
      </c>
      <c r="D9519" s="3">
        <f t="shared" si="889"/>
        <v>0</v>
      </c>
      <c r="E9519" s="3">
        <f t="shared" si="890"/>
        <v>1</v>
      </c>
      <c r="F9519" s="3">
        <f t="shared" si="891"/>
        <v>0</v>
      </c>
      <c r="G9519" s="5">
        <f>data!D9517</f>
        <v>13794.89</v>
      </c>
      <c r="H9519" s="7">
        <f>data!L9517</f>
        <v>-3.58073361100623E-3</v>
      </c>
      <c r="I9519" s="8">
        <f>data!M9517</f>
        <v>0.89568072745642835</v>
      </c>
      <c r="J9519" s="7" t="str">
        <f>data!N9517</f>
        <v>V</v>
      </c>
      <c r="K9519" s="8">
        <f t="shared" si="892"/>
        <v>1.1202217119542255</v>
      </c>
      <c r="L9519" s="6">
        <f t="shared" si="893"/>
        <v>695.51978200500628</v>
      </c>
    </row>
    <row r="9520" spans="1:12" x14ac:dyDescent="0.3">
      <c r="A9520" s="3">
        <f>data!A9518</f>
        <v>9517</v>
      </c>
      <c r="B9520" s="3">
        <f>data!B9518</f>
        <v>3</v>
      </c>
      <c r="C9520" s="3">
        <f t="shared" si="888"/>
        <v>0</v>
      </c>
      <c r="D9520" s="3">
        <f t="shared" si="889"/>
        <v>0</v>
      </c>
      <c r="E9520" s="3">
        <f t="shared" si="890"/>
        <v>1</v>
      </c>
      <c r="F9520" s="3">
        <f t="shared" si="891"/>
        <v>0</v>
      </c>
      <c r="G9520" s="5">
        <f>data!D9518</f>
        <v>28568.91</v>
      </c>
      <c r="H9520" s="7">
        <f>data!L9518</f>
        <v>-1.20873965381845E-3</v>
      </c>
      <c r="I9520" s="8">
        <f>data!M9518</f>
        <v>1.1807813044994768</v>
      </c>
      <c r="J9520" s="7" t="str">
        <f>data!N9518</f>
        <v>T</v>
      </c>
      <c r="K9520" s="8">
        <f t="shared" si="892"/>
        <v>1.1233220462367854</v>
      </c>
      <c r="L9520" s="6">
        <f t="shared" si="893"/>
        <v>94.322152200686432</v>
      </c>
    </row>
    <row r="9521" spans="1:12" x14ac:dyDescent="0.3">
      <c r="A9521" s="3">
        <f>data!A9519</f>
        <v>9518</v>
      </c>
      <c r="B9521" s="3">
        <f>data!B9519</f>
        <v>3</v>
      </c>
      <c r="C9521" s="3">
        <f t="shared" si="888"/>
        <v>0</v>
      </c>
      <c r="D9521" s="3">
        <f t="shared" si="889"/>
        <v>0</v>
      </c>
      <c r="E9521" s="3">
        <f t="shared" si="890"/>
        <v>1</v>
      </c>
      <c r="F9521" s="3">
        <f t="shared" si="891"/>
        <v>0</v>
      </c>
      <c r="G9521" s="5">
        <f>data!D9519</f>
        <v>20041.79</v>
      </c>
      <c r="H9521" s="7">
        <f>data!L9519</f>
        <v>1.10182639778441E-3</v>
      </c>
      <c r="I9521" s="8">
        <f>data!M9519</f>
        <v>1.0761985448021529</v>
      </c>
      <c r="J9521" s="7" t="str">
        <f>data!N9519</f>
        <v>V</v>
      </c>
      <c r="K9521" s="8">
        <f t="shared" si="892"/>
        <v>1.1263503405415567</v>
      </c>
      <c r="L9521" s="6">
        <f t="shared" si="893"/>
        <v>50.409162635055452</v>
      </c>
    </row>
    <row r="9522" spans="1:12" x14ac:dyDescent="0.3">
      <c r="A9522" s="3">
        <f>data!A9520</f>
        <v>9519</v>
      </c>
      <c r="B9522" s="3">
        <f>data!B9520</f>
        <v>3</v>
      </c>
      <c r="C9522" s="3">
        <f t="shared" si="888"/>
        <v>0</v>
      </c>
      <c r="D9522" s="3">
        <f t="shared" si="889"/>
        <v>0</v>
      </c>
      <c r="E9522" s="3">
        <f t="shared" si="890"/>
        <v>1</v>
      </c>
      <c r="F9522" s="3">
        <f t="shared" si="891"/>
        <v>0</v>
      </c>
      <c r="G9522" s="5">
        <f>data!D9520</f>
        <v>42414.95</v>
      </c>
      <c r="H9522" s="7">
        <f>data!L9520</f>
        <v>-4.40060551551025E-4</v>
      </c>
      <c r="I9522" s="8">
        <f>data!M9520</f>
        <v>0.95471431930402073</v>
      </c>
      <c r="J9522" s="7" t="str">
        <f>data!N9520</f>
        <v>T</v>
      </c>
      <c r="K9522" s="8">
        <f t="shared" si="892"/>
        <v>1.1243285943287624</v>
      </c>
      <c r="L9522" s="6">
        <f t="shared" si="893"/>
        <v>1220.2357937722211</v>
      </c>
    </row>
    <row r="9523" spans="1:12" x14ac:dyDescent="0.3">
      <c r="A9523" s="3">
        <f>data!A9521</f>
        <v>9520</v>
      </c>
      <c r="B9523" s="3">
        <f>data!B9521</f>
        <v>3</v>
      </c>
      <c r="C9523" s="3">
        <f t="shared" si="888"/>
        <v>0</v>
      </c>
      <c r="D9523" s="3">
        <f t="shared" si="889"/>
        <v>0</v>
      </c>
      <c r="E9523" s="3">
        <f t="shared" si="890"/>
        <v>1</v>
      </c>
      <c r="F9523" s="3">
        <f t="shared" si="891"/>
        <v>0</v>
      </c>
      <c r="G9523" s="5">
        <f>data!D9521</f>
        <v>19883.509999999998</v>
      </c>
      <c r="H9523" s="7">
        <f>data!L9521</f>
        <v>-2.8375207292311699E-3</v>
      </c>
      <c r="I9523" s="8">
        <f>data!M9521</f>
        <v>0.89124987471183725</v>
      </c>
      <c r="J9523" s="7" t="str">
        <f>data!N9521</f>
        <v>T</v>
      </c>
      <c r="K9523" s="8">
        <f t="shared" si="892"/>
        <v>1.1211922128561334</v>
      </c>
      <c r="L9523" s="6">
        <f t="shared" si="893"/>
        <v>1051.3103458716023</v>
      </c>
    </row>
    <row r="9524" spans="1:12" x14ac:dyDescent="0.3">
      <c r="A9524" s="3">
        <f>data!A9522</f>
        <v>9521</v>
      </c>
      <c r="B9524" s="3">
        <f>data!B9522</f>
        <v>3</v>
      </c>
      <c r="C9524" s="3">
        <f t="shared" si="888"/>
        <v>0</v>
      </c>
      <c r="D9524" s="3">
        <f t="shared" si="889"/>
        <v>0</v>
      </c>
      <c r="E9524" s="3">
        <f t="shared" si="890"/>
        <v>1</v>
      </c>
      <c r="F9524" s="3">
        <f t="shared" si="891"/>
        <v>0</v>
      </c>
      <c r="G9524" s="5">
        <f>data!D9522</f>
        <v>17821.270000000201</v>
      </c>
      <c r="H9524" s="7">
        <f>data!L9522</f>
        <v>0.13789088234823799</v>
      </c>
      <c r="I9524" s="8">
        <f>data!M9522</f>
        <v>1.5613875535923087</v>
      </c>
      <c r="J9524" s="7" t="str">
        <f>data!N9522</f>
        <v>T</v>
      </c>
      <c r="K9524" s="8">
        <f t="shared" si="892"/>
        <v>1.3209690929187887</v>
      </c>
      <c r="L9524" s="6">
        <f t="shared" si="893"/>
        <v>1030.0878729814026</v>
      </c>
    </row>
    <row r="9525" spans="1:12" x14ac:dyDescent="0.3">
      <c r="A9525" s="3">
        <f>data!A9523</f>
        <v>9522</v>
      </c>
      <c r="B9525" s="3">
        <f>data!B9523</f>
        <v>3</v>
      </c>
      <c r="C9525" s="3">
        <f t="shared" si="888"/>
        <v>0</v>
      </c>
      <c r="D9525" s="3">
        <f t="shared" si="889"/>
        <v>0</v>
      </c>
      <c r="E9525" s="3">
        <f t="shared" si="890"/>
        <v>1</v>
      </c>
      <c r="F9525" s="3">
        <f t="shared" si="891"/>
        <v>0</v>
      </c>
      <c r="G9525" s="5">
        <f>data!D9523</f>
        <v>18425.2500000002</v>
      </c>
      <c r="H9525" s="7">
        <f>data!L9523</f>
        <v>0.137624978146381</v>
      </c>
      <c r="I9525" s="8">
        <f>data!M9523</f>
        <v>1.076574877404753</v>
      </c>
      <c r="J9525" s="7" t="str">
        <f>data!N9523</f>
        <v>T</v>
      </c>
      <c r="K9525" s="8">
        <f t="shared" si="892"/>
        <v>1.3205598876162168</v>
      </c>
      <c r="L9525" s="6">
        <f t="shared" si="893"/>
        <v>1096.8309071266519</v>
      </c>
    </row>
    <row r="9526" spans="1:12" x14ac:dyDescent="0.3">
      <c r="A9526" s="3">
        <f>data!A9524</f>
        <v>9523</v>
      </c>
      <c r="B9526" s="3">
        <f>data!B9524</f>
        <v>3</v>
      </c>
      <c r="C9526" s="3">
        <f t="shared" si="888"/>
        <v>0</v>
      </c>
      <c r="D9526" s="3">
        <f t="shared" si="889"/>
        <v>0</v>
      </c>
      <c r="E9526" s="3">
        <f t="shared" si="890"/>
        <v>1</v>
      </c>
      <c r="F9526" s="3">
        <f t="shared" si="891"/>
        <v>0</v>
      </c>
      <c r="G9526" s="5">
        <f>data!D9524</f>
        <v>44248.7802992836</v>
      </c>
      <c r="H9526" s="7">
        <f>data!L9524</f>
        <v>0.157221925242857</v>
      </c>
      <c r="I9526" s="8">
        <f>data!M9524</f>
        <v>1.4632890054317287</v>
      </c>
      <c r="J9526" s="7" t="str">
        <f>data!N9524</f>
        <v>T</v>
      </c>
      <c r="K9526" s="8">
        <f t="shared" si="892"/>
        <v>1.3510602454926632</v>
      </c>
      <c r="L9526" s="6">
        <f t="shared" si="893"/>
        <v>557.32642167782694</v>
      </c>
    </row>
    <row r="9527" spans="1:12" x14ac:dyDescent="0.3">
      <c r="A9527" s="3">
        <f>data!A9525</f>
        <v>9524</v>
      </c>
      <c r="B9527" s="3">
        <f>data!B9525</f>
        <v>3</v>
      </c>
      <c r="C9527" s="3">
        <f t="shared" si="888"/>
        <v>0</v>
      </c>
      <c r="D9527" s="3">
        <f t="shared" si="889"/>
        <v>0</v>
      </c>
      <c r="E9527" s="3">
        <f t="shared" si="890"/>
        <v>1</v>
      </c>
      <c r="F9527" s="3">
        <f t="shared" si="891"/>
        <v>0</v>
      </c>
      <c r="G9527" s="5">
        <f>data!D9525</f>
        <v>40411.9802649021</v>
      </c>
      <c r="H9527" s="7">
        <f>data!L9525</f>
        <v>3.8288307225637697E-2</v>
      </c>
      <c r="I9527" s="8">
        <f>data!M9525</f>
        <v>0.89584824624194703</v>
      </c>
      <c r="J9527" s="7" t="str">
        <f>data!N9525</f>
        <v>T</v>
      </c>
      <c r="K9527" s="8">
        <f t="shared" si="892"/>
        <v>1.1762263764103043</v>
      </c>
      <c r="L9527" s="6">
        <f t="shared" si="893"/>
        <v>3176.8623847559115</v>
      </c>
    </row>
    <row r="9528" spans="1:12" x14ac:dyDescent="0.3">
      <c r="A9528" s="3">
        <f>data!A9526</f>
        <v>9525</v>
      </c>
      <c r="B9528" s="3">
        <f>data!B9526</f>
        <v>3</v>
      </c>
      <c r="C9528" s="3">
        <f t="shared" si="888"/>
        <v>0</v>
      </c>
      <c r="D9528" s="3">
        <f t="shared" si="889"/>
        <v>0</v>
      </c>
      <c r="E9528" s="3">
        <f t="shared" si="890"/>
        <v>1</v>
      </c>
      <c r="F9528" s="3">
        <f t="shared" si="891"/>
        <v>0</v>
      </c>
      <c r="G9528" s="5">
        <f>data!D9526</f>
        <v>20484.030196547501</v>
      </c>
      <c r="H9528" s="7">
        <f>data!L9526</f>
        <v>0.15932505516312001</v>
      </c>
      <c r="I9528" s="8">
        <f>data!M9526</f>
        <v>1.6004658699615151</v>
      </c>
      <c r="J9528" s="7" t="str">
        <f>data!N9526</f>
        <v>T</v>
      </c>
      <c r="K9528" s="8">
        <f t="shared" si="892"/>
        <v>1.3543750942612074</v>
      </c>
      <c r="L9528" s="6">
        <f t="shared" si="893"/>
        <v>1240.5265906429611</v>
      </c>
    </row>
    <row r="9529" spans="1:12" x14ac:dyDescent="0.3">
      <c r="A9529" s="3">
        <f>data!A9527</f>
        <v>9526</v>
      </c>
      <c r="B9529" s="3">
        <f>data!B9527</f>
        <v>3</v>
      </c>
      <c r="C9529" s="3">
        <f t="shared" si="888"/>
        <v>0</v>
      </c>
      <c r="D9529" s="3">
        <f t="shared" si="889"/>
        <v>0</v>
      </c>
      <c r="E9529" s="3">
        <f t="shared" si="890"/>
        <v>1</v>
      </c>
      <c r="F9529" s="3">
        <f t="shared" si="891"/>
        <v>0</v>
      </c>
      <c r="G9529" s="5">
        <f>data!D9527</f>
        <v>26462.285</v>
      </c>
      <c r="H9529" s="7">
        <f>data!L9527</f>
        <v>-4.82228460446457E-3</v>
      </c>
      <c r="I9529" s="8">
        <f>data!M9527</f>
        <v>0.92053545998291086</v>
      </c>
      <c r="J9529" s="7" t="str">
        <f>data!N9527</f>
        <v>V</v>
      </c>
      <c r="K9529" s="8">
        <f t="shared" si="892"/>
        <v>1.1186023455414094</v>
      </c>
      <c r="L9529" s="6">
        <f t="shared" si="893"/>
        <v>1038.1284376294436</v>
      </c>
    </row>
    <row r="9530" spans="1:12" x14ac:dyDescent="0.3">
      <c r="A9530" s="3">
        <f>data!A9528</f>
        <v>9527</v>
      </c>
      <c r="B9530" s="3">
        <f>data!B9528</f>
        <v>3</v>
      </c>
      <c r="C9530" s="3">
        <f t="shared" si="888"/>
        <v>0</v>
      </c>
      <c r="D9530" s="3">
        <f t="shared" si="889"/>
        <v>0</v>
      </c>
      <c r="E9530" s="3">
        <f t="shared" si="890"/>
        <v>1</v>
      </c>
      <c r="F9530" s="3">
        <f t="shared" si="891"/>
        <v>0</v>
      </c>
      <c r="G9530" s="5">
        <f>data!D9528</f>
        <v>22349.45</v>
      </c>
      <c r="H9530" s="7">
        <f>data!L9528</f>
        <v>-1.1891011480812501E-3</v>
      </c>
      <c r="I9530" s="8">
        <f>data!M9528</f>
        <v>1.0545308740978347</v>
      </c>
      <c r="J9530" s="7" t="str">
        <f>data!N9528</f>
        <v>T</v>
      </c>
      <c r="K9530" s="8">
        <f t="shared" si="892"/>
        <v>1.1233477506895948</v>
      </c>
      <c r="L9530" s="6">
        <f t="shared" si="893"/>
        <v>105.84168729157055</v>
      </c>
    </row>
    <row r="9531" spans="1:12" x14ac:dyDescent="0.3">
      <c r="A9531" s="3">
        <f>data!A9529</f>
        <v>9528</v>
      </c>
      <c r="B9531" s="3">
        <f>data!B9529</f>
        <v>3</v>
      </c>
      <c r="C9531" s="3">
        <f t="shared" si="888"/>
        <v>0</v>
      </c>
      <c r="D9531" s="3">
        <f t="shared" si="889"/>
        <v>0</v>
      </c>
      <c r="E9531" s="3">
        <f t="shared" si="890"/>
        <v>1</v>
      </c>
      <c r="F9531" s="3">
        <f t="shared" si="891"/>
        <v>0</v>
      </c>
      <c r="G9531" s="5">
        <f>data!D9529</f>
        <v>10812.155000000001</v>
      </c>
      <c r="H9531" s="7">
        <f>data!L9529</f>
        <v>2.02477080619417E-3</v>
      </c>
      <c r="I9531" s="8">
        <f>data!M9529</f>
        <v>1.0650658046640498</v>
      </c>
      <c r="J9531" s="7" t="str">
        <f>data!N9529</f>
        <v>T</v>
      </c>
      <c r="K9531" s="8">
        <f t="shared" si="892"/>
        <v>1.1275622585773342</v>
      </c>
      <c r="L9531" s="6">
        <f t="shared" si="893"/>
        <v>42.230187999808379</v>
      </c>
    </row>
    <row r="9532" spans="1:12" x14ac:dyDescent="0.3">
      <c r="A9532" s="3">
        <f>data!A9530</f>
        <v>9529</v>
      </c>
      <c r="B9532" s="3">
        <f>data!B9530</f>
        <v>3</v>
      </c>
      <c r="C9532" s="3">
        <f t="shared" si="888"/>
        <v>0</v>
      </c>
      <c r="D9532" s="3">
        <f t="shared" si="889"/>
        <v>0</v>
      </c>
      <c r="E9532" s="3">
        <f t="shared" si="890"/>
        <v>1</v>
      </c>
      <c r="F9532" s="3">
        <f t="shared" si="891"/>
        <v>0</v>
      </c>
      <c r="G9532" s="5">
        <f>data!D9530</f>
        <v>25018.38</v>
      </c>
      <c r="H9532" s="7">
        <f>data!L9530</f>
        <v>-5.9347785634805098E-4</v>
      </c>
      <c r="I9532" s="8">
        <f>data!M9530</f>
        <v>0.94699773188492298</v>
      </c>
      <c r="J9532" s="7" t="str">
        <f>data!N9530</f>
        <v>T</v>
      </c>
      <c r="K9532" s="8">
        <f t="shared" si="892"/>
        <v>1.1241276297761396</v>
      </c>
      <c r="L9532" s="6">
        <f t="shared" si="893"/>
        <v>784.95169068718167</v>
      </c>
    </row>
    <row r="9533" spans="1:12" x14ac:dyDescent="0.3">
      <c r="A9533" s="3">
        <f>data!A9531</f>
        <v>9530</v>
      </c>
      <c r="B9533" s="3">
        <f>data!B9531</f>
        <v>3</v>
      </c>
      <c r="C9533" s="3">
        <f t="shared" si="888"/>
        <v>0</v>
      </c>
      <c r="D9533" s="3">
        <f t="shared" si="889"/>
        <v>0</v>
      </c>
      <c r="E9533" s="3">
        <f t="shared" si="890"/>
        <v>1</v>
      </c>
      <c r="F9533" s="3">
        <f t="shared" si="891"/>
        <v>0</v>
      </c>
      <c r="G9533" s="5">
        <f>data!D9531</f>
        <v>11297.7</v>
      </c>
      <c r="H9533" s="7">
        <f>data!L9531</f>
        <v>-4.5314962219378399E-3</v>
      </c>
      <c r="I9533" s="8">
        <f>data!M9531</f>
        <v>0.88298901098901095</v>
      </c>
      <c r="J9533" s="7" t="str">
        <f>data!N9531</f>
        <v>T</v>
      </c>
      <c r="K9533" s="8">
        <f t="shared" si="892"/>
        <v>1.118981413455151</v>
      </c>
      <c r="L9533" s="6">
        <f t="shared" si="893"/>
        <v>629.19618589341917</v>
      </c>
    </row>
    <row r="9534" spans="1:12" x14ac:dyDescent="0.3">
      <c r="A9534" s="3">
        <f>data!A9532</f>
        <v>9531</v>
      </c>
      <c r="B9534" s="3">
        <f>data!B9532</f>
        <v>3</v>
      </c>
      <c r="C9534" s="3">
        <f t="shared" si="888"/>
        <v>0</v>
      </c>
      <c r="D9534" s="3">
        <f t="shared" si="889"/>
        <v>0</v>
      </c>
      <c r="E9534" s="3">
        <f t="shared" si="890"/>
        <v>1</v>
      </c>
      <c r="F9534" s="3">
        <f t="shared" si="891"/>
        <v>0</v>
      </c>
      <c r="G9534" s="5">
        <f>data!D9532</f>
        <v>81059.91</v>
      </c>
      <c r="H9534" s="7">
        <f>data!L9532</f>
        <v>1.9090887705125899E-3</v>
      </c>
      <c r="I9534" s="8">
        <f>data!M9532</f>
        <v>1.0660730490018149</v>
      </c>
      <c r="J9534" s="7" t="str">
        <f>data!N9532</f>
        <v>T</v>
      </c>
      <c r="K9534" s="8">
        <f t="shared" si="892"/>
        <v>1.1274102850805408</v>
      </c>
      <c r="L9534" s="6">
        <f t="shared" si="893"/>
        <v>304.9681757006644</v>
      </c>
    </row>
    <row r="9535" spans="1:12" x14ac:dyDescent="0.3">
      <c r="A9535" s="3">
        <f>data!A9533</f>
        <v>9532</v>
      </c>
      <c r="B9535" s="3">
        <f>data!B9533</f>
        <v>3</v>
      </c>
      <c r="C9535" s="3">
        <f t="shared" si="888"/>
        <v>0</v>
      </c>
      <c r="D9535" s="3">
        <f t="shared" si="889"/>
        <v>0</v>
      </c>
      <c r="E9535" s="3">
        <f t="shared" si="890"/>
        <v>1</v>
      </c>
      <c r="F9535" s="3">
        <f t="shared" si="891"/>
        <v>0</v>
      </c>
      <c r="G9535" s="5">
        <f>data!D9533</f>
        <v>85866.02</v>
      </c>
      <c r="H9535" s="7">
        <f>data!L9533</f>
        <v>2.36270478859214E-2</v>
      </c>
      <c r="I9535" s="8">
        <f>data!M9533</f>
        <v>1.0244906689481845</v>
      </c>
      <c r="J9535" s="7" t="str">
        <f>data!N9533</f>
        <v>V</v>
      </c>
      <c r="K9535" s="8">
        <f t="shared" si="892"/>
        <v>1.1563036562330413</v>
      </c>
      <c r="L9535" s="6">
        <f t="shared" si="893"/>
        <v>1491.8932136269725</v>
      </c>
    </row>
    <row r="9536" spans="1:12" x14ac:dyDescent="0.3">
      <c r="A9536" s="3">
        <f>data!A9534</f>
        <v>9533</v>
      </c>
      <c r="B9536" s="3">
        <f>data!B9534</f>
        <v>3</v>
      </c>
      <c r="C9536" s="3">
        <f t="shared" si="888"/>
        <v>0</v>
      </c>
      <c r="D9536" s="3">
        <f t="shared" si="889"/>
        <v>0</v>
      </c>
      <c r="E9536" s="3">
        <f t="shared" si="890"/>
        <v>1</v>
      </c>
      <c r="F9536" s="3">
        <f t="shared" si="891"/>
        <v>0</v>
      </c>
      <c r="G9536" s="5">
        <f>data!D9534</f>
        <v>33011.565000000002</v>
      </c>
      <c r="H9536" s="7">
        <f>data!L9534</f>
        <v>1.5380822336291001E-3</v>
      </c>
      <c r="I9536" s="8">
        <f>data!M9534</f>
        <v>1.0582631506281928</v>
      </c>
      <c r="J9536" s="7" t="str">
        <f>data!N9534</f>
        <v>T</v>
      </c>
      <c r="K9536" s="8">
        <f t="shared" si="892"/>
        <v>1.126923025530822</v>
      </c>
      <c r="L9536" s="6">
        <f t="shared" si="893"/>
        <v>155.62240738772141</v>
      </c>
    </row>
    <row r="9537" spans="1:12" x14ac:dyDescent="0.3">
      <c r="A9537" s="3">
        <f>data!A9535</f>
        <v>9534</v>
      </c>
      <c r="B9537" s="3">
        <f>data!B9535</f>
        <v>3</v>
      </c>
      <c r="C9537" s="3">
        <f t="shared" si="888"/>
        <v>0</v>
      </c>
      <c r="D9537" s="3">
        <f t="shared" si="889"/>
        <v>0</v>
      </c>
      <c r="E9537" s="3">
        <f t="shared" si="890"/>
        <v>1</v>
      </c>
      <c r="F9537" s="3">
        <f t="shared" si="891"/>
        <v>0</v>
      </c>
      <c r="G9537" s="5">
        <f>data!D9535</f>
        <v>29583.079999999602</v>
      </c>
      <c r="H9537" s="7">
        <f>data!L9535</f>
        <v>-1.0279914848883901E-3</v>
      </c>
      <c r="I9537" s="8">
        <f>data!M9535</f>
        <v>0.97381223475830658</v>
      </c>
      <c r="J9537" s="7" t="str">
        <f>data!N9535</f>
        <v>V</v>
      </c>
      <c r="K9537" s="8">
        <f t="shared" si="892"/>
        <v>1.1235586461567668</v>
      </c>
      <c r="L9537" s="6">
        <f t="shared" si="893"/>
        <v>663.37062283847524</v>
      </c>
    </row>
    <row r="9538" spans="1:12" x14ac:dyDescent="0.3">
      <c r="A9538" s="3">
        <f>data!A9536</f>
        <v>9535</v>
      </c>
      <c r="B9538" s="3">
        <f>data!B9536</f>
        <v>3</v>
      </c>
      <c r="C9538" s="3">
        <f t="shared" si="888"/>
        <v>0</v>
      </c>
      <c r="D9538" s="3">
        <f t="shared" si="889"/>
        <v>0</v>
      </c>
      <c r="E9538" s="3">
        <f t="shared" si="890"/>
        <v>1</v>
      </c>
      <c r="F9538" s="3">
        <f t="shared" si="891"/>
        <v>0</v>
      </c>
      <c r="G9538" s="5">
        <f>data!D9536</f>
        <v>29969.899999999601</v>
      </c>
      <c r="H9538" s="7">
        <f>data!L9536</f>
        <v>4.6002513566238698E-3</v>
      </c>
      <c r="I9538" s="8">
        <f>data!M9536</f>
        <v>1.4713832292413229</v>
      </c>
      <c r="J9538" s="7" t="str">
        <f>data!N9536</f>
        <v>T</v>
      </c>
      <c r="K9538" s="8">
        <f t="shared" si="892"/>
        <v>1.1309510221779522</v>
      </c>
      <c r="L9538" s="6">
        <f t="shared" si="893"/>
        <v>3473.3342161441437</v>
      </c>
    </row>
    <row r="9539" spans="1:12" x14ac:dyDescent="0.3">
      <c r="A9539" s="3">
        <f>data!A9537</f>
        <v>9536</v>
      </c>
      <c r="B9539" s="3">
        <f>data!B9537</f>
        <v>3</v>
      </c>
      <c r="C9539" s="3">
        <f t="shared" si="888"/>
        <v>0</v>
      </c>
      <c r="D9539" s="3">
        <f t="shared" si="889"/>
        <v>0</v>
      </c>
      <c r="E9539" s="3">
        <f t="shared" si="890"/>
        <v>1</v>
      </c>
      <c r="F9539" s="3">
        <f t="shared" si="891"/>
        <v>0</v>
      </c>
      <c r="G9539" s="5">
        <f>data!D9537</f>
        <v>17145.174999999999</v>
      </c>
      <c r="H9539" s="7">
        <f>data!L9537</f>
        <v>4.6067232123424701E-2</v>
      </c>
      <c r="I9539" s="8">
        <f>data!M9537</f>
        <v>1.2259038820289598</v>
      </c>
      <c r="J9539" s="7" t="str">
        <f>data!N9537</f>
        <v>T</v>
      </c>
      <c r="K9539" s="8">
        <f t="shared" si="892"/>
        <v>1.1869359167266962</v>
      </c>
      <c r="L9539" s="6">
        <f t="shared" si="893"/>
        <v>26.034988010849943</v>
      </c>
    </row>
    <row r="9540" spans="1:12" x14ac:dyDescent="0.3">
      <c r="A9540" s="3">
        <f>data!A9538</f>
        <v>9537</v>
      </c>
      <c r="B9540" s="3">
        <f>data!B9538</f>
        <v>3</v>
      </c>
      <c r="C9540" s="3">
        <f t="shared" si="888"/>
        <v>0</v>
      </c>
      <c r="D9540" s="3">
        <f t="shared" si="889"/>
        <v>0</v>
      </c>
      <c r="E9540" s="3">
        <f t="shared" si="890"/>
        <v>1</v>
      </c>
      <c r="F9540" s="3">
        <f t="shared" si="891"/>
        <v>0</v>
      </c>
      <c r="G9540" s="5">
        <f>data!D9538</f>
        <v>21939.994999999999</v>
      </c>
      <c r="H9540" s="7">
        <f>data!L9538</f>
        <v>1.1246087879332799E-2</v>
      </c>
      <c r="I9540" s="8">
        <f>data!M9538</f>
        <v>0.86000137997654036</v>
      </c>
      <c r="J9540" s="7" t="str">
        <f>data!N9538</f>
        <v>T</v>
      </c>
      <c r="K9540" s="8">
        <f t="shared" si="892"/>
        <v>1.1397425974731281</v>
      </c>
      <c r="L9540" s="6">
        <f t="shared" si="893"/>
        <v>1716.9175726606784</v>
      </c>
    </row>
    <row r="9541" spans="1:12" x14ac:dyDescent="0.3">
      <c r="A9541" s="3">
        <f>data!A9539</f>
        <v>9538</v>
      </c>
      <c r="B9541" s="3">
        <f>data!B9539</f>
        <v>3</v>
      </c>
      <c r="C9541" s="3">
        <f t="shared" ref="C9541:C9604" si="894">IF(B9541=1,1,0)</f>
        <v>0</v>
      </c>
      <c r="D9541" s="3">
        <f t="shared" ref="D9541:D9604" si="895">IF(B9541=2,1,0)</f>
        <v>0</v>
      </c>
      <c r="E9541" s="3">
        <f t="shared" ref="E9541:E9604" si="896">IF(B9541=3,1,0)</f>
        <v>1</v>
      </c>
      <c r="F9541" s="3">
        <f t="shared" ref="F9541:F9604" si="897">IF(B9541=4,1,0)</f>
        <v>0</v>
      </c>
      <c r="G9541" s="5">
        <f>data!D9539</f>
        <v>36924.85</v>
      </c>
      <c r="H9541" s="7">
        <f>data!L9539</f>
        <v>-1.2027754063902601E-3</v>
      </c>
      <c r="I9541" s="8">
        <f>data!M9539</f>
        <v>1.1139624497827334</v>
      </c>
      <c r="J9541" s="7" t="str">
        <f>data!N9539</f>
        <v>T</v>
      </c>
      <c r="K9541" s="8">
        <f t="shared" ref="K9541:K9604" si="898">$G$2*EXP(SUMPRODUCT($C$2:$F$2*C9541:F9541)*H9541)</f>
        <v>1.1233298526604154</v>
      </c>
      <c r="L9541" s="6">
        <f t="shared" ref="L9541:L9604" si="899">G9541*(I9541-K9541)^2</f>
        <v>3.2400904769078291</v>
      </c>
    </row>
    <row r="9542" spans="1:12" x14ac:dyDescent="0.3">
      <c r="A9542" s="3">
        <f>data!A9540</f>
        <v>9539</v>
      </c>
      <c r="B9542" s="3">
        <f>data!B9540</f>
        <v>3</v>
      </c>
      <c r="C9542" s="3">
        <f t="shared" si="894"/>
        <v>0</v>
      </c>
      <c r="D9542" s="3">
        <f t="shared" si="895"/>
        <v>0</v>
      </c>
      <c r="E9542" s="3">
        <f t="shared" si="896"/>
        <v>1</v>
      </c>
      <c r="F9542" s="3">
        <f t="shared" si="897"/>
        <v>0</v>
      </c>
      <c r="G9542" s="5">
        <f>data!D9540</f>
        <v>35744.97</v>
      </c>
      <c r="H9542" s="7">
        <f>data!L9540</f>
        <v>2.2905441619886498E-2</v>
      </c>
      <c r="I9542" s="8">
        <f>data!M9540</f>
        <v>1.0360263572554076</v>
      </c>
      <c r="J9542" s="7" t="str">
        <f>data!N9540</f>
        <v>V</v>
      </c>
      <c r="K9542" s="8">
        <f t="shared" si="898"/>
        <v>1.1553318486071229</v>
      </c>
      <c r="L9542" s="6">
        <f t="shared" si="899"/>
        <v>508.78676351826192</v>
      </c>
    </row>
    <row r="9543" spans="1:12" x14ac:dyDescent="0.3">
      <c r="A9543" s="3">
        <f>data!A9541</f>
        <v>9540</v>
      </c>
      <c r="B9543" s="3">
        <f>data!B9541</f>
        <v>3</v>
      </c>
      <c r="C9543" s="3">
        <f t="shared" si="894"/>
        <v>0</v>
      </c>
      <c r="D9543" s="3">
        <f t="shared" si="895"/>
        <v>0</v>
      </c>
      <c r="E9543" s="3">
        <f t="shared" si="896"/>
        <v>1</v>
      </c>
      <c r="F9543" s="3">
        <f t="shared" si="897"/>
        <v>0</v>
      </c>
      <c r="G9543" s="5">
        <f>data!D9541</f>
        <v>36363.25</v>
      </c>
      <c r="H9543" s="7">
        <f>data!L9541</f>
        <v>-6.4504484363470701E-4</v>
      </c>
      <c r="I9543" s="8">
        <f>data!M9541</f>
        <v>1.0556217998176334</v>
      </c>
      <c r="J9543" s="7" t="str">
        <f>data!N9541</f>
        <v>V</v>
      </c>
      <c r="K9543" s="8">
        <f t="shared" si="898"/>
        <v>1.1240600891618144</v>
      </c>
      <c r="L9543" s="6">
        <f t="shared" si="899"/>
        <v>170.31817029049844</v>
      </c>
    </row>
    <row r="9544" spans="1:12" x14ac:dyDescent="0.3">
      <c r="A9544" s="3">
        <f>data!A9542</f>
        <v>9541</v>
      </c>
      <c r="B9544" s="3">
        <f>data!B9542</f>
        <v>3</v>
      </c>
      <c r="C9544" s="3">
        <f t="shared" si="894"/>
        <v>0</v>
      </c>
      <c r="D9544" s="3">
        <f t="shared" si="895"/>
        <v>0</v>
      </c>
      <c r="E9544" s="3">
        <f t="shared" si="896"/>
        <v>1</v>
      </c>
      <c r="F9544" s="3">
        <f t="shared" si="897"/>
        <v>0</v>
      </c>
      <c r="G9544" s="5">
        <f>data!D9542</f>
        <v>29361.6899999999</v>
      </c>
      <c r="H9544" s="7">
        <f>data!L9542</f>
        <v>1.0960199481776401E-3</v>
      </c>
      <c r="I9544" s="8">
        <f>data!M9542</f>
        <v>1.1297942286618776</v>
      </c>
      <c r="J9544" s="7" t="str">
        <f>data!N9542</f>
        <v>V</v>
      </c>
      <c r="K9544" s="8">
        <f t="shared" si="898"/>
        <v>1.1263427202189293</v>
      </c>
      <c r="L9544" s="6">
        <f t="shared" si="899"/>
        <v>0.34978318603077985</v>
      </c>
    </row>
    <row r="9545" spans="1:12" x14ac:dyDescent="0.3">
      <c r="A9545" s="3">
        <f>data!A9543</f>
        <v>9542</v>
      </c>
      <c r="B9545" s="3">
        <f>data!B9543</f>
        <v>3</v>
      </c>
      <c r="C9545" s="3">
        <f t="shared" si="894"/>
        <v>0</v>
      </c>
      <c r="D9545" s="3">
        <f t="shared" si="895"/>
        <v>0</v>
      </c>
      <c r="E9545" s="3">
        <f t="shared" si="896"/>
        <v>1</v>
      </c>
      <c r="F9545" s="3">
        <f t="shared" si="897"/>
        <v>0</v>
      </c>
      <c r="G9545" s="5">
        <f>data!D9543</f>
        <v>21267.14</v>
      </c>
      <c r="H9545" s="7">
        <f>data!L9543</f>
        <v>0.11890592952725899</v>
      </c>
      <c r="I9545" s="8">
        <f>data!M9543</f>
        <v>1.242489270386266</v>
      </c>
      <c r="J9545" s="7" t="str">
        <f>data!N9543</f>
        <v>T</v>
      </c>
      <c r="K9545" s="8">
        <f t="shared" si="898"/>
        <v>1.2920690663765382</v>
      </c>
      <c r="L9545" s="6">
        <f t="shared" si="899"/>
        <v>52.27795141854773</v>
      </c>
    </row>
    <row r="9546" spans="1:12" x14ac:dyDescent="0.3">
      <c r="A9546" s="3">
        <f>data!A9544</f>
        <v>9543</v>
      </c>
      <c r="B9546" s="3">
        <f>data!B9544</f>
        <v>3</v>
      </c>
      <c r="C9546" s="3">
        <f t="shared" si="894"/>
        <v>0</v>
      </c>
      <c r="D9546" s="3">
        <f t="shared" si="895"/>
        <v>0</v>
      </c>
      <c r="E9546" s="3">
        <f t="shared" si="896"/>
        <v>1</v>
      </c>
      <c r="F9546" s="3">
        <f t="shared" si="897"/>
        <v>0</v>
      </c>
      <c r="G9546" s="5">
        <f>data!D9544</f>
        <v>15882.5</v>
      </c>
      <c r="H9546" s="7">
        <f>data!L9544</f>
        <v>3.1362977311096699E-3</v>
      </c>
      <c r="I9546" s="8">
        <f>data!M9544</f>
        <v>1.2243846594161421</v>
      </c>
      <c r="J9546" s="7" t="str">
        <f>data!N9544</f>
        <v>T</v>
      </c>
      <c r="K9546" s="8">
        <f t="shared" si="898"/>
        <v>1.1290235352539593</v>
      </c>
      <c r="L9546" s="6">
        <f t="shared" si="899"/>
        <v>144.43138910343052</v>
      </c>
    </row>
    <row r="9547" spans="1:12" x14ac:dyDescent="0.3">
      <c r="A9547" s="3">
        <f>data!A9545</f>
        <v>9544</v>
      </c>
      <c r="B9547" s="3">
        <f>data!B9545</f>
        <v>3</v>
      </c>
      <c r="C9547" s="3">
        <f t="shared" si="894"/>
        <v>0</v>
      </c>
      <c r="D9547" s="3">
        <f t="shared" si="895"/>
        <v>0</v>
      </c>
      <c r="E9547" s="3">
        <f t="shared" si="896"/>
        <v>1</v>
      </c>
      <c r="F9547" s="3">
        <f t="shared" si="897"/>
        <v>0</v>
      </c>
      <c r="G9547" s="5">
        <f>data!D9545</f>
        <v>10095.975</v>
      </c>
      <c r="H9547" s="7">
        <f>data!L9545</f>
        <v>1.64384273436806E-3</v>
      </c>
      <c r="I9547" s="8">
        <f>data!M9545</f>
        <v>1.1647612642905179</v>
      </c>
      <c r="J9547" s="7" t="str">
        <f>data!N9545</f>
        <v>T</v>
      </c>
      <c r="K9547" s="8">
        <f t="shared" si="898"/>
        <v>1.1270619040835854</v>
      </c>
      <c r="L9547" s="6">
        <f t="shared" si="899"/>
        <v>14.34882127803756</v>
      </c>
    </row>
    <row r="9548" spans="1:12" x14ac:dyDescent="0.3">
      <c r="A9548" s="3">
        <f>data!A9546</f>
        <v>9545</v>
      </c>
      <c r="B9548" s="3">
        <f>data!B9546</f>
        <v>3</v>
      </c>
      <c r="C9548" s="3">
        <f t="shared" si="894"/>
        <v>0</v>
      </c>
      <c r="D9548" s="3">
        <f t="shared" si="895"/>
        <v>0</v>
      </c>
      <c r="E9548" s="3">
        <f t="shared" si="896"/>
        <v>1</v>
      </c>
      <c r="F9548" s="3">
        <f t="shared" si="897"/>
        <v>0</v>
      </c>
      <c r="G9548" s="5">
        <f>data!D9546</f>
        <v>11495.29</v>
      </c>
      <c r="H9548" s="7">
        <f>data!L9546</f>
        <v>-1.9544248220737301E-4</v>
      </c>
      <c r="I9548" s="8">
        <f>data!M9546</f>
        <v>0.96798125732135887</v>
      </c>
      <c r="J9548" s="7" t="str">
        <f>data!N9546</f>
        <v>T</v>
      </c>
      <c r="K9548" s="8">
        <f t="shared" si="898"/>
        <v>1.1246490989939697</v>
      </c>
      <c r="L9548" s="6">
        <f t="shared" si="899"/>
        <v>282.14973899766034</v>
      </c>
    </row>
    <row r="9549" spans="1:12" x14ac:dyDescent="0.3">
      <c r="A9549" s="3">
        <f>data!A9547</f>
        <v>9546</v>
      </c>
      <c r="B9549" s="3">
        <f>data!B9547</f>
        <v>3</v>
      </c>
      <c r="C9549" s="3">
        <f t="shared" si="894"/>
        <v>0</v>
      </c>
      <c r="D9549" s="3">
        <f t="shared" si="895"/>
        <v>0</v>
      </c>
      <c r="E9549" s="3">
        <f t="shared" si="896"/>
        <v>1</v>
      </c>
      <c r="F9549" s="3">
        <f t="shared" si="897"/>
        <v>0</v>
      </c>
      <c r="G9549" s="5">
        <f>data!D9547</f>
        <v>27449.880000000201</v>
      </c>
      <c r="H9549" s="7">
        <f>data!L9547</f>
        <v>-1.0591362454750401E-3</v>
      </c>
      <c r="I9549" s="8">
        <f>data!M9547</f>
        <v>1.0073793508783386</v>
      </c>
      <c r="J9549" s="7" t="str">
        <f>data!N9547</f>
        <v>V</v>
      </c>
      <c r="K9549" s="8">
        <f t="shared" si="898"/>
        <v>1.1235178740141358</v>
      </c>
      <c r="L9549" s="6">
        <f t="shared" si="899"/>
        <v>370.24827888792055</v>
      </c>
    </row>
    <row r="9550" spans="1:12" x14ac:dyDescent="0.3">
      <c r="A9550" s="3">
        <f>data!A9548</f>
        <v>9547</v>
      </c>
      <c r="B9550" s="3">
        <f>data!B9548</f>
        <v>3</v>
      </c>
      <c r="C9550" s="3">
        <f t="shared" si="894"/>
        <v>0</v>
      </c>
      <c r="D9550" s="3">
        <f t="shared" si="895"/>
        <v>0</v>
      </c>
      <c r="E9550" s="3">
        <f t="shared" si="896"/>
        <v>1</v>
      </c>
      <c r="F9550" s="3">
        <f t="shared" si="897"/>
        <v>0</v>
      </c>
      <c r="G9550" s="5">
        <f>data!D9548</f>
        <v>24066.82</v>
      </c>
      <c r="H9550" s="7">
        <f>data!L9548</f>
        <v>-8.4660646905197392E-6</v>
      </c>
      <c r="I9550" s="8">
        <f>data!M9548</f>
        <v>1.1568784029038113</v>
      </c>
      <c r="J9550" s="7" t="str">
        <f>data!N9548</f>
        <v>V</v>
      </c>
      <c r="K9550" s="8">
        <f t="shared" si="898"/>
        <v>1.1248941417422151</v>
      </c>
      <c r="L9550" s="6">
        <f t="shared" si="899"/>
        <v>24.620187479000887</v>
      </c>
    </row>
    <row r="9551" spans="1:12" x14ac:dyDescent="0.3">
      <c r="A9551" s="3">
        <f>data!A9549</f>
        <v>9548</v>
      </c>
      <c r="B9551" s="3">
        <f>data!B9549</f>
        <v>3</v>
      </c>
      <c r="C9551" s="3">
        <f t="shared" si="894"/>
        <v>0</v>
      </c>
      <c r="D9551" s="3">
        <f t="shared" si="895"/>
        <v>0</v>
      </c>
      <c r="E9551" s="3">
        <f t="shared" si="896"/>
        <v>1</v>
      </c>
      <c r="F9551" s="3">
        <f t="shared" si="897"/>
        <v>0</v>
      </c>
      <c r="G9551" s="5">
        <f>data!D9549</f>
        <v>25316.16</v>
      </c>
      <c r="H9551" s="7">
        <f>data!L9549</f>
        <v>-1.1869666268087701E-3</v>
      </c>
      <c r="I9551" s="8">
        <f>data!M9549</f>
        <v>1.0828195067264574</v>
      </c>
      <c r="J9551" s="7" t="str">
        <f>data!N9549</f>
        <v>V</v>
      </c>
      <c r="K9551" s="8">
        <f t="shared" si="898"/>
        <v>1.123350544557826</v>
      </c>
      <c r="L9551" s="6">
        <f t="shared" si="899"/>
        <v>41.588502283349555</v>
      </c>
    </row>
    <row r="9552" spans="1:12" x14ac:dyDescent="0.3">
      <c r="A9552" s="3">
        <f>data!A9550</f>
        <v>9549</v>
      </c>
      <c r="B9552" s="3">
        <f>data!B9550</f>
        <v>3</v>
      </c>
      <c r="C9552" s="3">
        <f t="shared" si="894"/>
        <v>0</v>
      </c>
      <c r="D9552" s="3">
        <f t="shared" si="895"/>
        <v>0</v>
      </c>
      <c r="E9552" s="3">
        <f t="shared" si="896"/>
        <v>1</v>
      </c>
      <c r="F9552" s="3">
        <f t="shared" si="897"/>
        <v>0</v>
      </c>
      <c r="G9552" s="5">
        <f>data!D9550</f>
        <v>41837.3299999999</v>
      </c>
      <c r="H9552" s="7">
        <f>data!L9550</f>
        <v>-1.29273000141134E-3</v>
      </c>
      <c r="I9552" s="8">
        <f>data!M9550</f>
        <v>0.98827004580675548</v>
      </c>
      <c r="J9552" s="7" t="str">
        <f>data!N9550</f>
        <v>T</v>
      </c>
      <c r="K9552" s="8">
        <f t="shared" si="898"/>
        <v>1.1232121195641875</v>
      </c>
      <c r="L9552" s="6">
        <f t="shared" si="899"/>
        <v>761.83114021503616</v>
      </c>
    </row>
    <row r="9553" spans="1:12" x14ac:dyDescent="0.3">
      <c r="A9553" s="3">
        <f>data!A9551</f>
        <v>9550</v>
      </c>
      <c r="B9553" s="3">
        <f>data!B9551</f>
        <v>3</v>
      </c>
      <c r="C9553" s="3">
        <f t="shared" si="894"/>
        <v>0</v>
      </c>
      <c r="D9553" s="3">
        <f t="shared" si="895"/>
        <v>0</v>
      </c>
      <c r="E9553" s="3">
        <f t="shared" si="896"/>
        <v>1</v>
      </c>
      <c r="F9553" s="3">
        <f t="shared" si="897"/>
        <v>0</v>
      </c>
      <c r="G9553" s="5">
        <f>data!D9551</f>
        <v>41533.379999999997</v>
      </c>
      <c r="H9553" s="7">
        <f>data!L9551</f>
        <v>-1.80878409552283E-3</v>
      </c>
      <c r="I9553" s="8">
        <f>data!M9551</f>
        <v>1.0636642697952146</v>
      </c>
      <c r="J9553" s="7" t="str">
        <f>data!N9551</f>
        <v>T</v>
      </c>
      <c r="K9553" s="8">
        <f t="shared" si="898"/>
        <v>1.1225369433746626</v>
      </c>
      <c r="L9553" s="6">
        <f t="shared" si="899"/>
        <v>143.95435012003671</v>
      </c>
    </row>
    <row r="9554" spans="1:12" x14ac:dyDescent="0.3">
      <c r="A9554" s="3">
        <f>data!A9552</f>
        <v>9551</v>
      </c>
      <c r="B9554" s="3">
        <f>data!B9552</f>
        <v>3</v>
      </c>
      <c r="C9554" s="3">
        <f t="shared" si="894"/>
        <v>0</v>
      </c>
      <c r="D9554" s="3">
        <f t="shared" si="895"/>
        <v>0</v>
      </c>
      <c r="E9554" s="3">
        <f t="shared" si="896"/>
        <v>1</v>
      </c>
      <c r="F9554" s="3">
        <f t="shared" si="897"/>
        <v>0</v>
      </c>
      <c r="G9554" s="5">
        <f>data!D9552</f>
        <v>36823.69</v>
      </c>
      <c r="H9554" s="7">
        <f>data!L9552</f>
        <v>1.8543387607980698E-2</v>
      </c>
      <c r="I9554" s="8">
        <f>data!M9552</f>
        <v>1.1545975075783093</v>
      </c>
      <c r="J9554" s="7" t="str">
        <f>data!N9552</f>
        <v>T</v>
      </c>
      <c r="K9554" s="8">
        <f t="shared" si="898"/>
        <v>1.1494747132318439</v>
      </c>
      <c r="L9554" s="6">
        <f t="shared" si="899"/>
        <v>0.96636490370451811</v>
      </c>
    </row>
    <row r="9555" spans="1:12" x14ac:dyDescent="0.3">
      <c r="A9555" s="3">
        <f>data!A9553</f>
        <v>9552</v>
      </c>
      <c r="B9555" s="3">
        <f>data!B9553</f>
        <v>3</v>
      </c>
      <c r="C9555" s="3">
        <f t="shared" si="894"/>
        <v>0</v>
      </c>
      <c r="D9555" s="3">
        <f t="shared" si="895"/>
        <v>0</v>
      </c>
      <c r="E9555" s="3">
        <f t="shared" si="896"/>
        <v>1</v>
      </c>
      <c r="F9555" s="3">
        <f t="shared" si="897"/>
        <v>0</v>
      </c>
      <c r="G9555" s="5">
        <f>data!D9553</f>
        <v>40125.040000000001</v>
      </c>
      <c r="H9555" s="7">
        <f>data!L9553</f>
        <v>-9.3011953751949102E-4</v>
      </c>
      <c r="I9555" s="8">
        <f>data!M9553</f>
        <v>0.98494458325325129</v>
      </c>
      <c r="J9555" s="7" t="str">
        <f>data!N9553</f>
        <v>V</v>
      </c>
      <c r="K9555" s="8">
        <f t="shared" si="898"/>
        <v>1.1236867816399627</v>
      </c>
      <c r="L9555" s="6">
        <f t="shared" si="899"/>
        <v>772.38284920465537</v>
      </c>
    </row>
    <row r="9556" spans="1:12" x14ac:dyDescent="0.3">
      <c r="A9556" s="3">
        <f>data!A9554</f>
        <v>9553</v>
      </c>
      <c r="B9556" s="3">
        <f>data!B9554</f>
        <v>3</v>
      </c>
      <c r="C9556" s="3">
        <f t="shared" si="894"/>
        <v>0</v>
      </c>
      <c r="D9556" s="3">
        <f t="shared" si="895"/>
        <v>0</v>
      </c>
      <c r="E9556" s="3">
        <f t="shared" si="896"/>
        <v>1</v>
      </c>
      <c r="F9556" s="3">
        <f t="shared" si="897"/>
        <v>0</v>
      </c>
      <c r="G9556" s="5">
        <f>data!D9554</f>
        <v>32840.480000000003</v>
      </c>
      <c r="H9556" s="7">
        <f>data!L9554</f>
        <v>-2.1768990087350001E-3</v>
      </c>
      <c r="I9556" s="8">
        <f>data!M9554</f>
        <v>1.1275891275891277</v>
      </c>
      <c r="J9556" s="7" t="str">
        <f>data!N9554</f>
        <v>V</v>
      </c>
      <c r="K9556" s="8">
        <f t="shared" si="898"/>
        <v>1.1220555705246651</v>
      </c>
      <c r="L9556" s="6">
        <f t="shared" si="899"/>
        <v>1.0055838320430099</v>
      </c>
    </row>
    <row r="9557" spans="1:12" x14ac:dyDescent="0.3">
      <c r="A9557" s="3">
        <f>data!A9555</f>
        <v>9554</v>
      </c>
      <c r="B9557" s="3">
        <f>data!B9555</f>
        <v>3</v>
      </c>
      <c r="C9557" s="3">
        <f t="shared" si="894"/>
        <v>0</v>
      </c>
      <c r="D9557" s="3">
        <f t="shared" si="895"/>
        <v>0</v>
      </c>
      <c r="E9557" s="3">
        <f t="shared" si="896"/>
        <v>1</v>
      </c>
      <c r="F9557" s="3">
        <f t="shared" si="897"/>
        <v>0</v>
      </c>
      <c r="G9557" s="5">
        <f>data!D9555</f>
        <v>17072.32500000015</v>
      </c>
      <c r="H9557" s="7">
        <f>data!L9555</f>
        <v>3.5423390000725399E-3</v>
      </c>
      <c r="I9557" s="8">
        <f>data!M9555</f>
        <v>1.2041824468960975</v>
      </c>
      <c r="J9557" s="7" t="str">
        <f>data!N9555</f>
        <v>T</v>
      </c>
      <c r="K9557" s="8">
        <f t="shared" si="898"/>
        <v>1.1295578123807808</v>
      </c>
      <c r="L9557" s="6">
        <f t="shared" si="899"/>
        <v>95.072979370495204</v>
      </c>
    </row>
    <row r="9558" spans="1:12" x14ac:dyDescent="0.3">
      <c r="A9558" s="3">
        <f>data!A9556</f>
        <v>9555</v>
      </c>
      <c r="B9558" s="3">
        <f>data!B9556</f>
        <v>3</v>
      </c>
      <c r="C9558" s="3">
        <f t="shared" si="894"/>
        <v>0</v>
      </c>
      <c r="D9558" s="3">
        <f t="shared" si="895"/>
        <v>0</v>
      </c>
      <c r="E9558" s="3">
        <f t="shared" si="896"/>
        <v>1</v>
      </c>
      <c r="F9558" s="3">
        <f t="shared" si="897"/>
        <v>0</v>
      </c>
      <c r="G9558" s="5">
        <f>data!D9556</f>
        <v>37080.610000000197</v>
      </c>
      <c r="H9558" s="7">
        <f>data!L9556</f>
        <v>1.29655417445319E-2</v>
      </c>
      <c r="I9558" s="8">
        <f>data!M9556</f>
        <v>0.84787556904400607</v>
      </c>
      <c r="J9558" s="7" t="str">
        <f>data!N9556</f>
        <v>V</v>
      </c>
      <c r="K9558" s="8">
        <f t="shared" si="898"/>
        <v>1.1420283178440562</v>
      </c>
      <c r="L9558" s="6">
        <f t="shared" si="899"/>
        <v>3208.4309141174595</v>
      </c>
    </row>
    <row r="9559" spans="1:12" x14ac:dyDescent="0.3">
      <c r="A9559" s="3">
        <f>data!A9557</f>
        <v>9556</v>
      </c>
      <c r="B9559" s="3">
        <f>data!B9557</f>
        <v>3</v>
      </c>
      <c r="C9559" s="3">
        <f t="shared" si="894"/>
        <v>0</v>
      </c>
      <c r="D9559" s="3">
        <f t="shared" si="895"/>
        <v>0</v>
      </c>
      <c r="E9559" s="3">
        <f t="shared" si="896"/>
        <v>1</v>
      </c>
      <c r="F9559" s="3">
        <f t="shared" si="897"/>
        <v>0</v>
      </c>
      <c r="G9559" s="5">
        <f>data!D9557</f>
        <v>39743.620000000003</v>
      </c>
      <c r="H9559" s="7">
        <f>data!L9557</f>
        <v>0.10524398166978299</v>
      </c>
      <c r="I9559" s="8">
        <f>data!M9557</f>
        <v>1.3083986720350356</v>
      </c>
      <c r="J9559" s="7" t="str">
        <f>data!N9557</f>
        <v>T</v>
      </c>
      <c r="K9559" s="8">
        <f t="shared" si="898"/>
        <v>1.2716640502464251</v>
      </c>
      <c r="L9559" s="6">
        <f t="shared" si="899"/>
        <v>53.631330029647863</v>
      </c>
    </row>
    <row r="9560" spans="1:12" x14ac:dyDescent="0.3">
      <c r="A9560" s="3">
        <f>data!A9558</f>
        <v>9557</v>
      </c>
      <c r="B9560" s="3">
        <f>data!B9558</f>
        <v>3</v>
      </c>
      <c r="C9560" s="3">
        <f t="shared" si="894"/>
        <v>0</v>
      </c>
      <c r="D9560" s="3">
        <f t="shared" si="895"/>
        <v>0</v>
      </c>
      <c r="E9560" s="3">
        <f t="shared" si="896"/>
        <v>1</v>
      </c>
      <c r="F9560" s="3">
        <f t="shared" si="897"/>
        <v>0</v>
      </c>
      <c r="G9560" s="5">
        <f>data!D9558</f>
        <v>41565.97</v>
      </c>
      <c r="H9560" s="7">
        <f>data!L9558</f>
        <v>1.3663963244619399E-3</v>
      </c>
      <c r="I9560" s="8">
        <f>data!M9558</f>
        <v>1.0536220153783893</v>
      </c>
      <c r="J9560" s="7" t="str">
        <f>data!N9558</f>
        <v>T</v>
      </c>
      <c r="K9560" s="8">
        <f t="shared" si="898"/>
        <v>1.1266976139945384</v>
      </c>
      <c r="L9560" s="6">
        <f t="shared" si="899"/>
        <v>221.96407183817581</v>
      </c>
    </row>
    <row r="9561" spans="1:12" x14ac:dyDescent="0.3">
      <c r="A9561" s="3">
        <f>data!A9559</f>
        <v>9558</v>
      </c>
      <c r="B9561" s="3">
        <f>data!B9559</f>
        <v>3</v>
      </c>
      <c r="C9561" s="3">
        <f t="shared" si="894"/>
        <v>0</v>
      </c>
      <c r="D9561" s="3">
        <f t="shared" si="895"/>
        <v>0</v>
      </c>
      <c r="E9561" s="3">
        <f t="shared" si="896"/>
        <v>1</v>
      </c>
      <c r="F9561" s="3">
        <f t="shared" si="897"/>
        <v>0</v>
      </c>
      <c r="G9561" s="5">
        <f>data!D9559</f>
        <v>15430.92</v>
      </c>
      <c r="H9561" s="7">
        <f>data!L9559</f>
        <v>6.4744099397343298E-3</v>
      </c>
      <c r="I9561" s="8">
        <f>data!M9559</f>
        <v>1.3177608561432395</v>
      </c>
      <c r="J9561" s="7" t="str">
        <f>data!N9559</f>
        <v>T</v>
      </c>
      <c r="K9561" s="8">
        <f t="shared" si="898"/>
        <v>1.1334234013752396</v>
      </c>
      <c r="L9561" s="6">
        <f t="shared" si="899"/>
        <v>524.34724813766616</v>
      </c>
    </row>
    <row r="9562" spans="1:12" x14ac:dyDescent="0.3">
      <c r="A9562" s="3">
        <f>data!A9560</f>
        <v>9559</v>
      </c>
      <c r="B9562" s="3">
        <f>data!B9560</f>
        <v>3</v>
      </c>
      <c r="C9562" s="3">
        <f t="shared" si="894"/>
        <v>0</v>
      </c>
      <c r="D9562" s="3">
        <f t="shared" si="895"/>
        <v>0</v>
      </c>
      <c r="E9562" s="3">
        <f t="shared" si="896"/>
        <v>1</v>
      </c>
      <c r="F9562" s="3">
        <f t="shared" si="897"/>
        <v>0</v>
      </c>
      <c r="G9562" s="5">
        <f>data!D9560</f>
        <v>16692.75</v>
      </c>
      <c r="H9562" s="7">
        <f>data!L9560</f>
        <v>6.9158437574159499E-3</v>
      </c>
      <c r="I9562" s="8">
        <f>data!M9560</f>
        <v>1.1339617252213654</v>
      </c>
      <c r="J9562" s="7" t="str">
        <f>data!N9560</f>
        <v>V</v>
      </c>
      <c r="K9562" s="8">
        <f t="shared" si="898"/>
        <v>1.1340065243352699</v>
      </c>
      <c r="L9562" s="6">
        <f t="shared" si="899"/>
        <v>3.3501691666350574E-5</v>
      </c>
    </row>
    <row r="9563" spans="1:12" x14ac:dyDescent="0.3">
      <c r="A9563" s="3">
        <f>data!A9561</f>
        <v>9560</v>
      </c>
      <c r="B9563" s="3">
        <f>data!B9561</f>
        <v>3</v>
      </c>
      <c r="C9563" s="3">
        <f t="shared" si="894"/>
        <v>0</v>
      </c>
      <c r="D9563" s="3">
        <f t="shared" si="895"/>
        <v>0</v>
      </c>
      <c r="E9563" s="3">
        <f t="shared" si="896"/>
        <v>1</v>
      </c>
      <c r="F9563" s="3">
        <f t="shared" si="897"/>
        <v>0</v>
      </c>
      <c r="G9563" s="5">
        <f>data!D9561</f>
        <v>17851.465000000051</v>
      </c>
      <c r="H9563" s="7">
        <f>data!L9561</f>
        <v>1.1002981930703299E-2</v>
      </c>
      <c r="I9563" s="8">
        <f>data!M9561</f>
        <v>1.0500845120540878</v>
      </c>
      <c r="J9563" s="7" t="str">
        <f>data!N9561</f>
        <v>T</v>
      </c>
      <c r="K9563" s="8">
        <f t="shared" si="898"/>
        <v>1.1394197989565953</v>
      </c>
      <c r="L9563" s="6">
        <f t="shared" si="899"/>
        <v>142.46885558672415</v>
      </c>
    </row>
    <row r="9564" spans="1:12" x14ac:dyDescent="0.3">
      <c r="A9564" s="3">
        <f>data!A9562</f>
        <v>9561</v>
      </c>
      <c r="B9564" s="3">
        <f>data!B9562</f>
        <v>3</v>
      </c>
      <c r="C9564" s="3">
        <f t="shared" si="894"/>
        <v>0</v>
      </c>
      <c r="D9564" s="3">
        <f t="shared" si="895"/>
        <v>0</v>
      </c>
      <c r="E9564" s="3">
        <f t="shared" si="896"/>
        <v>1</v>
      </c>
      <c r="F9564" s="3">
        <f t="shared" si="897"/>
        <v>0</v>
      </c>
      <c r="G9564" s="5">
        <f>data!D9562</f>
        <v>12948.5700000002</v>
      </c>
      <c r="H9564" s="7">
        <f>data!L9562</f>
        <v>3.19922186821203E-3</v>
      </c>
      <c r="I9564" s="8">
        <f>data!M9562</f>
        <v>1.140686061658706</v>
      </c>
      <c r="J9564" s="7" t="str">
        <f>data!N9562</f>
        <v>V</v>
      </c>
      <c r="K9564" s="8">
        <f t="shared" si="898"/>
        <v>1.1291063155273957</v>
      </c>
      <c r="L9564" s="6">
        <f t="shared" si="899"/>
        <v>1.7362804905852269</v>
      </c>
    </row>
    <row r="9565" spans="1:12" x14ac:dyDescent="0.3">
      <c r="A9565" s="3">
        <f>data!A9563</f>
        <v>9562</v>
      </c>
      <c r="B9565" s="3">
        <f>data!B9563</f>
        <v>3</v>
      </c>
      <c r="C9565" s="3">
        <f t="shared" si="894"/>
        <v>0</v>
      </c>
      <c r="D9565" s="3">
        <f t="shared" si="895"/>
        <v>0</v>
      </c>
      <c r="E9565" s="3">
        <f t="shared" si="896"/>
        <v>1</v>
      </c>
      <c r="F9565" s="3">
        <f t="shared" si="897"/>
        <v>0</v>
      </c>
      <c r="G9565" s="5">
        <f>data!D9563</f>
        <v>27224.0000000004</v>
      </c>
      <c r="H9565" s="7">
        <f>data!L9563</f>
        <v>6.8414927716716704E-3</v>
      </c>
      <c r="I9565" s="8">
        <f>data!M9563</f>
        <v>0.84328512396694211</v>
      </c>
      <c r="J9565" s="7" t="str">
        <f>data!N9563</f>
        <v>T</v>
      </c>
      <c r="K9565" s="8">
        <f t="shared" si="898"/>
        <v>1.133908287549505</v>
      </c>
      <c r="L9565" s="6">
        <f t="shared" si="899"/>
        <v>2299.3886750891411</v>
      </c>
    </row>
    <row r="9566" spans="1:12" x14ac:dyDescent="0.3">
      <c r="A9566" s="3">
        <f>data!A9564</f>
        <v>9563</v>
      </c>
      <c r="B9566" s="3">
        <f>data!B9564</f>
        <v>3</v>
      </c>
      <c r="C9566" s="3">
        <f t="shared" si="894"/>
        <v>0</v>
      </c>
      <c r="D9566" s="3">
        <f t="shared" si="895"/>
        <v>0</v>
      </c>
      <c r="E9566" s="3">
        <f t="shared" si="896"/>
        <v>1</v>
      </c>
      <c r="F9566" s="3">
        <f t="shared" si="897"/>
        <v>0</v>
      </c>
      <c r="G9566" s="5">
        <f>data!D9564</f>
        <v>31260.32</v>
      </c>
      <c r="H9566" s="7">
        <f>data!L9564</f>
        <v>0.104790498743822</v>
      </c>
      <c r="I9566" s="8">
        <f>data!M9564</f>
        <v>1.2684394933069805</v>
      </c>
      <c r="J9566" s="7" t="str">
        <f>data!N9564</f>
        <v>V</v>
      </c>
      <c r="K9566" s="8">
        <f t="shared" si="898"/>
        <v>1.270992297774028</v>
      </c>
      <c r="L9566" s="6">
        <f t="shared" si="899"/>
        <v>0.20371758620393401</v>
      </c>
    </row>
    <row r="9567" spans="1:12" x14ac:dyDescent="0.3">
      <c r="A9567" s="3">
        <f>data!A9565</f>
        <v>9564</v>
      </c>
      <c r="B9567" s="3">
        <f>data!B9565</f>
        <v>3</v>
      </c>
      <c r="C9567" s="3">
        <f t="shared" si="894"/>
        <v>0</v>
      </c>
      <c r="D9567" s="3">
        <f t="shared" si="895"/>
        <v>0</v>
      </c>
      <c r="E9567" s="3">
        <f t="shared" si="896"/>
        <v>1</v>
      </c>
      <c r="F9567" s="3">
        <f t="shared" si="897"/>
        <v>0</v>
      </c>
      <c r="G9567" s="5">
        <f>data!D9565</f>
        <v>29758.59</v>
      </c>
      <c r="H9567" s="7">
        <f>data!L9565</f>
        <v>3.63995691487995E-4</v>
      </c>
      <c r="I9567" s="8">
        <f>data!M9565</f>
        <v>1.1653476540418315</v>
      </c>
      <c r="J9567" s="7" t="str">
        <f>data!N9565</f>
        <v>V</v>
      </c>
      <c r="K9567" s="8">
        <f t="shared" si="898"/>
        <v>1.1253824322201105</v>
      </c>
      <c r="L9567" s="6">
        <f t="shared" si="899"/>
        <v>47.530984029791817</v>
      </c>
    </row>
    <row r="9568" spans="1:12" x14ac:dyDescent="0.3">
      <c r="A9568" s="3">
        <f>data!A9566</f>
        <v>9565</v>
      </c>
      <c r="B9568" s="3">
        <f>data!B9566</f>
        <v>3</v>
      </c>
      <c r="C9568" s="3">
        <f t="shared" si="894"/>
        <v>0</v>
      </c>
      <c r="D9568" s="3">
        <f t="shared" si="895"/>
        <v>0</v>
      </c>
      <c r="E9568" s="3">
        <f t="shared" si="896"/>
        <v>1</v>
      </c>
      <c r="F9568" s="3">
        <f t="shared" si="897"/>
        <v>0</v>
      </c>
      <c r="G9568" s="5">
        <f>data!D9566</f>
        <v>12726.83</v>
      </c>
      <c r="H9568" s="7">
        <f>data!L9566</f>
        <v>5.8915199569314E-3</v>
      </c>
      <c r="I9568" s="8">
        <f>data!M9566</f>
        <v>1.3014761070803103</v>
      </c>
      <c r="J9568" s="7" t="str">
        <f>data!N9566</f>
        <v>T</v>
      </c>
      <c r="K9568" s="8">
        <f t="shared" si="898"/>
        <v>1.1326538777320527</v>
      </c>
      <c r="L9568" s="6">
        <f t="shared" si="899"/>
        <v>362.72668340849532</v>
      </c>
    </row>
    <row r="9569" spans="1:12" x14ac:dyDescent="0.3">
      <c r="A9569" s="3">
        <f>data!A9567</f>
        <v>9566</v>
      </c>
      <c r="B9569" s="3">
        <f>data!B9567</f>
        <v>3</v>
      </c>
      <c r="C9569" s="3">
        <f t="shared" si="894"/>
        <v>0</v>
      </c>
      <c r="D9569" s="3">
        <f t="shared" si="895"/>
        <v>0</v>
      </c>
      <c r="E9569" s="3">
        <f t="shared" si="896"/>
        <v>1</v>
      </c>
      <c r="F9569" s="3">
        <f t="shared" si="897"/>
        <v>0</v>
      </c>
      <c r="G9569" s="5">
        <f>data!D9567</f>
        <v>12822.955</v>
      </c>
      <c r="H9569" s="7">
        <f>data!L9567</f>
        <v>6.9195405839721398E-3</v>
      </c>
      <c r="I9569" s="8">
        <f>data!M9567</f>
        <v>1.1605675877520538</v>
      </c>
      <c r="J9569" s="7" t="str">
        <f>data!N9567</f>
        <v>T</v>
      </c>
      <c r="K9569" s="8">
        <f t="shared" si="898"/>
        <v>1.1340114090165958</v>
      </c>
      <c r="L9569" s="6">
        <f t="shared" si="899"/>
        <v>9.0431406206681562</v>
      </c>
    </row>
    <row r="9570" spans="1:12" x14ac:dyDescent="0.3">
      <c r="A9570" s="3">
        <f>data!A9568</f>
        <v>9567</v>
      </c>
      <c r="B9570" s="3">
        <f>data!B9568</f>
        <v>3</v>
      </c>
      <c r="C9570" s="3">
        <f t="shared" si="894"/>
        <v>0</v>
      </c>
      <c r="D9570" s="3">
        <f t="shared" si="895"/>
        <v>0</v>
      </c>
      <c r="E9570" s="3">
        <f t="shared" si="896"/>
        <v>1</v>
      </c>
      <c r="F9570" s="3">
        <f t="shared" si="897"/>
        <v>0</v>
      </c>
      <c r="G9570" s="5">
        <f>data!D9568</f>
        <v>13670.85</v>
      </c>
      <c r="H9570" s="7">
        <f>data!L9568</f>
        <v>5.0059818853928099E-3</v>
      </c>
      <c r="I9570" s="8">
        <f>data!M9568</f>
        <v>1.0546473610462401</v>
      </c>
      <c r="J9570" s="7" t="str">
        <f>data!N9568</f>
        <v>V</v>
      </c>
      <c r="K9570" s="8">
        <f t="shared" si="898"/>
        <v>1.1314858017582237</v>
      </c>
      <c r="L9570" s="6">
        <f t="shared" si="899"/>
        <v>80.714693948315343</v>
      </c>
    </row>
    <row r="9571" spans="1:12" x14ac:dyDescent="0.3">
      <c r="A9571" s="3">
        <f>data!A9569</f>
        <v>9568</v>
      </c>
      <c r="B9571" s="3">
        <f>data!B9569</f>
        <v>3</v>
      </c>
      <c r="C9571" s="3">
        <f t="shared" si="894"/>
        <v>0</v>
      </c>
      <c r="D9571" s="3">
        <f t="shared" si="895"/>
        <v>0</v>
      </c>
      <c r="E9571" s="3">
        <f t="shared" si="896"/>
        <v>1</v>
      </c>
      <c r="F9571" s="3">
        <f t="shared" si="897"/>
        <v>0</v>
      </c>
      <c r="G9571" s="5">
        <f>data!D9569</f>
        <v>10990.78</v>
      </c>
      <c r="H9571" s="7">
        <f>data!L9569</f>
        <v>-4.1522285624489797E-3</v>
      </c>
      <c r="I9571" s="8">
        <f>data!M9569</f>
        <v>1.1261635788522368</v>
      </c>
      <c r="J9571" s="7" t="str">
        <f>data!N9569</f>
        <v>T</v>
      </c>
      <c r="K9571" s="8">
        <f t="shared" si="898"/>
        <v>1.1194760148309497</v>
      </c>
      <c r="L9571" s="6">
        <f t="shared" si="899"/>
        <v>0.49154628714134535</v>
      </c>
    </row>
    <row r="9572" spans="1:12" x14ac:dyDescent="0.3">
      <c r="A9572" s="3">
        <f>data!A9570</f>
        <v>9569</v>
      </c>
      <c r="B9572" s="3">
        <f>data!B9570</f>
        <v>3</v>
      </c>
      <c r="C9572" s="3">
        <f t="shared" si="894"/>
        <v>0</v>
      </c>
      <c r="D9572" s="3">
        <f t="shared" si="895"/>
        <v>0</v>
      </c>
      <c r="E9572" s="3">
        <f t="shared" si="896"/>
        <v>1</v>
      </c>
      <c r="F9572" s="3">
        <f t="shared" si="897"/>
        <v>0</v>
      </c>
      <c r="G9572" s="5">
        <f>data!D9570</f>
        <v>44402.239999999998</v>
      </c>
      <c r="H9572" s="7">
        <f>data!L9570</f>
        <v>-6.7642108768205505E-4</v>
      </c>
      <c r="I9572" s="8">
        <f>data!M9570</f>
        <v>1.0830825210008534</v>
      </c>
      <c r="J9572" s="7" t="str">
        <f>data!N9570</f>
        <v>V</v>
      </c>
      <c r="K9572" s="8">
        <f t="shared" si="898"/>
        <v>1.1240189956539299</v>
      </c>
      <c r="L9572" s="6">
        <f t="shared" si="899"/>
        <v>74.409049872479343</v>
      </c>
    </row>
    <row r="9573" spans="1:12" x14ac:dyDescent="0.3">
      <c r="A9573" s="3">
        <f>data!A9571</f>
        <v>9570</v>
      </c>
      <c r="B9573" s="3">
        <f>data!B9571</f>
        <v>3</v>
      </c>
      <c r="C9573" s="3">
        <f t="shared" si="894"/>
        <v>0</v>
      </c>
      <c r="D9573" s="3">
        <f t="shared" si="895"/>
        <v>0</v>
      </c>
      <c r="E9573" s="3">
        <f t="shared" si="896"/>
        <v>1</v>
      </c>
      <c r="F9573" s="3">
        <f t="shared" si="897"/>
        <v>0</v>
      </c>
      <c r="G9573" s="5">
        <f>data!D9571</f>
        <v>43320.41</v>
      </c>
      <c r="H9573" s="7">
        <f>data!L9571</f>
        <v>0.11373968071938</v>
      </c>
      <c r="I9573" s="8">
        <f>data!M9571</f>
        <v>1.2284422410429434</v>
      </c>
      <c r="J9573" s="7" t="str">
        <f>data!N9571</f>
        <v>T</v>
      </c>
      <c r="K9573" s="8">
        <f t="shared" si="898"/>
        <v>1.2843147192180546</v>
      </c>
      <c r="L9573" s="6">
        <f t="shared" si="899"/>
        <v>135.23478888185815</v>
      </c>
    </row>
    <row r="9574" spans="1:12" x14ac:dyDescent="0.3">
      <c r="A9574" s="3">
        <f>data!A9572</f>
        <v>9571</v>
      </c>
      <c r="B9574" s="3">
        <f>data!B9572</f>
        <v>3</v>
      </c>
      <c r="C9574" s="3">
        <f t="shared" si="894"/>
        <v>0</v>
      </c>
      <c r="D9574" s="3">
        <f t="shared" si="895"/>
        <v>0</v>
      </c>
      <c r="E9574" s="3">
        <f t="shared" si="896"/>
        <v>1</v>
      </c>
      <c r="F9574" s="3">
        <f t="shared" si="897"/>
        <v>0</v>
      </c>
      <c r="G9574" s="5">
        <f>data!D9572</f>
        <v>44819.25</v>
      </c>
      <c r="H9574" s="7">
        <f>data!L9572</f>
        <v>-1.3513921183653901E-3</v>
      </c>
      <c r="I9574" s="8">
        <f>data!M9572</f>
        <v>1.1487702459508098</v>
      </c>
      <c r="J9574" s="7" t="str">
        <f>data!N9572</f>
        <v>V</v>
      </c>
      <c r="K9574" s="8">
        <f t="shared" si="898"/>
        <v>1.1231353488922107</v>
      </c>
      <c r="L9574" s="6">
        <f t="shared" si="899"/>
        <v>29.452878132766514</v>
      </c>
    </row>
    <row r="9575" spans="1:12" x14ac:dyDescent="0.3">
      <c r="A9575" s="3">
        <f>data!A9573</f>
        <v>9572</v>
      </c>
      <c r="B9575" s="3">
        <f>data!B9573</f>
        <v>3</v>
      </c>
      <c r="C9575" s="3">
        <f t="shared" si="894"/>
        <v>0</v>
      </c>
      <c r="D9575" s="3">
        <f t="shared" si="895"/>
        <v>0</v>
      </c>
      <c r="E9575" s="3">
        <f t="shared" si="896"/>
        <v>1</v>
      </c>
      <c r="F9575" s="3">
        <f t="shared" si="897"/>
        <v>0</v>
      </c>
      <c r="G9575" s="5">
        <f>data!D9573</f>
        <v>11550.54</v>
      </c>
      <c r="H9575" s="7">
        <f>data!L9573</f>
        <v>-1.8219323869662499E-3</v>
      </c>
      <c r="I9575" s="8">
        <f>data!M9573</f>
        <v>1.0249374406765035</v>
      </c>
      <c r="J9575" s="7" t="str">
        <f>data!N9573</f>
        <v>T</v>
      </c>
      <c r="K9575" s="8">
        <f t="shared" si="898"/>
        <v>1.1225197461917662</v>
      </c>
      <c r="L9575" s="6">
        <f t="shared" si="899"/>
        <v>109.98778038416432</v>
      </c>
    </row>
    <row r="9576" spans="1:12" x14ac:dyDescent="0.3">
      <c r="A9576" s="3">
        <f>data!A9574</f>
        <v>9573</v>
      </c>
      <c r="B9576" s="3">
        <f>data!B9574</f>
        <v>3</v>
      </c>
      <c r="C9576" s="3">
        <f t="shared" si="894"/>
        <v>0</v>
      </c>
      <c r="D9576" s="3">
        <f t="shared" si="895"/>
        <v>0</v>
      </c>
      <c r="E9576" s="3">
        <f t="shared" si="896"/>
        <v>1</v>
      </c>
      <c r="F9576" s="3">
        <f t="shared" si="897"/>
        <v>0</v>
      </c>
      <c r="G9576" s="5">
        <f>data!D9574</f>
        <v>6233.2100494801998</v>
      </c>
      <c r="H9576" s="7">
        <f>data!L9574</f>
        <v>0.24830294100026501</v>
      </c>
      <c r="I9576" s="8">
        <f>data!M9574</f>
        <v>1.0287193973634652</v>
      </c>
      <c r="J9576" s="7" t="str">
        <f>data!N9574</f>
        <v>T</v>
      </c>
      <c r="K9576" s="8">
        <f t="shared" si="898"/>
        <v>1.5023264226364805</v>
      </c>
      <c r="L9576" s="6">
        <f t="shared" si="899"/>
        <v>1398.1315433377301</v>
      </c>
    </row>
    <row r="9577" spans="1:12" x14ac:dyDescent="0.3">
      <c r="A9577" s="3">
        <f>data!A9575</f>
        <v>9574</v>
      </c>
      <c r="B9577" s="3">
        <f>data!B9575</f>
        <v>3</v>
      </c>
      <c r="C9577" s="3">
        <f t="shared" si="894"/>
        <v>0</v>
      </c>
      <c r="D9577" s="3">
        <f t="shared" si="895"/>
        <v>0</v>
      </c>
      <c r="E9577" s="3">
        <f t="shared" si="896"/>
        <v>1</v>
      </c>
      <c r="F9577" s="3">
        <f t="shared" si="897"/>
        <v>0</v>
      </c>
      <c r="G9577" s="5">
        <f>data!D9575</f>
        <v>6039.1100431978703</v>
      </c>
      <c r="H9577" s="7">
        <f>data!L9575</f>
        <v>0.24382137987527</v>
      </c>
      <c r="I9577" s="8">
        <f>data!M9575</f>
        <v>0.91613846903949292</v>
      </c>
      <c r="J9577" s="7" t="str">
        <f>data!N9575</f>
        <v>T</v>
      </c>
      <c r="K9577" s="8">
        <f t="shared" si="898"/>
        <v>1.4945020253031254</v>
      </c>
      <c r="L9577" s="6">
        <f t="shared" si="899"/>
        <v>2020.1089009430698</v>
      </c>
    </row>
    <row r="9578" spans="1:12" x14ac:dyDescent="0.3">
      <c r="A9578" s="3">
        <f>data!A9576</f>
        <v>9575</v>
      </c>
      <c r="B9578" s="3">
        <f>data!B9576</f>
        <v>3</v>
      </c>
      <c r="C9578" s="3">
        <f t="shared" si="894"/>
        <v>0</v>
      </c>
      <c r="D9578" s="3">
        <f t="shared" si="895"/>
        <v>0</v>
      </c>
      <c r="E9578" s="3">
        <f t="shared" si="896"/>
        <v>1</v>
      </c>
      <c r="F9578" s="3">
        <f t="shared" si="897"/>
        <v>0</v>
      </c>
      <c r="G9578" s="5">
        <f>data!D9576</f>
        <v>5991.7700454592696</v>
      </c>
      <c r="H9578" s="7">
        <f>data!L9576</f>
        <v>0.31639389249554001</v>
      </c>
      <c r="I9578" s="8">
        <f>data!M9576</f>
        <v>1.7358304583538688</v>
      </c>
      <c r="J9578" s="7" t="str">
        <f>data!N9576</f>
        <v>T</v>
      </c>
      <c r="K9578" s="8">
        <f t="shared" si="898"/>
        <v>1.6263734205708895</v>
      </c>
      <c r="L9578" s="6">
        <f t="shared" si="899"/>
        <v>71.786456927108318</v>
      </c>
    </row>
    <row r="9579" spans="1:12" x14ac:dyDescent="0.3">
      <c r="A9579" s="3">
        <f>data!A9577</f>
        <v>9576</v>
      </c>
      <c r="B9579" s="3">
        <f>data!B9577</f>
        <v>3</v>
      </c>
      <c r="C9579" s="3">
        <f t="shared" si="894"/>
        <v>0</v>
      </c>
      <c r="D9579" s="3">
        <f t="shared" si="895"/>
        <v>0</v>
      </c>
      <c r="E9579" s="3">
        <f t="shared" si="896"/>
        <v>1</v>
      </c>
      <c r="F9579" s="3">
        <f t="shared" si="897"/>
        <v>0</v>
      </c>
      <c r="G9579" s="5">
        <f>data!D9577</f>
        <v>4080.0600346624901</v>
      </c>
      <c r="H9579" s="7">
        <f>data!L9577</f>
        <v>0.28622671787142701</v>
      </c>
      <c r="I9579" s="8">
        <f>data!M9577</f>
        <v>0.85342960288808667</v>
      </c>
      <c r="J9579" s="7" t="str">
        <f>data!N9577</f>
        <v>V</v>
      </c>
      <c r="K9579" s="8">
        <f t="shared" si="898"/>
        <v>1.5701994387391487</v>
      </c>
      <c r="L9579" s="6">
        <f t="shared" si="899"/>
        <v>2096.1675534987316</v>
      </c>
    </row>
    <row r="9580" spans="1:12" x14ac:dyDescent="0.3">
      <c r="A9580" s="3">
        <f>data!A9578</f>
        <v>9577</v>
      </c>
      <c r="B9580" s="3">
        <f>data!B9578</f>
        <v>3</v>
      </c>
      <c r="C9580" s="3">
        <f t="shared" si="894"/>
        <v>0</v>
      </c>
      <c r="D9580" s="3">
        <f t="shared" si="895"/>
        <v>0</v>
      </c>
      <c r="E9580" s="3">
        <f t="shared" si="896"/>
        <v>1</v>
      </c>
      <c r="F9580" s="3">
        <f t="shared" si="897"/>
        <v>0</v>
      </c>
      <c r="G9580" s="5">
        <f>data!D9578</f>
        <v>9075.3700720071793</v>
      </c>
      <c r="H9580" s="7">
        <f>data!L9578</f>
        <v>0.26562947101642898</v>
      </c>
      <c r="I9580" s="8">
        <f>data!M9578</f>
        <v>1.5264879005886201</v>
      </c>
      <c r="J9580" s="7" t="str">
        <f>data!N9578</f>
        <v>V</v>
      </c>
      <c r="K9580" s="8">
        <f t="shared" si="898"/>
        <v>1.532964238885862</v>
      </c>
      <c r="L9580" s="6">
        <f t="shared" si="899"/>
        <v>0.38064786340798396</v>
      </c>
    </row>
    <row r="9581" spans="1:12" x14ac:dyDescent="0.3">
      <c r="A9581" s="3">
        <f>data!A9579</f>
        <v>9578</v>
      </c>
      <c r="B9581" s="3">
        <f>data!B9579</f>
        <v>3</v>
      </c>
      <c r="C9581" s="3">
        <f t="shared" si="894"/>
        <v>0</v>
      </c>
      <c r="D9581" s="3">
        <f t="shared" si="895"/>
        <v>0</v>
      </c>
      <c r="E9581" s="3">
        <f t="shared" si="896"/>
        <v>1</v>
      </c>
      <c r="F9581" s="3">
        <f t="shared" si="897"/>
        <v>0</v>
      </c>
      <c r="G9581" s="5">
        <f>data!D9579</f>
        <v>6237.1200476288795</v>
      </c>
      <c r="H9581" s="7">
        <f>data!L9579</f>
        <v>0.21994091389079801</v>
      </c>
      <c r="I9581" s="8">
        <f>data!M9579</f>
        <v>0.86046511627906974</v>
      </c>
      <c r="J9581" s="7" t="str">
        <f>data!N9579</f>
        <v>T</v>
      </c>
      <c r="K9581" s="8">
        <f t="shared" si="898"/>
        <v>1.4534908808710647</v>
      </c>
      <c r="L9581" s="6">
        <f t="shared" si="899"/>
        <v>2193.4676182368921</v>
      </c>
    </row>
    <row r="9582" spans="1:12" x14ac:dyDescent="0.3">
      <c r="A9582" s="3">
        <f>data!A9580</f>
        <v>9579</v>
      </c>
      <c r="B9582" s="3">
        <f>data!B9580</f>
        <v>3</v>
      </c>
      <c r="C9582" s="3">
        <f t="shared" si="894"/>
        <v>0</v>
      </c>
      <c r="D9582" s="3">
        <f t="shared" si="895"/>
        <v>0</v>
      </c>
      <c r="E9582" s="3">
        <f t="shared" si="896"/>
        <v>1</v>
      </c>
      <c r="F9582" s="3">
        <f t="shared" si="897"/>
        <v>0</v>
      </c>
      <c r="G9582" s="5">
        <f>data!D9580</f>
        <v>10588.6801089644</v>
      </c>
      <c r="H9582" s="7">
        <f>data!L9580</f>
        <v>0.27608451241645499</v>
      </c>
      <c r="I9582" s="8">
        <f>data!M9580</f>
        <v>1.2989690721649485</v>
      </c>
      <c r="J9582" s="7" t="str">
        <f>data!N9580</f>
        <v>T</v>
      </c>
      <c r="K9582" s="8">
        <f t="shared" si="898"/>
        <v>1.5517529250580153</v>
      </c>
      <c r="L9582" s="6">
        <f t="shared" si="899"/>
        <v>676.61323123197565</v>
      </c>
    </row>
    <row r="9583" spans="1:12" x14ac:dyDescent="0.3">
      <c r="A9583" s="3">
        <f>data!A9581</f>
        <v>9580</v>
      </c>
      <c r="B9583" s="3">
        <f>data!B9581</f>
        <v>3</v>
      </c>
      <c r="C9583" s="3">
        <f t="shared" si="894"/>
        <v>0</v>
      </c>
      <c r="D9583" s="3">
        <f t="shared" si="895"/>
        <v>0</v>
      </c>
      <c r="E9583" s="3">
        <f t="shared" si="896"/>
        <v>1</v>
      </c>
      <c r="F9583" s="3">
        <f t="shared" si="897"/>
        <v>0</v>
      </c>
      <c r="G9583" s="5">
        <f>data!D9581</f>
        <v>11651.880115956101</v>
      </c>
      <c r="H9583" s="7">
        <f>data!L9581</f>
        <v>-8.9219780443901796E-4</v>
      </c>
      <c r="I9583" s="8">
        <f>data!M9581</f>
        <v>1.0832019618146786</v>
      </c>
      <c r="J9583" s="7" t="str">
        <f>data!N9581</f>
        <v>V</v>
      </c>
      <c r="K9583" s="8">
        <f t="shared" si="898"/>
        <v>1.1237364332934576</v>
      </c>
      <c r="L9583" s="6">
        <f t="shared" si="899"/>
        <v>19.144544466516638</v>
      </c>
    </row>
    <row r="9584" spans="1:12" x14ac:dyDescent="0.3">
      <c r="A9584" s="3">
        <f>data!A9582</f>
        <v>9581</v>
      </c>
      <c r="B9584" s="3">
        <f>data!B9582</f>
        <v>3</v>
      </c>
      <c r="C9584" s="3">
        <f t="shared" si="894"/>
        <v>0</v>
      </c>
      <c r="D9584" s="3">
        <f t="shared" si="895"/>
        <v>0</v>
      </c>
      <c r="E9584" s="3">
        <f t="shared" si="896"/>
        <v>1</v>
      </c>
      <c r="F9584" s="3">
        <f t="shared" si="897"/>
        <v>0</v>
      </c>
      <c r="G9584" s="5">
        <f>data!D9582</f>
        <v>32009.029782056801</v>
      </c>
      <c r="H9584" s="7">
        <f>data!L9582</f>
        <v>3.6841960457690902E-3</v>
      </c>
      <c r="I9584" s="8">
        <f>data!M9582</f>
        <v>1.3114789648691629</v>
      </c>
      <c r="J9584" s="7" t="str">
        <f>data!N9582</f>
        <v>T</v>
      </c>
      <c r="K9584" s="8">
        <f t="shared" si="898"/>
        <v>1.1297445302742173</v>
      </c>
      <c r="L9584" s="6">
        <f t="shared" si="899"/>
        <v>1057.1751812279276</v>
      </c>
    </row>
    <row r="9585" spans="1:12" x14ac:dyDescent="0.3">
      <c r="A9585" s="3">
        <f>data!A9583</f>
        <v>9582</v>
      </c>
      <c r="B9585" s="3">
        <f>data!B9583</f>
        <v>3</v>
      </c>
      <c r="C9585" s="3">
        <f t="shared" si="894"/>
        <v>0</v>
      </c>
      <c r="D9585" s="3">
        <f t="shared" si="895"/>
        <v>0</v>
      </c>
      <c r="E9585" s="3">
        <f t="shared" si="896"/>
        <v>1</v>
      </c>
      <c r="F9585" s="3">
        <f t="shared" si="897"/>
        <v>0</v>
      </c>
      <c r="G9585" s="5">
        <f>data!D9583</f>
        <v>106272.450121492</v>
      </c>
      <c r="H9585" s="7">
        <f>data!L9583</f>
        <v>4.2438459493522396E-3</v>
      </c>
      <c r="I9585" s="8">
        <f>data!M9583</f>
        <v>1.0591113060494619</v>
      </c>
      <c r="J9585" s="7" t="str">
        <f>data!N9583</f>
        <v>T</v>
      </c>
      <c r="K9585" s="8">
        <f t="shared" si="898"/>
        <v>1.1304814648946295</v>
      </c>
      <c r="L9585" s="6">
        <f t="shared" si="899"/>
        <v>541.3199338676194</v>
      </c>
    </row>
    <row r="9586" spans="1:12" x14ac:dyDescent="0.3">
      <c r="A9586" s="3">
        <f>data!A9584</f>
        <v>9583</v>
      </c>
      <c r="B9586" s="3">
        <f>data!B9584</f>
        <v>3</v>
      </c>
      <c r="C9586" s="3">
        <f t="shared" si="894"/>
        <v>0</v>
      </c>
      <c r="D9586" s="3">
        <f t="shared" si="895"/>
        <v>0</v>
      </c>
      <c r="E9586" s="3">
        <f t="shared" si="896"/>
        <v>1</v>
      </c>
      <c r="F9586" s="3">
        <f t="shared" si="897"/>
        <v>0</v>
      </c>
      <c r="G9586" s="5">
        <f>data!D9584</f>
        <v>123251.86002719399</v>
      </c>
      <c r="H9586" s="7">
        <f>data!L9584</f>
        <v>-1.5506869049941999E-3</v>
      </c>
      <c r="I9586" s="8">
        <f>data!M9584</f>
        <v>0.90575993397005072</v>
      </c>
      <c r="J9586" s="7" t="str">
        <f>data!N9584</f>
        <v>V</v>
      </c>
      <c r="K9586" s="8">
        <f t="shared" si="898"/>
        <v>1.1228745724938971</v>
      </c>
      <c r="L9586" s="6">
        <f t="shared" si="899"/>
        <v>5809.9406210973521</v>
      </c>
    </row>
    <row r="9587" spans="1:12" x14ac:dyDescent="0.3">
      <c r="A9587" s="3">
        <f>data!A9585</f>
        <v>9584</v>
      </c>
      <c r="B9587" s="3">
        <f>data!B9585</f>
        <v>3</v>
      </c>
      <c r="C9587" s="3">
        <f t="shared" si="894"/>
        <v>0</v>
      </c>
      <c r="D9587" s="3">
        <f t="shared" si="895"/>
        <v>0</v>
      </c>
      <c r="E9587" s="3">
        <f t="shared" si="896"/>
        <v>1</v>
      </c>
      <c r="F9587" s="3">
        <f t="shared" si="897"/>
        <v>0</v>
      </c>
      <c r="G9587" s="5">
        <f>data!D9585</f>
        <v>54209.475001744002</v>
      </c>
      <c r="H9587" s="7">
        <f>data!L9585</f>
        <v>3.4996643305653302E-2</v>
      </c>
      <c r="I9587" s="8">
        <f>data!M9585</f>
        <v>1.1904156348303327</v>
      </c>
      <c r="J9587" s="7" t="str">
        <f>data!N9585</f>
        <v>T</v>
      </c>
      <c r="K9587" s="8">
        <f t="shared" si="898"/>
        <v>1.1717237646481407</v>
      </c>
      <c r="L9587" s="6">
        <f t="shared" si="899"/>
        <v>18.940032224272048</v>
      </c>
    </row>
    <row r="9588" spans="1:12" x14ac:dyDescent="0.3">
      <c r="A9588" s="3">
        <f>data!A9586</f>
        <v>9585</v>
      </c>
      <c r="B9588" s="3">
        <f>data!B9586</f>
        <v>3</v>
      </c>
      <c r="C9588" s="3">
        <f t="shared" si="894"/>
        <v>0</v>
      </c>
      <c r="D9588" s="3">
        <f t="shared" si="895"/>
        <v>0</v>
      </c>
      <c r="E9588" s="3">
        <f t="shared" si="896"/>
        <v>1</v>
      </c>
      <c r="F9588" s="3">
        <f t="shared" si="897"/>
        <v>0</v>
      </c>
      <c r="G9588" s="5">
        <f>data!D9586</f>
        <v>71589.870207786604</v>
      </c>
      <c r="H9588" s="7">
        <f>data!L9586</f>
        <v>7.00945362049195E-3</v>
      </c>
      <c r="I9588" s="8">
        <f>data!M9586</f>
        <v>1.0851319545295208</v>
      </c>
      <c r="J9588" s="7" t="str">
        <f>data!N9586</f>
        <v>T</v>
      </c>
      <c r="K9588" s="8">
        <f t="shared" si="898"/>
        <v>1.1341302191572884</v>
      </c>
      <c r="L9588" s="6">
        <f t="shared" si="899"/>
        <v>171.87510354734735</v>
      </c>
    </row>
    <row r="9589" spans="1:12" x14ac:dyDescent="0.3">
      <c r="A9589" s="3">
        <f>data!A9587</f>
        <v>9586</v>
      </c>
      <c r="B9589" s="3">
        <f>data!B9587</f>
        <v>3</v>
      </c>
      <c r="C9589" s="3">
        <f t="shared" si="894"/>
        <v>0</v>
      </c>
      <c r="D9589" s="3">
        <f t="shared" si="895"/>
        <v>0</v>
      </c>
      <c r="E9589" s="3">
        <f t="shared" si="896"/>
        <v>1</v>
      </c>
      <c r="F9589" s="3">
        <f t="shared" si="897"/>
        <v>0</v>
      </c>
      <c r="G9589" s="5">
        <f>data!D9587</f>
        <v>83913.490016281605</v>
      </c>
      <c r="H9589" s="7">
        <f>data!L9587</f>
        <v>-1.07755153593931E-3</v>
      </c>
      <c r="I9589" s="8">
        <f>data!M9587</f>
        <v>0.90261035469603679</v>
      </c>
      <c r="J9589" s="7" t="str">
        <f>data!N9587</f>
        <v>T</v>
      </c>
      <c r="K9589" s="8">
        <f t="shared" si="898"/>
        <v>1.1234937669361944</v>
      </c>
      <c r="L9589" s="6">
        <f t="shared" si="899"/>
        <v>4094.0956941634604</v>
      </c>
    </row>
    <row r="9590" spans="1:12" x14ac:dyDescent="0.3">
      <c r="A9590" s="3">
        <f>data!A9588</f>
        <v>9587</v>
      </c>
      <c r="B9590" s="3">
        <f>data!B9588</f>
        <v>3</v>
      </c>
      <c r="C9590" s="3">
        <f t="shared" si="894"/>
        <v>0</v>
      </c>
      <c r="D9590" s="3">
        <f t="shared" si="895"/>
        <v>0</v>
      </c>
      <c r="E9590" s="3">
        <f t="shared" si="896"/>
        <v>1</v>
      </c>
      <c r="F9590" s="3">
        <f t="shared" si="897"/>
        <v>0</v>
      </c>
      <c r="G9590" s="5">
        <f>data!D9588</f>
        <v>35396.470009845703</v>
      </c>
      <c r="H9590" s="7">
        <f>data!L9588</f>
        <v>3.5609065165169401E-2</v>
      </c>
      <c r="I9590" s="8">
        <f>data!M9588</f>
        <v>1.2053796006365176</v>
      </c>
      <c r="J9590" s="7" t="str">
        <f>data!N9588</f>
        <v>V</v>
      </c>
      <c r="K9590" s="8">
        <f t="shared" si="898"/>
        <v>1.1725601791513258</v>
      </c>
      <c r="L9590" s="6">
        <f t="shared" si="899"/>
        <v>38.126048499121438</v>
      </c>
    </row>
    <row r="9591" spans="1:12" x14ac:dyDescent="0.3">
      <c r="A9591" s="3">
        <f>data!A9589</f>
        <v>9588</v>
      </c>
      <c r="B9591" s="3">
        <f>data!B9589</f>
        <v>3</v>
      </c>
      <c r="C9591" s="3">
        <f t="shared" si="894"/>
        <v>0</v>
      </c>
      <c r="D9591" s="3">
        <f t="shared" si="895"/>
        <v>0</v>
      </c>
      <c r="E9591" s="3">
        <f t="shared" si="896"/>
        <v>1</v>
      </c>
      <c r="F9591" s="3">
        <f t="shared" si="897"/>
        <v>0</v>
      </c>
      <c r="G9591" s="5">
        <f>data!D9589</f>
        <v>48567.560235500299</v>
      </c>
      <c r="H9591" s="7">
        <f>data!L9589</f>
        <v>8.4284617701040204E-3</v>
      </c>
      <c r="I9591" s="8">
        <f>data!M9589</f>
        <v>1.08951141991278</v>
      </c>
      <c r="J9591" s="7" t="str">
        <f>data!N9589</f>
        <v>V</v>
      </c>
      <c r="K9591" s="8">
        <f t="shared" si="898"/>
        <v>1.1360069308632064</v>
      </c>
      <c r="L9591" s="6">
        <f t="shared" si="899"/>
        <v>104.99493203466513</v>
      </c>
    </row>
    <row r="9592" spans="1:12" x14ac:dyDescent="0.3">
      <c r="A9592" s="3">
        <f>data!A9590</f>
        <v>9589</v>
      </c>
      <c r="B9592" s="3">
        <f>data!B9590</f>
        <v>3</v>
      </c>
      <c r="C9592" s="3">
        <f t="shared" si="894"/>
        <v>0</v>
      </c>
      <c r="D9592" s="3">
        <f t="shared" si="895"/>
        <v>0</v>
      </c>
      <c r="E9592" s="3">
        <f t="shared" si="896"/>
        <v>1</v>
      </c>
      <c r="F9592" s="3">
        <f t="shared" si="897"/>
        <v>0</v>
      </c>
      <c r="G9592" s="5">
        <f>data!D9590</f>
        <v>57204.460001111001</v>
      </c>
      <c r="H9592" s="7">
        <f>data!L9590</f>
        <v>-3.0712760557514598E-3</v>
      </c>
      <c r="I9592" s="8">
        <f>data!M9590</f>
        <v>0.89643786907105216</v>
      </c>
      <c r="J9592" s="7" t="str">
        <f>data!N9590</f>
        <v>V</v>
      </c>
      <c r="K9592" s="8">
        <f t="shared" si="898"/>
        <v>1.1208868802965128</v>
      </c>
      <c r="L9592" s="6">
        <f t="shared" si="899"/>
        <v>2881.8095972884789</v>
      </c>
    </row>
    <row r="9593" spans="1:12" x14ac:dyDescent="0.3">
      <c r="A9593" s="3">
        <f>data!A9591</f>
        <v>9590</v>
      </c>
      <c r="B9593" s="3">
        <f>data!B9591</f>
        <v>3</v>
      </c>
      <c r="C9593" s="3">
        <f t="shared" si="894"/>
        <v>0</v>
      </c>
      <c r="D9593" s="3">
        <f t="shared" si="895"/>
        <v>0</v>
      </c>
      <c r="E9593" s="3">
        <f t="shared" si="896"/>
        <v>1</v>
      </c>
      <c r="F9593" s="3">
        <f t="shared" si="897"/>
        <v>0</v>
      </c>
      <c r="G9593" s="5">
        <f>data!D9591</f>
        <v>23894.380003448601</v>
      </c>
      <c r="H9593" s="7">
        <f>data!L9591</f>
        <v>3.39154013659035E-2</v>
      </c>
      <c r="I9593" s="8">
        <f>data!M9591</f>
        <v>1.1601277372262773</v>
      </c>
      <c r="J9593" s="7" t="str">
        <f>data!N9591</f>
        <v>T</v>
      </c>
      <c r="K9593" s="8">
        <f t="shared" si="898"/>
        <v>1.1702485159082825</v>
      </c>
      <c r="L9593" s="6">
        <f t="shared" si="899"/>
        <v>2.4475051938578312</v>
      </c>
    </row>
    <row r="9594" spans="1:12" x14ac:dyDescent="0.3">
      <c r="A9594" s="3">
        <f>data!A9592</f>
        <v>9591</v>
      </c>
      <c r="B9594" s="3">
        <f>data!B9592</f>
        <v>3</v>
      </c>
      <c r="C9594" s="3">
        <f t="shared" si="894"/>
        <v>0</v>
      </c>
      <c r="D9594" s="3">
        <f t="shared" si="895"/>
        <v>0</v>
      </c>
      <c r="E9594" s="3">
        <f t="shared" si="896"/>
        <v>1</v>
      </c>
      <c r="F9594" s="3">
        <f t="shared" si="897"/>
        <v>0</v>
      </c>
      <c r="G9594" s="5">
        <f>data!D9592</f>
        <v>137422.15001630801</v>
      </c>
      <c r="H9594" s="7">
        <f>data!L9592</f>
        <v>4.6270948674103796E-3</v>
      </c>
      <c r="I9594" s="8">
        <f>data!M9592</f>
        <v>1.0660719409447792</v>
      </c>
      <c r="J9594" s="7" t="str">
        <f>data!N9592</f>
        <v>V</v>
      </c>
      <c r="K9594" s="8">
        <f t="shared" si="898"/>
        <v>1.1309863958851432</v>
      </c>
      <c r="L9594" s="6">
        <f t="shared" si="899"/>
        <v>579.08133728591793</v>
      </c>
    </row>
    <row r="9595" spans="1:12" x14ac:dyDescent="0.3">
      <c r="A9595" s="3">
        <f>data!A9593</f>
        <v>9592</v>
      </c>
      <c r="B9595" s="3">
        <f>data!B9593</f>
        <v>3</v>
      </c>
      <c r="C9595" s="3">
        <f t="shared" si="894"/>
        <v>0</v>
      </c>
      <c r="D9595" s="3">
        <f t="shared" si="895"/>
        <v>0</v>
      </c>
      <c r="E9595" s="3">
        <f t="shared" si="896"/>
        <v>1</v>
      </c>
      <c r="F9595" s="3">
        <f t="shared" si="897"/>
        <v>0</v>
      </c>
      <c r="G9595" s="5">
        <f>data!D9593</f>
        <v>151305.710022449</v>
      </c>
      <c r="H9595" s="7">
        <f>data!L9593</f>
        <v>-9.6586562069207803E-4</v>
      </c>
      <c r="I9595" s="8">
        <f>data!M9593</f>
        <v>0.94048649168349197</v>
      </c>
      <c r="J9595" s="7" t="str">
        <f>data!N9593</f>
        <v>T</v>
      </c>
      <c r="K9595" s="8">
        <f t="shared" si="898"/>
        <v>1.1236399806153257</v>
      </c>
      <c r="L9595" s="6">
        <f t="shared" si="899"/>
        <v>5075.5803806937301</v>
      </c>
    </row>
    <row r="9596" spans="1:12" x14ac:dyDescent="0.3">
      <c r="A9596" s="3">
        <f>data!A9594</f>
        <v>9593</v>
      </c>
      <c r="B9596" s="3">
        <f>data!B9594</f>
        <v>3</v>
      </c>
      <c r="C9596" s="3">
        <f t="shared" si="894"/>
        <v>0</v>
      </c>
      <c r="D9596" s="3">
        <f t="shared" si="895"/>
        <v>0</v>
      </c>
      <c r="E9596" s="3">
        <f t="shared" si="896"/>
        <v>1</v>
      </c>
      <c r="F9596" s="3">
        <f t="shared" si="897"/>
        <v>0</v>
      </c>
      <c r="G9596" s="5">
        <f>data!D9594</f>
        <v>67202.560001343503</v>
      </c>
      <c r="H9596" s="7">
        <f>data!L9594</f>
        <v>3.5024043300052703E-2</v>
      </c>
      <c r="I9596" s="8">
        <f>data!M9594</f>
        <v>1.163266960257207</v>
      </c>
      <c r="J9596" s="7" t="str">
        <f>data!N9594</f>
        <v>V</v>
      </c>
      <c r="K9596" s="8">
        <f t="shared" si="898"/>
        <v>1.1717611734085001</v>
      </c>
      <c r="L9596" s="6">
        <f t="shared" si="899"/>
        <v>4.8487760627441299</v>
      </c>
    </row>
    <row r="9597" spans="1:12" x14ac:dyDescent="0.3">
      <c r="A9597" s="3">
        <f>data!A9595</f>
        <v>9594</v>
      </c>
      <c r="B9597" s="3">
        <f>data!B9595</f>
        <v>3</v>
      </c>
      <c r="C9597" s="3">
        <f t="shared" si="894"/>
        <v>0</v>
      </c>
      <c r="D9597" s="3">
        <f t="shared" si="895"/>
        <v>0</v>
      </c>
      <c r="E9597" s="3">
        <f t="shared" si="896"/>
        <v>1</v>
      </c>
      <c r="F9597" s="3">
        <f t="shared" si="897"/>
        <v>0</v>
      </c>
      <c r="G9597" s="5">
        <f>data!D9595</f>
        <v>23570.879999160748</v>
      </c>
      <c r="H9597" s="7">
        <f>data!L9595</f>
        <v>2.1381839821017498E-3</v>
      </c>
      <c r="I9597" s="8">
        <f>data!M9595</f>
        <v>1.1192368839427662</v>
      </c>
      <c r="J9597" s="7" t="str">
        <f>data!N9595</f>
        <v>T</v>
      </c>
      <c r="K9597" s="8">
        <f t="shared" si="898"/>
        <v>1.1277112713207686</v>
      </c>
      <c r="L9597" s="6">
        <f t="shared" si="899"/>
        <v>1.6927484379149649</v>
      </c>
    </row>
    <row r="9598" spans="1:12" x14ac:dyDescent="0.3">
      <c r="A9598" s="3">
        <f>data!A9596</f>
        <v>9595</v>
      </c>
      <c r="B9598" s="3">
        <f>data!B9596</f>
        <v>3</v>
      </c>
      <c r="C9598" s="3">
        <f t="shared" si="894"/>
        <v>0</v>
      </c>
      <c r="D9598" s="3">
        <f t="shared" si="895"/>
        <v>0</v>
      </c>
      <c r="E9598" s="3">
        <f t="shared" si="896"/>
        <v>1</v>
      </c>
      <c r="F9598" s="3">
        <f t="shared" si="897"/>
        <v>0</v>
      </c>
      <c r="G9598" s="5">
        <f>data!D9596</f>
        <v>45428.6000044346</v>
      </c>
      <c r="H9598" s="7">
        <f>data!L9596</f>
        <v>3.3649200815812401E-2</v>
      </c>
      <c r="I9598" s="8">
        <f>data!M9596</f>
        <v>1.126312314295147</v>
      </c>
      <c r="J9598" s="7" t="str">
        <f>data!N9596</f>
        <v>T</v>
      </c>
      <c r="K9598" s="8">
        <f t="shared" si="898"/>
        <v>1.1698855963540151</v>
      </c>
      <c r="L9598" s="6">
        <f t="shared" si="899"/>
        <v>86.252144138356201</v>
      </c>
    </row>
    <row r="9599" spans="1:12" x14ac:dyDescent="0.3">
      <c r="A9599" s="3">
        <f>data!A9597</f>
        <v>9596</v>
      </c>
      <c r="B9599" s="3">
        <f>data!B9597</f>
        <v>3</v>
      </c>
      <c r="C9599" s="3">
        <f t="shared" si="894"/>
        <v>0</v>
      </c>
      <c r="D9599" s="3">
        <f t="shared" si="895"/>
        <v>0</v>
      </c>
      <c r="E9599" s="3">
        <f t="shared" si="896"/>
        <v>1</v>
      </c>
      <c r="F9599" s="3">
        <f t="shared" si="897"/>
        <v>0</v>
      </c>
      <c r="G9599" s="5">
        <f>data!D9597</f>
        <v>48489.450016260103</v>
      </c>
      <c r="H9599" s="7">
        <f>data!L9597</f>
        <v>3.7852858500836598E-2</v>
      </c>
      <c r="I9599" s="8">
        <f>data!M9597</f>
        <v>1.0369021906818883</v>
      </c>
      <c r="J9599" s="7" t="str">
        <f>data!N9597</f>
        <v>V</v>
      </c>
      <c r="K9599" s="8">
        <f t="shared" si="898"/>
        <v>1.1756297418052284</v>
      </c>
      <c r="L9599" s="6">
        <f t="shared" si="899"/>
        <v>933.19563391806093</v>
      </c>
    </row>
    <row r="9600" spans="1:12" x14ac:dyDescent="0.3">
      <c r="A9600" s="3">
        <f>data!A9598</f>
        <v>9597</v>
      </c>
      <c r="B9600" s="3">
        <f>data!B9598</f>
        <v>3</v>
      </c>
      <c r="C9600" s="3">
        <f t="shared" si="894"/>
        <v>0</v>
      </c>
      <c r="D9600" s="3">
        <f t="shared" si="895"/>
        <v>0</v>
      </c>
      <c r="E9600" s="3">
        <f t="shared" si="896"/>
        <v>1</v>
      </c>
      <c r="F9600" s="3">
        <f t="shared" si="897"/>
        <v>0</v>
      </c>
      <c r="G9600" s="5">
        <f>data!D9598</f>
        <v>17448.735003948201</v>
      </c>
      <c r="H9600" s="7">
        <f>data!L9598</f>
        <v>1.43242083522921E-2</v>
      </c>
      <c r="I9600" s="8">
        <f>data!M9598</f>
        <v>1.2231263383297644</v>
      </c>
      <c r="J9600" s="7" t="str">
        <f>data!N9598</f>
        <v>T</v>
      </c>
      <c r="K9600" s="8">
        <f t="shared" si="898"/>
        <v>1.1438376747984</v>
      </c>
      <c r="L9600" s="6">
        <f t="shared" si="899"/>
        <v>109.69482563132671</v>
      </c>
    </row>
    <row r="9601" spans="1:12" x14ac:dyDescent="0.3">
      <c r="A9601" s="3">
        <f>data!A9599</f>
        <v>9598</v>
      </c>
      <c r="B9601" s="3">
        <f>data!B9599</f>
        <v>3</v>
      </c>
      <c r="C9601" s="3">
        <f t="shared" si="894"/>
        <v>0</v>
      </c>
      <c r="D9601" s="3">
        <f t="shared" si="895"/>
        <v>0</v>
      </c>
      <c r="E9601" s="3">
        <f t="shared" si="896"/>
        <v>1</v>
      </c>
      <c r="F9601" s="3">
        <f t="shared" si="897"/>
        <v>0</v>
      </c>
      <c r="G9601" s="5">
        <f>data!D9599</f>
        <v>40730.190209388697</v>
      </c>
      <c r="H9601" s="7">
        <f>data!L9599</f>
        <v>3.6435141653321602E-2</v>
      </c>
      <c r="I9601" s="8">
        <f>data!M9599</f>
        <v>1.1192281702830542</v>
      </c>
      <c r="J9601" s="7" t="str">
        <f>data!N9599</f>
        <v>T</v>
      </c>
      <c r="K9601" s="8">
        <f t="shared" si="898"/>
        <v>1.1736893381514533</v>
      </c>
      <c r="L9601" s="6">
        <f t="shared" si="899"/>
        <v>120.80651011630219</v>
      </c>
    </row>
    <row r="9602" spans="1:12" x14ac:dyDescent="0.3">
      <c r="A9602" s="3">
        <f>data!A9600</f>
        <v>9599</v>
      </c>
      <c r="B9602" s="3">
        <f>data!B9600</f>
        <v>3</v>
      </c>
      <c r="C9602" s="3">
        <f t="shared" si="894"/>
        <v>0</v>
      </c>
      <c r="D9602" s="3">
        <f t="shared" si="895"/>
        <v>0</v>
      </c>
      <c r="E9602" s="3">
        <f t="shared" si="896"/>
        <v>1</v>
      </c>
      <c r="F9602" s="3">
        <f t="shared" si="897"/>
        <v>0</v>
      </c>
      <c r="G9602" s="5">
        <f>data!D9600</f>
        <v>18712.45508271455</v>
      </c>
      <c r="H9602" s="7">
        <f>data!L9600</f>
        <v>4.5516649936849798E-2</v>
      </c>
      <c r="I9602" s="8">
        <f>data!M9600</f>
        <v>1.2081473667126512</v>
      </c>
      <c r="J9602" s="7" t="str">
        <f>data!N9600</f>
        <v>V</v>
      </c>
      <c r="K9602" s="8">
        <f t="shared" si="898"/>
        <v>1.1861747131814662</v>
      </c>
      <c r="L9602" s="6">
        <f t="shared" si="899"/>
        <v>9.0343265927047796</v>
      </c>
    </row>
    <row r="9603" spans="1:12" x14ac:dyDescent="0.3">
      <c r="A9603" s="3">
        <f>data!A9601</f>
        <v>9600</v>
      </c>
      <c r="B9603" s="3">
        <f>data!B9601</f>
        <v>3</v>
      </c>
      <c r="C9603" s="3">
        <f t="shared" si="894"/>
        <v>0</v>
      </c>
      <c r="D9603" s="3">
        <f t="shared" si="895"/>
        <v>0</v>
      </c>
      <c r="E9603" s="3">
        <f t="shared" si="896"/>
        <v>1</v>
      </c>
      <c r="F9603" s="3">
        <f t="shared" si="897"/>
        <v>0</v>
      </c>
      <c r="G9603" s="5">
        <f>data!D9601</f>
        <v>113962.349998951</v>
      </c>
      <c r="H9603" s="7">
        <f>data!L9601</f>
        <v>0.112963309910086</v>
      </c>
      <c r="I9603" s="8">
        <f>data!M9601</f>
        <v>1.5068072969918742</v>
      </c>
      <c r="J9603" s="7" t="str">
        <f>data!N9601</f>
        <v>V</v>
      </c>
      <c r="K9603" s="8">
        <f t="shared" si="898"/>
        <v>1.2831534446586352</v>
      </c>
      <c r="L9603" s="6">
        <f t="shared" si="899"/>
        <v>5700.5159132170993</v>
      </c>
    </row>
    <row r="9604" spans="1:12" x14ac:dyDescent="0.3">
      <c r="A9604" s="3">
        <f>data!A9602</f>
        <v>9601</v>
      </c>
      <c r="B9604" s="3">
        <f>data!B9602</f>
        <v>3</v>
      </c>
      <c r="C9604" s="3">
        <f t="shared" si="894"/>
        <v>0</v>
      </c>
      <c r="D9604" s="3">
        <f t="shared" si="895"/>
        <v>0</v>
      </c>
      <c r="E9604" s="3">
        <f t="shared" si="896"/>
        <v>1</v>
      </c>
      <c r="F9604" s="3">
        <f t="shared" si="897"/>
        <v>0</v>
      </c>
      <c r="G9604" s="5">
        <f>data!D9602</f>
        <v>147986.74999404</v>
      </c>
      <c r="H9604" s="7">
        <f>data!L9602</f>
        <v>-2.8829130403889998E-3</v>
      </c>
      <c r="I9604" s="8">
        <f>data!M9602</f>
        <v>0.88978606509614588</v>
      </c>
      <c r="J9604" s="7" t="str">
        <f>data!N9602</f>
        <v>V</v>
      </c>
      <c r="K9604" s="8">
        <f t="shared" si="898"/>
        <v>1.1211329146500124</v>
      </c>
      <c r="L9604" s="6">
        <f t="shared" si="899"/>
        <v>7920.4528317753366</v>
      </c>
    </row>
    <row r="9605" spans="1:12" x14ac:dyDescent="0.3">
      <c r="A9605" s="3">
        <f>data!A9603</f>
        <v>9602</v>
      </c>
      <c r="B9605" s="3">
        <f>data!B9603</f>
        <v>3</v>
      </c>
      <c r="C9605" s="3">
        <f t="shared" ref="C9605:C9668" si="900">IF(B9605=1,1,0)</f>
        <v>0</v>
      </c>
      <c r="D9605" s="3">
        <f t="shared" ref="D9605:D9668" si="901">IF(B9605=2,1,0)</f>
        <v>0</v>
      </c>
      <c r="E9605" s="3">
        <f t="shared" ref="E9605:E9668" si="902">IF(B9605=3,1,0)</f>
        <v>1</v>
      </c>
      <c r="F9605" s="3">
        <f t="shared" ref="F9605:F9668" si="903">IF(B9605=4,1,0)</f>
        <v>0</v>
      </c>
      <c r="G9605" s="5">
        <f>data!D9603</f>
        <v>127261.259980202</v>
      </c>
      <c r="H9605" s="7">
        <f>data!L9603</f>
        <v>1.9185994290774101E-2</v>
      </c>
      <c r="I9605" s="8">
        <f>data!M9603</f>
        <v>1.3207410972088547</v>
      </c>
      <c r="J9605" s="7" t="str">
        <f>data!N9603</f>
        <v>V</v>
      </c>
      <c r="K9605" s="8">
        <f t="shared" ref="K9605:K9668" si="904">$G$2*EXP(SUMPRODUCT($C$2:$F$2*C9605:F9605)*H9605)</f>
        <v>1.1503357028808907</v>
      </c>
      <c r="L9605" s="6">
        <f t="shared" ref="L9605:L9668" si="905">G9605*(I9605-K9605)^2</f>
        <v>3695.4122657320377</v>
      </c>
    </row>
    <row r="9606" spans="1:12" x14ac:dyDescent="0.3">
      <c r="A9606" s="3">
        <f>data!A9604</f>
        <v>9603</v>
      </c>
      <c r="B9606" s="3">
        <f>data!B9604</f>
        <v>3</v>
      </c>
      <c r="C9606" s="3">
        <f t="shared" si="900"/>
        <v>0</v>
      </c>
      <c r="D9606" s="3">
        <f t="shared" si="901"/>
        <v>0</v>
      </c>
      <c r="E9606" s="3">
        <f t="shared" si="902"/>
        <v>1</v>
      </c>
      <c r="F9606" s="3">
        <f t="shared" si="903"/>
        <v>0</v>
      </c>
      <c r="G9606" s="5">
        <f>data!D9604</f>
        <v>114718.399982452</v>
      </c>
      <c r="H9606" s="7">
        <f>data!L9604</f>
        <v>3.9026353250422E-3</v>
      </c>
      <c r="I9606" s="8">
        <f>data!M9604</f>
        <v>1.0746100659269979</v>
      </c>
      <c r="J9606" s="7" t="str">
        <f>data!N9604</f>
        <v>T</v>
      </c>
      <c r="K9606" s="8">
        <f t="shared" si="904"/>
        <v>1.130032109111643</v>
      </c>
      <c r="L9606" s="6">
        <f t="shared" si="905"/>
        <v>352.36936671516935</v>
      </c>
    </row>
    <row r="9607" spans="1:12" x14ac:dyDescent="0.3">
      <c r="A9607" s="3">
        <f>data!A9605</f>
        <v>9604</v>
      </c>
      <c r="B9607" s="3">
        <f>data!B9605</f>
        <v>3</v>
      </c>
      <c r="C9607" s="3">
        <f t="shared" si="900"/>
        <v>0</v>
      </c>
      <c r="D9607" s="3">
        <f t="shared" si="901"/>
        <v>0</v>
      </c>
      <c r="E9607" s="3">
        <f t="shared" si="902"/>
        <v>1</v>
      </c>
      <c r="F9607" s="3">
        <f t="shared" si="903"/>
        <v>0</v>
      </c>
      <c r="G9607" s="5">
        <f>data!D9605</f>
        <v>35826.750042378902</v>
      </c>
      <c r="H9607" s="7">
        <f>data!L9605</f>
        <v>0.19007538968693999</v>
      </c>
      <c r="I9607" s="8">
        <f>data!M9605</f>
        <v>1.1432742260959168</v>
      </c>
      <c r="J9607" s="7" t="str">
        <f>data!N9605</f>
        <v>V</v>
      </c>
      <c r="K9607" s="8">
        <f t="shared" si="904"/>
        <v>1.4037814679096168</v>
      </c>
      <c r="L9607" s="6">
        <f t="shared" si="905"/>
        <v>2431.3473902305127</v>
      </c>
    </row>
    <row r="9608" spans="1:12" x14ac:dyDescent="0.3">
      <c r="A9608" s="3">
        <f>data!A9606</f>
        <v>9605</v>
      </c>
      <c r="B9608" s="3">
        <f>data!B9606</f>
        <v>3</v>
      </c>
      <c r="C9608" s="3">
        <f t="shared" si="900"/>
        <v>0</v>
      </c>
      <c r="D9608" s="3">
        <f t="shared" si="901"/>
        <v>0</v>
      </c>
      <c r="E9608" s="3">
        <f t="shared" si="902"/>
        <v>1</v>
      </c>
      <c r="F9608" s="3">
        <f t="shared" si="903"/>
        <v>0</v>
      </c>
      <c r="G9608" s="5">
        <f>data!D9606</f>
        <v>20717.369997307651</v>
      </c>
      <c r="H9608" s="7">
        <f>data!L9606</f>
        <v>2.08055117263049E-2</v>
      </c>
      <c r="I9608" s="8">
        <f>data!M9606</f>
        <v>0.95230806692872305</v>
      </c>
      <c r="J9608" s="7" t="str">
        <f>data!N9606</f>
        <v>T</v>
      </c>
      <c r="K9608" s="8">
        <f t="shared" si="904"/>
        <v>1.1525084577133091</v>
      </c>
      <c r="L9608" s="6">
        <f t="shared" si="905"/>
        <v>830.35625984000944</v>
      </c>
    </row>
    <row r="9609" spans="1:12" x14ac:dyDescent="0.3">
      <c r="A9609" s="3">
        <f>data!A9607</f>
        <v>9606</v>
      </c>
      <c r="B9609" s="3">
        <f>data!B9607</f>
        <v>3</v>
      </c>
      <c r="C9609" s="3">
        <f t="shared" si="900"/>
        <v>0</v>
      </c>
      <c r="D9609" s="3">
        <f t="shared" si="901"/>
        <v>0</v>
      </c>
      <c r="E9609" s="3">
        <f t="shared" si="902"/>
        <v>1</v>
      </c>
      <c r="F9609" s="3">
        <f t="shared" si="903"/>
        <v>0</v>
      </c>
      <c r="G9609" s="5">
        <f>data!D9607</f>
        <v>21088.715015262351</v>
      </c>
      <c r="H9609" s="7">
        <f>data!L9607</f>
        <v>-5.6029425151467903E-3</v>
      </c>
      <c r="I9609" s="8">
        <f>data!M9607</f>
        <v>1.0229117287940817</v>
      </c>
      <c r="J9609" s="7" t="str">
        <f>data!N9607</f>
        <v>V</v>
      </c>
      <c r="K9609" s="8">
        <f t="shared" si="904"/>
        <v>1.1175853251517183</v>
      </c>
      <c r="L9609" s="6">
        <f t="shared" si="905"/>
        <v>189.02004744566284</v>
      </c>
    </row>
    <row r="9610" spans="1:12" x14ac:dyDescent="0.3">
      <c r="A9610" s="3">
        <f>data!A9608</f>
        <v>9607</v>
      </c>
      <c r="B9610" s="3">
        <f>data!B9608</f>
        <v>3</v>
      </c>
      <c r="C9610" s="3">
        <f t="shared" si="900"/>
        <v>0</v>
      </c>
      <c r="D9610" s="3">
        <f t="shared" si="901"/>
        <v>0</v>
      </c>
      <c r="E9610" s="3">
        <f t="shared" si="902"/>
        <v>1</v>
      </c>
      <c r="F9610" s="3">
        <f t="shared" si="903"/>
        <v>0</v>
      </c>
      <c r="G9610" s="5">
        <f>data!D9608</f>
        <v>38019.250137090698</v>
      </c>
      <c r="H9610" s="7">
        <f>data!L9608</f>
        <v>3.2039944468061998E-4</v>
      </c>
      <c r="I9610" s="8">
        <f>data!M9608</f>
        <v>1.0018452187126885</v>
      </c>
      <c r="J9610" s="7" t="str">
        <f>data!N9608</f>
        <v>V</v>
      </c>
      <c r="K9610" s="8">
        <f t="shared" si="904"/>
        <v>1.1253252673954912</v>
      </c>
      <c r="L9610" s="6">
        <f t="shared" si="905"/>
        <v>579.69176510978161</v>
      </c>
    </row>
    <row r="9611" spans="1:12" x14ac:dyDescent="0.3">
      <c r="A9611" s="3">
        <f>data!A9609</f>
        <v>9608</v>
      </c>
      <c r="B9611" s="3">
        <f>data!B9609</f>
        <v>3</v>
      </c>
      <c r="C9611" s="3">
        <f t="shared" si="900"/>
        <v>0</v>
      </c>
      <c r="D9611" s="3">
        <f t="shared" si="901"/>
        <v>0</v>
      </c>
      <c r="E9611" s="3">
        <f t="shared" si="902"/>
        <v>1</v>
      </c>
      <c r="F9611" s="3">
        <f t="shared" si="903"/>
        <v>0</v>
      </c>
      <c r="G9611" s="5">
        <f>data!D9609</f>
        <v>39320.510217547402</v>
      </c>
      <c r="H9611" s="7">
        <f>data!L9609</f>
        <v>8.6181906500192799E-4</v>
      </c>
      <c r="I9611" s="8">
        <f>data!M9609</f>
        <v>1.4788909233586189</v>
      </c>
      <c r="J9611" s="7" t="str">
        <f>data!N9609</f>
        <v>T</v>
      </c>
      <c r="K9611" s="8">
        <f t="shared" si="904"/>
        <v>1.1260354004470823</v>
      </c>
      <c r="L9611" s="6">
        <f t="shared" si="905"/>
        <v>4895.6795539999239</v>
      </c>
    </row>
    <row r="9612" spans="1:12" x14ac:dyDescent="0.3">
      <c r="A9612" s="3">
        <f>data!A9610</f>
        <v>9609</v>
      </c>
      <c r="B9612" s="3">
        <f>data!B9610</f>
        <v>3</v>
      </c>
      <c r="C9612" s="3">
        <f t="shared" si="900"/>
        <v>0</v>
      </c>
      <c r="D9612" s="3">
        <f t="shared" si="901"/>
        <v>0</v>
      </c>
      <c r="E9612" s="3">
        <f t="shared" si="902"/>
        <v>1</v>
      </c>
      <c r="F9612" s="3">
        <f t="shared" si="903"/>
        <v>0</v>
      </c>
      <c r="G9612" s="5">
        <f>data!D9610</f>
        <v>49691.170253157601</v>
      </c>
      <c r="H9612" s="7">
        <f>data!L9610</f>
        <v>0.152586916510008</v>
      </c>
      <c r="I9612" s="8">
        <f>data!M9610</f>
        <v>1.3189598147841906</v>
      </c>
      <c r="J9612" s="7" t="str">
        <f>data!N9610</f>
        <v>V</v>
      </c>
      <c r="K9612" s="8">
        <f t="shared" si="904"/>
        <v>1.3437833900360552</v>
      </c>
      <c r="L9612" s="6">
        <f t="shared" si="905"/>
        <v>30.620190470448463</v>
      </c>
    </row>
    <row r="9613" spans="1:12" x14ac:dyDescent="0.3">
      <c r="A9613" s="3">
        <f>data!A9611</f>
        <v>9610</v>
      </c>
      <c r="B9613" s="3">
        <f>data!B9611</f>
        <v>3</v>
      </c>
      <c r="C9613" s="3">
        <f t="shared" si="900"/>
        <v>0</v>
      </c>
      <c r="D9613" s="3">
        <f t="shared" si="901"/>
        <v>0</v>
      </c>
      <c r="E9613" s="3">
        <f t="shared" si="902"/>
        <v>1</v>
      </c>
      <c r="F9613" s="3">
        <f t="shared" si="903"/>
        <v>0</v>
      </c>
      <c r="G9613" s="5">
        <f>data!D9611</f>
        <v>23703.415115803498</v>
      </c>
      <c r="H9613" s="7">
        <f>data!L9611</f>
        <v>3.2539141518685602E-2</v>
      </c>
      <c r="I9613" s="8">
        <f>data!M9611</f>
        <v>1.083196544276458</v>
      </c>
      <c r="J9613" s="7" t="str">
        <f>data!N9611</f>
        <v>T</v>
      </c>
      <c r="K9613" s="8">
        <f t="shared" si="904"/>
        <v>1.1683734305458333</v>
      </c>
      <c r="L9613" s="6">
        <f t="shared" si="905"/>
        <v>171.97069333608366</v>
      </c>
    </row>
    <row r="9614" spans="1:12" x14ac:dyDescent="0.3">
      <c r="A9614" s="3">
        <f>data!A9612</f>
        <v>9611</v>
      </c>
      <c r="B9614" s="3">
        <f>data!B9612</f>
        <v>3</v>
      </c>
      <c r="C9614" s="3">
        <f t="shared" si="900"/>
        <v>0</v>
      </c>
      <c r="D9614" s="3">
        <f t="shared" si="901"/>
        <v>0</v>
      </c>
      <c r="E9614" s="3">
        <f t="shared" si="902"/>
        <v>1</v>
      </c>
      <c r="F9614" s="3">
        <f t="shared" si="903"/>
        <v>0</v>
      </c>
      <c r="G9614" s="5">
        <f>data!D9612</f>
        <v>22697.340115308751</v>
      </c>
      <c r="H9614" s="7">
        <f>data!L9612</f>
        <v>-3.79429357360982E-3</v>
      </c>
      <c r="I9614" s="8">
        <f>data!M9612</f>
        <v>1.02499443083092</v>
      </c>
      <c r="J9614" s="7" t="str">
        <f>data!N9612</f>
        <v>V</v>
      </c>
      <c r="K9614" s="8">
        <f t="shared" si="904"/>
        <v>1.1199429968778691</v>
      </c>
      <c r="L9614" s="6">
        <f t="shared" si="905"/>
        <v>204.62174593945912</v>
      </c>
    </row>
    <row r="9615" spans="1:12" x14ac:dyDescent="0.3">
      <c r="A9615" s="3">
        <f>data!A9613</f>
        <v>9612</v>
      </c>
      <c r="B9615" s="3">
        <f>data!B9613</f>
        <v>3</v>
      </c>
      <c r="C9615" s="3">
        <f t="shared" si="900"/>
        <v>0</v>
      </c>
      <c r="D9615" s="3">
        <f t="shared" si="901"/>
        <v>0</v>
      </c>
      <c r="E9615" s="3">
        <f t="shared" si="902"/>
        <v>1</v>
      </c>
      <c r="F9615" s="3">
        <f t="shared" si="903"/>
        <v>0</v>
      </c>
      <c r="G9615" s="5">
        <f>data!D9613</f>
        <v>36109.730254650101</v>
      </c>
      <c r="H9615" s="7">
        <f>data!L9613</f>
        <v>0.15829105579500499</v>
      </c>
      <c r="I9615" s="8">
        <f>data!M9613</f>
        <v>1.446837842495261</v>
      </c>
      <c r="J9615" s="7" t="str">
        <f>data!N9613</f>
        <v>V</v>
      </c>
      <c r="K9615" s="8">
        <f t="shared" si="904"/>
        <v>1.3527443407814213</v>
      </c>
      <c r="L9615" s="6">
        <f t="shared" si="905"/>
        <v>319.70064069498966</v>
      </c>
    </row>
    <row r="9616" spans="1:12" x14ac:dyDescent="0.3">
      <c r="A9616" s="3">
        <f>data!A9614</f>
        <v>9613</v>
      </c>
      <c r="B9616" s="3">
        <f>data!B9614</f>
        <v>3</v>
      </c>
      <c r="C9616" s="3">
        <f t="shared" si="900"/>
        <v>0</v>
      </c>
      <c r="D9616" s="3">
        <f t="shared" si="901"/>
        <v>0</v>
      </c>
      <c r="E9616" s="3">
        <f t="shared" si="902"/>
        <v>1</v>
      </c>
      <c r="F9616" s="3">
        <f t="shared" si="903"/>
        <v>0</v>
      </c>
      <c r="G9616" s="5">
        <f>data!D9614</f>
        <v>31853.300154209101</v>
      </c>
      <c r="H9616" s="7">
        <f>data!L9614</f>
        <v>8.4584906326654302E-4</v>
      </c>
      <c r="I9616" s="8">
        <f>data!M9614</f>
        <v>1.0120957309184992</v>
      </c>
      <c r="J9616" s="7" t="str">
        <f>data!N9614</f>
        <v>V</v>
      </c>
      <c r="K9616" s="8">
        <f t="shared" si="904"/>
        <v>1.1260144475712757</v>
      </c>
      <c r="L9616" s="6">
        <f t="shared" si="905"/>
        <v>413.37537468698275</v>
      </c>
    </row>
    <row r="9617" spans="1:12" x14ac:dyDescent="0.3">
      <c r="A9617" s="3">
        <f>data!A9615</f>
        <v>9614</v>
      </c>
      <c r="B9617" s="3">
        <f>data!B9615</f>
        <v>3</v>
      </c>
      <c r="C9617" s="3">
        <f t="shared" si="900"/>
        <v>0</v>
      </c>
      <c r="D9617" s="3">
        <f t="shared" si="901"/>
        <v>0</v>
      </c>
      <c r="E9617" s="3">
        <f t="shared" si="902"/>
        <v>1</v>
      </c>
      <c r="F9617" s="3">
        <f t="shared" si="903"/>
        <v>0</v>
      </c>
      <c r="G9617" s="5">
        <f>data!D9615</f>
        <v>39024.810202002504</v>
      </c>
      <c r="H9617" s="7">
        <f>data!L9615</f>
        <v>-7.6364297754970105E-4</v>
      </c>
      <c r="I9617" s="8">
        <f>data!M9615</f>
        <v>1.5961011591148577</v>
      </c>
      <c r="J9617" s="7" t="str">
        <f>data!N9615</f>
        <v>V</v>
      </c>
      <c r="K9617" s="8">
        <f t="shared" si="904"/>
        <v>1.1239047689232193</v>
      </c>
      <c r="L9617" s="6">
        <f t="shared" si="905"/>
        <v>8701.3397221118066</v>
      </c>
    </row>
    <row r="9618" spans="1:12" x14ac:dyDescent="0.3">
      <c r="A9618" s="3">
        <f>data!A9616</f>
        <v>9615</v>
      </c>
      <c r="B9618" s="3">
        <f>data!B9616</f>
        <v>3</v>
      </c>
      <c r="C9618" s="3">
        <f t="shared" si="900"/>
        <v>0</v>
      </c>
      <c r="D9618" s="3">
        <f t="shared" si="901"/>
        <v>0</v>
      </c>
      <c r="E9618" s="3">
        <f t="shared" si="902"/>
        <v>1</v>
      </c>
      <c r="F9618" s="3">
        <f t="shared" si="903"/>
        <v>0</v>
      </c>
      <c r="G9618" s="5">
        <f>data!D9616</f>
        <v>43759.050240397497</v>
      </c>
      <c r="H9618" s="7">
        <f>data!L9616</f>
        <v>0.15436586522264401</v>
      </c>
      <c r="I9618" s="8">
        <f>data!M9616</f>
        <v>1.4929610621969018</v>
      </c>
      <c r="J9618" s="7" t="str">
        <f>data!N9616</f>
        <v>T</v>
      </c>
      <c r="K9618" s="8">
        <f t="shared" si="904"/>
        <v>1.3465716518130784</v>
      </c>
      <c r="L9618" s="6">
        <f t="shared" si="905"/>
        <v>937.75029730281335</v>
      </c>
    </row>
    <row r="9619" spans="1:12" x14ac:dyDescent="0.3">
      <c r="A9619" s="3">
        <f>data!A9617</f>
        <v>9616</v>
      </c>
      <c r="B9619" s="3">
        <f>data!B9617</f>
        <v>3</v>
      </c>
      <c r="C9619" s="3">
        <f t="shared" si="900"/>
        <v>0</v>
      </c>
      <c r="D9619" s="3">
        <f t="shared" si="901"/>
        <v>0</v>
      </c>
      <c r="E9619" s="3">
        <f t="shared" si="902"/>
        <v>1</v>
      </c>
      <c r="F9619" s="3">
        <f t="shared" si="903"/>
        <v>0</v>
      </c>
      <c r="G9619" s="5">
        <f>data!D9617</f>
        <v>22518.880111932751</v>
      </c>
      <c r="H9619" s="7">
        <f>data!L9617</f>
        <v>3.2381970147757302E-2</v>
      </c>
      <c r="I9619" s="8">
        <f>data!M9617</f>
        <v>1.0485383844822875</v>
      </c>
      <c r="J9619" s="7" t="str">
        <f>data!N9617</f>
        <v>T</v>
      </c>
      <c r="K9619" s="8">
        <f t="shared" si="904"/>
        <v>1.168159483635238</v>
      </c>
      <c r="L9619" s="6">
        <f t="shared" si="905"/>
        <v>322.22732509427442</v>
      </c>
    </row>
    <row r="9620" spans="1:12" x14ac:dyDescent="0.3">
      <c r="A9620" s="3">
        <f>data!A9618</f>
        <v>9617</v>
      </c>
      <c r="B9620" s="3">
        <f>data!B9618</f>
        <v>3</v>
      </c>
      <c r="C9620" s="3">
        <f t="shared" si="900"/>
        <v>0</v>
      </c>
      <c r="D9620" s="3">
        <f t="shared" si="901"/>
        <v>0</v>
      </c>
      <c r="E9620" s="3">
        <f t="shared" si="902"/>
        <v>1</v>
      </c>
      <c r="F9620" s="3">
        <f t="shared" si="903"/>
        <v>0</v>
      </c>
      <c r="G9620" s="5">
        <f>data!D9618</f>
        <v>19090.675109267249</v>
      </c>
      <c r="H9620" s="7">
        <f>data!L9618</f>
        <v>-1.8984394868322701E-3</v>
      </c>
      <c r="I9620" s="8">
        <f>data!M9618</f>
        <v>1.0838887125780177</v>
      </c>
      <c r="J9620" s="7" t="str">
        <f>data!N9618</f>
        <v>T</v>
      </c>
      <c r="K9620" s="8">
        <f t="shared" si="904"/>
        <v>1.1224196846837675</v>
      </c>
      <c r="L9620" s="6">
        <f t="shared" si="905"/>
        <v>28.342699931289431</v>
      </c>
    </row>
    <row r="9621" spans="1:12" x14ac:dyDescent="0.3">
      <c r="A9621" s="3">
        <f>data!A9619</f>
        <v>9618</v>
      </c>
      <c r="B9621" s="3">
        <f>data!B9619</f>
        <v>3</v>
      </c>
      <c r="C9621" s="3">
        <f t="shared" si="900"/>
        <v>0</v>
      </c>
      <c r="D9621" s="3">
        <f t="shared" si="901"/>
        <v>0</v>
      </c>
      <c r="E9621" s="3">
        <f t="shared" si="902"/>
        <v>1</v>
      </c>
      <c r="F9621" s="3">
        <f t="shared" si="903"/>
        <v>0</v>
      </c>
      <c r="G9621" s="5">
        <f>data!D9619</f>
        <v>22314.330010324698</v>
      </c>
      <c r="H9621" s="7">
        <f>data!L9619</f>
        <v>3.7718459878469199E-4</v>
      </c>
      <c r="I9621" s="8">
        <f>data!M9619</f>
        <v>1.0311718522826403</v>
      </c>
      <c r="J9621" s="7" t="str">
        <f>data!N9619</f>
        <v>V</v>
      </c>
      <c r="K9621" s="8">
        <f t="shared" si="904"/>
        <v>1.1253997265188218</v>
      </c>
      <c r="L9621" s="6">
        <f t="shared" si="905"/>
        <v>198.1265325305412</v>
      </c>
    </row>
    <row r="9622" spans="1:12" x14ac:dyDescent="0.3">
      <c r="A9622" s="3">
        <f>data!A9620</f>
        <v>9619</v>
      </c>
      <c r="B9622" s="3">
        <f>data!B9620</f>
        <v>3</v>
      </c>
      <c r="C9622" s="3">
        <f t="shared" si="900"/>
        <v>0</v>
      </c>
      <c r="D9622" s="3">
        <f t="shared" si="901"/>
        <v>0</v>
      </c>
      <c r="E9622" s="3">
        <f t="shared" si="902"/>
        <v>1</v>
      </c>
      <c r="F9622" s="3">
        <f t="shared" si="903"/>
        <v>0</v>
      </c>
      <c r="G9622" s="5">
        <f>data!D9620</f>
        <v>23934.930018663399</v>
      </c>
      <c r="H9622" s="7">
        <f>data!L9620</f>
        <v>3.3194118835565098E-2</v>
      </c>
      <c r="I9622" s="8">
        <f>data!M9620</f>
        <v>1.155633612537152</v>
      </c>
      <c r="J9622" s="7" t="str">
        <f>data!N9620</f>
        <v>T</v>
      </c>
      <c r="K9622" s="8">
        <f t="shared" si="904"/>
        <v>1.1692654294754623</v>
      </c>
      <c r="L9622" s="6">
        <f t="shared" si="905"/>
        <v>4.4477426704207401</v>
      </c>
    </row>
    <row r="9623" spans="1:12" x14ac:dyDescent="0.3">
      <c r="A9623" s="3">
        <f>data!A9621</f>
        <v>9620</v>
      </c>
      <c r="B9623" s="3">
        <f>data!B9621</f>
        <v>3</v>
      </c>
      <c r="C9623" s="3">
        <f t="shared" si="900"/>
        <v>0</v>
      </c>
      <c r="D9623" s="3">
        <f t="shared" si="901"/>
        <v>0</v>
      </c>
      <c r="E9623" s="3">
        <f t="shared" si="902"/>
        <v>1</v>
      </c>
      <c r="F9623" s="3">
        <f t="shared" si="903"/>
        <v>0</v>
      </c>
      <c r="G9623" s="5">
        <f>data!D9621</f>
        <v>22928.380002081401</v>
      </c>
      <c r="H9623" s="7">
        <f>data!L9621</f>
        <v>0.225169271273783</v>
      </c>
      <c r="I9623" s="8">
        <f>data!M9621</f>
        <v>1.8192954725076211</v>
      </c>
      <c r="J9623" s="7" t="str">
        <f>data!N9621</f>
        <v>T</v>
      </c>
      <c r="K9623" s="8">
        <f t="shared" si="904"/>
        <v>1.4623724923208401</v>
      </c>
      <c r="L9623" s="6">
        <f t="shared" si="905"/>
        <v>2920.9383580623526</v>
      </c>
    </row>
    <row r="9624" spans="1:12" x14ac:dyDescent="0.3">
      <c r="A9624" s="3">
        <f>data!A9622</f>
        <v>9621</v>
      </c>
      <c r="B9624" s="3">
        <f>data!B9622</f>
        <v>3</v>
      </c>
      <c r="C9624" s="3">
        <f t="shared" si="900"/>
        <v>0</v>
      </c>
      <c r="D9624" s="3">
        <f t="shared" si="901"/>
        <v>0</v>
      </c>
      <c r="E9624" s="3">
        <f t="shared" si="902"/>
        <v>1</v>
      </c>
      <c r="F9624" s="3">
        <f t="shared" si="903"/>
        <v>0</v>
      </c>
      <c r="G9624" s="5">
        <f>data!D9622</f>
        <v>19787.9300046563</v>
      </c>
      <c r="H9624" s="7">
        <f>data!L9622</f>
        <v>-4.4534857634280301E-3</v>
      </c>
      <c r="I9624" s="8">
        <f>data!M9622</f>
        <v>1.1129512226678742</v>
      </c>
      <c r="J9624" s="7" t="str">
        <f>data!N9622</f>
        <v>V</v>
      </c>
      <c r="K9624" s="8">
        <f t="shared" si="904"/>
        <v>1.1190831287150755</v>
      </c>
      <c r="L9624" s="6">
        <f t="shared" si="905"/>
        <v>0.74403154597454835</v>
      </c>
    </row>
    <row r="9625" spans="1:12" x14ac:dyDescent="0.3">
      <c r="A9625" s="3">
        <f>data!A9623</f>
        <v>9622</v>
      </c>
      <c r="B9625" s="3">
        <f>data!B9623</f>
        <v>3</v>
      </c>
      <c r="C9625" s="3">
        <f t="shared" si="900"/>
        <v>0</v>
      </c>
      <c r="D9625" s="3">
        <f t="shared" si="901"/>
        <v>0</v>
      </c>
      <c r="E9625" s="3">
        <f t="shared" si="902"/>
        <v>1</v>
      </c>
      <c r="F9625" s="3">
        <f t="shared" si="903"/>
        <v>0</v>
      </c>
      <c r="G9625" s="5">
        <f>data!D9623</f>
        <v>125.159999966621</v>
      </c>
      <c r="H9625" s="7">
        <f>data!L9623</f>
        <v>0.37392569834695999</v>
      </c>
      <c r="I9625" s="8">
        <f>data!M9623</f>
        <v>1.1708860759493671</v>
      </c>
      <c r="J9625" s="7" t="str">
        <f>data!N9623</f>
        <v>T</v>
      </c>
      <c r="K9625" s="8">
        <f t="shared" si="904"/>
        <v>1.7391338250678194</v>
      </c>
      <c r="L9625" s="6">
        <f t="shared" si="905"/>
        <v>40.414852917195688</v>
      </c>
    </row>
    <row r="9626" spans="1:12" x14ac:dyDescent="0.3">
      <c r="A9626" s="3">
        <f>data!A9624</f>
        <v>9623</v>
      </c>
      <c r="B9626" s="3">
        <f>data!B9624</f>
        <v>3</v>
      </c>
      <c r="C9626" s="3">
        <f t="shared" si="900"/>
        <v>0</v>
      </c>
      <c r="D9626" s="3">
        <f t="shared" si="901"/>
        <v>0</v>
      </c>
      <c r="E9626" s="3">
        <f t="shared" si="902"/>
        <v>1</v>
      </c>
      <c r="F9626" s="3">
        <f t="shared" si="903"/>
        <v>0</v>
      </c>
      <c r="G9626" s="5">
        <f>data!D9624</f>
        <v>57363.890160322197</v>
      </c>
      <c r="H9626" s="7">
        <f>data!L9624</f>
        <v>1.6819696829395801E-3</v>
      </c>
      <c r="I9626" s="8">
        <f>data!M9624</f>
        <v>1.1676497157128434</v>
      </c>
      <c r="J9626" s="7" t="str">
        <f>data!N9624</f>
        <v>T</v>
      </c>
      <c r="K9626" s="8">
        <f t="shared" si="904"/>
        <v>1.1271119743771496</v>
      </c>
      <c r="L9626" s="6">
        <f t="shared" si="905"/>
        <v>94.266566721731152</v>
      </c>
    </row>
    <row r="9627" spans="1:12" x14ac:dyDescent="0.3">
      <c r="A9627" s="3">
        <f>data!A9625</f>
        <v>9624</v>
      </c>
      <c r="B9627" s="3">
        <f>data!B9625</f>
        <v>3</v>
      </c>
      <c r="C9627" s="3">
        <f t="shared" si="900"/>
        <v>0</v>
      </c>
      <c r="D9627" s="3">
        <f t="shared" si="901"/>
        <v>0</v>
      </c>
      <c r="E9627" s="3">
        <f t="shared" si="902"/>
        <v>1</v>
      </c>
      <c r="F9627" s="3">
        <f t="shared" si="903"/>
        <v>0</v>
      </c>
      <c r="G9627" s="5">
        <f>data!D9625</f>
        <v>33411.125070869901</v>
      </c>
      <c r="H9627" s="7">
        <f>data!L9625</f>
        <v>3.3851185015477498E-3</v>
      </c>
      <c r="I9627" s="8">
        <f>data!M9625</f>
        <v>1.2114763788478151</v>
      </c>
      <c r="J9627" s="7" t="str">
        <f>data!N9625</f>
        <v>T</v>
      </c>
      <c r="K9627" s="8">
        <f t="shared" si="904"/>
        <v>1.1293509085525644</v>
      </c>
      <c r="L9627" s="6">
        <f t="shared" si="905"/>
        <v>225.34443597229907</v>
      </c>
    </row>
    <row r="9628" spans="1:12" x14ac:dyDescent="0.3">
      <c r="A9628" s="3">
        <f>data!A9626</f>
        <v>9625</v>
      </c>
      <c r="B9628" s="3">
        <f>data!B9626</f>
        <v>3</v>
      </c>
      <c r="C9628" s="3">
        <f t="shared" si="900"/>
        <v>0</v>
      </c>
      <c r="D9628" s="3">
        <f t="shared" si="901"/>
        <v>0</v>
      </c>
      <c r="E9628" s="3">
        <f t="shared" si="902"/>
        <v>1</v>
      </c>
      <c r="F9628" s="3">
        <f t="shared" si="903"/>
        <v>0</v>
      </c>
      <c r="G9628" s="5">
        <f>data!D9626</f>
        <v>35204.605088219047</v>
      </c>
      <c r="H9628" s="7">
        <f>data!L9626</f>
        <v>6.9564039875997796E-3</v>
      </c>
      <c r="I9628" s="8">
        <f>data!M9626</f>
        <v>1.2069408740359897</v>
      </c>
      <c r="J9628" s="7" t="str">
        <f>data!N9626</f>
        <v>T</v>
      </c>
      <c r="K9628" s="8">
        <f t="shared" si="904"/>
        <v>1.1340601184249401</v>
      </c>
      <c r="L9628" s="6">
        <f t="shared" si="905"/>
        <v>186.99294016048535</v>
      </c>
    </row>
    <row r="9629" spans="1:12" x14ac:dyDescent="0.3">
      <c r="A9629" s="3">
        <f>data!A9627</f>
        <v>9626</v>
      </c>
      <c r="B9629" s="3">
        <f>data!B9627</f>
        <v>3</v>
      </c>
      <c r="C9629" s="3">
        <f t="shared" si="900"/>
        <v>0</v>
      </c>
      <c r="D9629" s="3">
        <f t="shared" si="901"/>
        <v>0</v>
      </c>
      <c r="E9629" s="3">
        <f t="shared" si="902"/>
        <v>1</v>
      </c>
      <c r="F9629" s="3">
        <f t="shared" si="903"/>
        <v>0</v>
      </c>
      <c r="G9629" s="5">
        <f>data!D9627</f>
        <v>34442.285083830349</v>
      </c>
      <c r="H9629" s="7">
        <f>data!L9627</f>
        <v>4.76614272839354E-3</v>
      </c>
      <c r="I9629" s="8">
        <f>data!M9627</f>
        <v>1.2814824596153001</v>
      </c>
      <c r="J9629" s="7" t="str">
        <f>data!N9627</f>
        <v>T</v>
      </c>
      <c r="K9629" s="8">
        <f t="shared" si="904"/>
        <v>1.1311696473888162</v>
      </c>
      <c r="L9629" s="6">
        <f t="shared" si="905"/>
        <v>778.18697497974347</v>
      </c>
    </row>
    <row r="9630" spans="1:12" x14ac:dyDescent="0.3">
      <c r="A9630" s="3">
        <f>data!A9628</f>
        <v>9627</v>
      </c>
      <c r="B9630" s="3">
        <f>data!B9628</f>
        <v>3</v>
      </c>
      <c r="C9630" s="3">
        <f t="shared" si="900"/>
        <v>0</v>
      </c>
      <c r="D9630" s="3">
        <f t="shared" si="901"/>
        <v>0</v>
      </c>
      <c r="E9630" s="3">
        <f t="shared" si="902"/>
        <v>1</v>
      </c>
      <c r="F9630" s="3">
        <f t="shared" si="903"/>
        <v>0</v>
      </c>
      <c r="G9630" s="5">
        <f>data!D9628</f>
        <v>31133.485069513299</v>
      </c>
      <c r="H9630" s="7">
        <f>data!L9628</f>
        <v>-3.6219753572312098E-3</v>
      </c>
      <c r="I9630" s="8">
        <f>data!M9628</f>
        <v>1.015824948715444</v>
      </c>
      <c r="J9630" s="7" t="str">
        <f>data!N9628</f>
        <v>T</v>
      </c>
      <c r="K9630" s="8">
        <f t="shared" si="904"/>
        <v>1.120167882339846</v>
      </c>
      <c r="L9630" s="6">
        <f t="shared" si="905"/>
        <v>338.96419344378802</v>
      </c>
    </row>
    <row r="9631" spans="1:12" x14ac:dyDescent="0.3">
      <c r="A9631" s="3">
        <f>data!A9629</f>
        <v>9628</v>
      </c>
      <c r="B9631" s="3">
        <f>data!B9629</f>
        <v>3</v>
      </c>
      <c r="C9631" s="3">
        <f t="shared" si="900"/>
        <v>0</v>
      </c>
      <c r="D9631" s="3">
        <f t="shared" si="901"/>
        <v>0</v>
      </c>
      <c r="E9631" s="3">
        <f t="shared" si="902"/>
        <v>1</v>
      </c>
      <c r="F9631" s="3">
        <f t="shared" si="903"/>
        <v>0</v>
      </c>
      <c r="G9631" s="5">
        <f>data!D9629</f>
        <v>35682.645077746347</v>
      </c>
      <c r="H9631" s="7">
        <f>data!L9629</f>
        <v>1.5481558170901501E-2</v>
      </c>
      <c r="I9631" s="8">
        <f>data!M9629</f>
        <v>1.0667345035190368</v>
      </c>
      <c r="J9631" s="7" t="str">
        <f>data!N9629</f>
        <v>V</v>
      </c>
      <c r="K9631" s="8">
        <f t="shared" si="904"/>
        <v>1.1453811959161861</v>
      </c>
      <c r="L9631" s="6">
        <f t="shared" si="905"/>
        <v>220.70794399369208</v>
      </c>
    </row>
    <row r="9632" spans="1:12" x14ac:dyDescent="0.3">
      <c r="A9632" s="3">
        <f>data!A9630</f>
        <v>9629</v>
      </c>
      <c r="B9632" s="3">
        <f>data!B9630</f>
        <v>3</v>
      </c>
      <c r="C9632" s="3">
        <f t="shared" si="900"/>
        <v>0</v>
      </c>
      <c r="D9632" s="3">
        <f t="shared" si="901"/>
        <v>0</v>
      </c>
      <c r="E9632" s="3">
        <f t="shared" si="902"/>
        <v>1</v>
      </c>
      <c r="F9632" s="3">
        <f t="shared" si="903"/>
        <v>0</v>
      </c>
      <c r="G9632" s="5">
        <f>data!D9630</f>
        <v>48613.369994640401</v>
      </c>
      <c r="H9632" s="7">
        <f>data!L9630</f>
        <v>-1.57607422836408E-3</v>
      </c>
      <c r="I9632" s="8">
        <f>data!M9630</f>
        <v>1.024579831932773</v>
      </c>
      <c r="J9632" s="7" t="str">
        <f>data!N9630</f>
        <v>T</v>
      </c>
      <c r="K9632" s="8">
        <f t="shared" si="904"/>
        <v>1.1228413576350749</v>
      </c>
      <c r="L9632" s="6">
        <f t="shared" si="905"/>
        <v>469.37800493655965</v>
      </c>
    </row>
    <row r="9633" spans="1:12" x14ac:dyDescent="0.3">
      <c r="A9633" s="3">
        <f>data!A9631</f>
        <v>9630</v>
      </c>
      <c r="B9633" s="3">
        <f>data!B9631</f>
        <v>3</v>
      </c>
      <c r="C9633" s="3">
        <f t="shared" si="900"/>
        <v>0</v>
      </c>
      <c r="D9633" s="3">
        <f t="shared" si="901"/>
        <v>0</v>
      </c>
      <c r="E9633" s="3">
        <f t="shared" si="902"/>
        <v>1</v>
      </c>
      <c r="F9633" s="3">
        <f t="shared" si="903"/>
        <v>0</v>
      </c>
      <c r="G9633" s="5">
        <f>data!D9631</f>
        <v>42760.310004711202</v>
      </c>
      <c r="H9633" s="7">
        <f>data!L9631</f>
        <v>0.12506404440375399</v>
      </c>
      <c r="I9633" s="8">
        <f>data!M9631</f>
        <v>1.1412127684822595</v>
      </c>
      <c r="J9633" s="7" t="str">
        <f>data!N9631</f>
        <v>V</v>
      </c>
      <c r="K9633" s="8">
        <f t="shared" si="904"/>
        <v>1.3013733557668101</v>
      </c>
      <c r="L9633" s="6">
        <f t="shared" si="905"/>
        <v>1096.8624026977452</v>
      </c>
    </row>
    <row r="9634" spans="1:12" x14ac:dyDescent="0.3">
      <c r="A9634" s="3">
        <f>data!A9632</f>
        <v>9631</v>
      </c>
      <c r="B9634" s="3">
        <f>data!B9632</f>
        <v>3</v>
      </c>
      <c r="C9634" s="3">
        <f t="shared" si="900"/>
        <v>0</v>
      </c>
      <c r="D9634" s="3">
        <f t="shared" si="901"/>
        <v>0</v>
      </c>
      <c r="E9634" s="3">
        <f t="shared" si="902"/>
        <v>1</v>
      </c>
      <c r="F9634" s="3">
        <f t="shared" si="903"/>
        <v>0</v>
      </c>
      <c r="G9634" s="5">
        <f>data!D9632</f>
        <v>43719.270006358602</v>
      </c>
      <c r="H9634" s="7">
        <f>data!L9632</f>
        <v>-2.8420135970689701E-2</v>
      </c>
      <c r="I9634" s="8">
        <f>data!M9632</f>
        <v>1.1285652549697494</v>
      </c>
      <c r="J9634" s="7" t="str">
        <f>data!N9632</f>
        <v>T</v>
      </c>
      <c r="K9634" s="8">
        <f t="shared" si="904"/>
        <v>1.0882646948493062</v>
      </c>
      <c r="L9634" s="6">
        <f t="shared" si="905"/>
        <v>71.006002975728506</v>
      </c>
    </row>
    <row r="9635" spans="1:12" x14ac:dyDescent="0.3">
      <c r="A9635" s="3">
        <f>data!A9633</f>
        <v>9632</v>
      </c>
      <c r="B9635" s="3">
        <f>data!B9633</f>
        <v>3</v>
      </c>
      <c r="C9635" s="3">
        <f t="shared" si="900"/>
        <v>0</v>
      </c>
      <c r="D9635" s="3">
        <f t="shared" si="901"/>
        <v>0</v>
      </c>
      <c r="E9635" s="3">
        <f t="shared" si="902"/>
        <v>1</v>
      </c>
      <c r="F9635" s="3">
        <f t="shared" si="903"/>
        <v>0</v>
      </c>
      <c r="G9635" s="5">
        <f>data!D9633</f>
        <v>36586.259998321497</v>
      </c>
      <c r="H9635" s="7">
        <f>data!L9633</f>
        <v>0.1087452703657</v>
      </c>
      <c r="I9635" s="8">
        <f>data!M9633</f>
        <v>1.0110208017633282</v>
      </c>
      <c r="J9635" s="7" t="str">
        <f>data!N9633</f>
        <v>T</v>
      </c>
      <c r="K9635" s="8">
        <f t="shared" si="904"/>
        <v>1.2768625396703313</v>
      </c>
      <c r="L9635" s="6">
        <f t="shared" si="905"/>
        <v>2585.6179327935033</v>
      </c>
    </row>
    <row r="9636" spans="1:12" x14ac:dyDescent="0.3">
      <c r="A9636" s="3">
        <f>data!A9634</f>
        <v>9633</v>
      </c>
      <c r="B9636" s="3">
        <f>data!B9634</f>
        <v>3</v>
      </c>
      <c r="C9636" s="3">
        <f t="shared" si="900"/>
        <v>0</v>
      </c>
      <c r="D9636" s="3">
        <f t="shared" si="901"/>
        <v>0</v>
      </c>
      <c r="E9636" s="3">
        <f t="shared" si="902"/>
        <v>1</v>
      </c>
      <c r="F9636" s="3">
        <f t="shared" si="903"/>
        <v>0</v>
      </c>
      <c r="G9636" s="5">
        <f>data!D9634</f>
        <v>29534.359993482001</v>
      </c>
      <c r="H9636" s="7">
        <f>data!L9634</f>
        <v>2.6458223979653199E-3</v>
      </c>
      <c r="I9636" s="8">
        <f>data!M9634</f>
        <v>0.93870912514980309</v>
      </c>
      <c r="J9636" s="7" t="str">
        <f>data!N9634</f>
        <v>V</v>
      </c>
      <c r="K9636" s="8">
        <f t="shared" si="904"/>
        <v>1.1283784951056253</v>
      </c>
      <c r="L9636" s="6">
        <f t="shared" si="905"/>
        <v>1062.4829445847001</v>
      </c>
    </row>
    <row r="9637" spans="1:12" x14ac:dyDescent="0.3">
      <c r="A9637" s="3">
        <f>data!A9635</f>
        <v>9634</v>
      </c>
      <c r="B9637" s="3">
        <f>data!B9635</f>
        <v>3</v>
      </c>
      <c r="C9637" s="3">
        <f t="shared" si="900"/>
        <v>0</v>
      </c>
      <c r="D9637" s="3">
        <f t="shared" si="901"/>
        <v>0</v>
      </c>
      <c r="E9637" s="3">
        <f t="shared" si="902"/>
        <v>1</v>
      </c>
      <c r="F9637" s="3">
        <f t="shared" si="903"/>
        <v>0</v>
      </c>
      <c r="G9637" s="5">
        <f>data!D9635</f>
        <v>28503.884995579701</v>
      </c>
      <c r="H9637" s="7">
        <f>data!L9635</f>
        <v>9.3940491668865599E-4</v>
      </c>
      <c r="I9637" s="8">
        <f>data!M9635</f>
        <v>1.148021409142757</v>
      </c>
      <c r="J9637" s="7" t="str">
        <f>data!N9635</f>
        <v>V</v>
      </c>
      <c r="K9637" s="8">
        <f t="shared" si="904"/>
        <v>1.1261371997674292</v>
      </c>
      <c r="L9637" s="6">
        <f t="shared" si="905"/>
        <v>13.651041266242395</v>
      </c>
    </row>
    <row r="9638" spans="1:12" x14ac:dyDescent="0.3">
      <c r="A9638" s="3">
        <f>data!A9636</f>
        <v>9635</v>
      </c>
      <c r="B9638" s="3">
        <f>data!B9636</f>
        <v>3</v>
      </c>
      <c r="C9638" s="3">
        <f t="shared" si="900"/>
        <v>0</v>
      </c>
      <c r="D9638" s="3">
        <f t="shared" si="901"/>
        <v>0</v>
      </c>
      <c r="E9638" s="3">
        <f t="shared" si="902"/>
        <v>1</v>
      </c>
      <c r="F9638" s="3">
        <f t="shared" si="903"/>
        <v>0</v>
      </c>
      <c r="G9638" s="5">
        <f>data!D9636</f>
        <v>55842.8899998665</v>
      </c>
      <c r="H9638" s="7">
        <f>data!L9636</f>
        <v>-3.9292271943725298E-3</v>
      </c>
      <c r="I9638" s="8">
        <f>data!M9636</f>
        <v>1.0324069883226215</v>
      </c>
      <c r="J9638" s="7" t="str">
        <f>data!N9636</f>
        <v>T</v>
      </c>
      <c r="K9638" s="8">
        <f t="shared" si="904"/>
        <v>1.1197669320425105</v>
      </c>
      <c r="L9638" s="6">
        <f t="shared" si="905"/>
        <v>426.17952115959088</v>
      </c>
    </row>
    <row r="9639" spans="1:12" x14ac:dyDescent="0.3">
      <c r="A9639" s="3">
        <f>data!A9637</f>
        <v>9636</v>
      </c>
      <c r="B9639" s="3">
        <f>data!B9637</f>
        <v>3</v>
      </c>
      <c r="C9639" s="3">
        <f t="shared" si="900"/>
        <v>0</v>
      </c>
      <c r="D9639" s="3">
        <f t="shared" si="901"/>
        <v>0</v>
      </c>
      <c r="E9639" s="3">
        <f t="shared" si="902"/>
        <v>1</v>
      </c>
      <c r="F9639" s="3">
        <f t="shared" si="903"/>
        <v>0</v>
      </c>
      <c r="G9639" s="5">
        <f>data!D9637</f>
        <v>25811.065003752701</v>
      </c>
      <c r="H9639" s="7">
        <f>data!L9637</f>
        <v>-5.4164431940281303E-3</v>
      </c>
      <c r="I9639" s="8">
        <f>data!M9637</f>
        <v>0.9747866182674384</v>
      </c>
      <c r="J9639" s="7" t="str">
        <f>data!N9637</f>
        <v>T</v>
      </c>
      <c r="K9639" s="8">
        <f t="shared" si="904"/>
        <v>1.1178282074174555</v>
      </c>
      <c r="L9639" s="6">
        <f t="shared" si="905"/>
        <v>528.11752253883742</v>
      </c>
    </row>
    <row r="9640" spans="1:12" x14ac:dyDescent="0.3">
      <c r="A9640" s="3">
        <f>data!A9638</f>
        <v>9637</v>
      </c>
      <c r="B9640" s="3">
        <f>data!B9638</f>
        <v>3</v>
      </c>
      <c r="C9640" s="3">
        <f t="shared" si="900"/>
        <v>0</v>
      </c>
      <c r="D9640" s="3">
        <f t="shared" si="901"/>
        <v>0</v>
      </c>
      <c r="E9640" s="3">
        <f t="shared" si="902"/>
        <v>1</v>
      </c>
      <c r="F9640" s="3">
        <f t="shared" si="903"/>
        <v>0</v>
      </c>
      <c r="G9640" s="5">
        <f>data!D9638</f>
        <v>25630.464995741851</v>
      </c>
      <c r="H9640" s="7">
        <f>data!L9638</f>
        <v>4.5952798020709399E-3</v>
      </c>
      <c r="I9640" s="8">
        <f>data!M9638</f>
        <v>0.93209080995340532</v>
      </c>
      <c r="J9640" s="7" t="str">
        <f>data!N9638</f>
        <v>V</v>
      </c>
      <c r="K9640" s="8">
        <f t="shared" si="904"/>
        <v>1.1309444709091239</v>
      </c>
      <c r="L9640" s="6">
        <f t="shared" si="905"/>
        <v>1013.4997995504685</v>
      </c>
    </row>
    <row r="9641" spans="1:12" x14ac:dyDescent="0.3">
      <c r="A9641" s="3">
        <f>data!A9639</f>
        <v>9638</v>
      </c>
      <c r="B9641" s="3">
        <f>data!B9639</f>
        <v>3</v>
      </c>
      <c r="C9641" s="3">
        <f t="shared" si="900"/>
        <v>0</v>
      </c>
      <c r="D9641" s="3">
        <f t="shared" si="901"/>
        <v>0</v>
      </c>
      <c r="E9641" s="3">
        <f t="shared" si="902"/>
        <v>1</v>
      </c>
      <c r="F9641" s="3">
        <f t="shared" si="903"/>
        <v>0</v>
      </c>
      <c r="G9641" s="5">
        <f>data!D9639</f>
        <v>56911.869995594003</v>
      </c>
      <c r="H9641" s="7">
        <f>data!L9639</f>
        <v>-1.0917834013401099E-4</v>
      </c>
      <c r="I9641" s="8">
        <f>data!M9639</f>
        <v>1.1431897555296857</v>
      </c>
      <c r="J9641" s="7" t="str">
        <f>data!N9639</f>
        <v>V</v>
      </c>
      <c r="K9641" s="8">
        <f t="shared" si="904"/>
        <v>1.1247621462031618</v>
      </c>
      <c r="L9641" s="6">
        <f t="shared" si="905"/>
        <v>19.325949869384917</v>
      </c>
    </row>
    <row r="9642" spans="1:12" x14ac:dyDescent="0.3">
      <c r="A9642" s="3">
        <f>data!A9640</f>
        <v>9639</v>
      </c>
      <c r="B9642" s="3">
        <f>data!B9640</f>
        <v>3</v>
      </c>
      <c r="C9642" s="3">
        <f t="shared" si="900"/>
        <v>0</v>
      </c>
      <c r="D9642" s="3">
        <f t="shared" si="901"/>
        <v>0</v>
      </c>
      <c r="E9642" s="3">
        <f t="shared" si="902"/>
        <v>1</v>
      </c>
      <c r="F9642" s="3">
        <f t="shared" si="903"/>
        <v>0</v>
      </c>
      <c r="G9642" s="5">
        <f>data!D9640</f>
        <v>62120.489995718002</v>
      </c>
      <c r="H9642" s="7">
        <f>data!L9640</f>
        <v>0.120671756690888</v>
      </c>
      <c r="I9642" s="8">
        <f>data!M9640</f>
        <v>1.1276213790289678</v>
      </c>
      <c r="J9642" s="7" t="str">
        <f>data!N9640</f>
        <v>V</v>
      </c>
      <c r="K9642" s="8">
        <f t="shared" si="904"/>
        <v>1.2947302292164167</v>
      </c>
      <c r="L9642" s="6">
        <f t="shared" si="905"/>
        <v>1734.7375317281849</v>
      </c>
    </row>
    <row r="9643" spans="1:12" x14ac:dyDescent="0.3">
      <c r="A9643" s="3">
        <f>data!A9641</f>
        <v>9640</v>
      </c>
      <c r="B9643" s="3">
        <f>data!B9641</f>
        <v>3</v>
      </c>
      <c r="C9643" s="3">
        <f t="shared" si="900"/>
        <v>0</v>
      </c>
      <c r="D9643" s="3">
        <f t="shared" si="901"/>
        <v>0</v>
      </c>
      <c r="E9643" s="3">
        <f t="shared" si="902"/>
        <v>1</v>
      </c>
      <c r="F9643" s="3">
        <f t="shared" si="903"/>
        <v>0</v>
      </c>
      <c r="G9643" s="5">
        <f>data!D9641</f>
        <v>81709.310015007897</v>
      </c>
      <c r="H9643" s="7">
        <f>data!L9641</f>
        <v>0.153883863565069</v>
      </c>
      <c r="I9643" s="8">
        <f>data!M9641</f>
        <v>0.98857280327178687</v>
      </c>
      <c r="J9643" s="7" t="str">
        <f>data!N9641</f>
        <v>T</v>
      </c>
      <c r="K9643" s="8">
        <f t="shared" si="904"/>
        <v>1.3458156084182034</v>
      </c>
      <c r="L9643" s="6">
        <f t="shared" si="905"/>
        <v>10427.940030082109</v>
      </c>
    </row>
    <row r="9644" spans="1:12" x14ac:dyDescent="0.3">
      <c r="A9644" s="3">
        <f>data!A9642</f>
        <v>9641</v>
      </c>
      <c r="B9644" s="3">
        <f>data!B9642</f>
        <v>3</v>
      </c>
      <c r="C9644" s="3">
        <f t="shared" si="900"/>
        <v>0</v>
      </c>
      <c r="D9644" s="3">
        <f t="shared" si="901"/>
        <v>0</v>
      </c>
      <c r="E9644" s="3">
        <f t="shared" si="902"/>
        <v>1</v>
      </c>
      <c r="F9644" s="3">
        <f t="shared" si="903"/>
        <v>0</v>
      </c>
      <c r="G9644" s="5">
        <f>data!D9642</f>
        <v>55037.300002336502</v>
      </c>
      <c r="H9644" s="7">
        <f>data!L9642</f>
        <v>-1.5017054277759401E-2</v>
      </c>
      <c r="I9644" s="8">
        <f>data!M9642</f>
        <v>1.1597086516255108</v>
      </c>
      <c r="J9644" s="7" t="str">
        <f>data!N9642</f>
        <v>T</v>
      </c>
      <c r="K9644" s="8">
        <f t="shared" si="904"/>
        <v>1.1053934365691949</v>
      </c>
      <c r="L9644" s="6">
        <f t="shared" si="905"/>
        <v>162.36788258913569</v>
      </c>
    </row>
    <row r="9645" spans="1:12" x14ac:dyDescent="0.3">
      <c r="A9645" s="3">
        <f>data!A9643</f>
        <v>9642</v>
      </c>
      <c r="B9645" s="3">
        <f>data!B9643</f>
        <v>3</v>
      </c>
      <c r="C9645" s="3">
        <f t="shared" si="900"/>
        <v>0</v>
      </c>
      <c r="D9645" s="3">
        <f t="shared" si="901"/>
        <v>0</v>
      </c>
      <c r="E9645" s="3">
        <f t="shared" si="902"/>
        <v>1</v>
      </c>
      <c r="F9645" s="3">
        <f t="shared" si="903"/>
        <v>0</v>
      </c>
      <c r="G9645" s="5">
        <f>data!D9643</f>
        <v>50216.890008151502</v>
      </c>
      <c r="H9645" s="7">
        <f>data!L9643</f>
        <v>0.105476988906191</v>
      </c>
      <c r="I9645" s="8">
        <f>data!M9643</f>
        <v>1.1996436701969713</v>
      </c>
      <c r="J9645" s="7" t="str">
        <f>data!N9643</f>
        <v>V</v>
      </c>
      <c r="K9645" s="8">
        <f t="shared" si="904"/>
        <v>1.2720093461534236</v>
      </c>
      <c r="L9645" s="6">
        <f t="shared" si="905"/>
        <v>262.97536048667462</v>
      </c>
    </row>
    <row r="9646" spans="1:12" x14ac:dyDescent="0.3">
      <c r="A9646" s="3">
        <f>data!A9644</f>
        <v>9643</v>
      </c>
      <c r="B9646" s="3">
        <f>data!B9644</f>
        <v>3</v>
      </c>
      <c r="C9646" s="3">
        <f t="shared" si="900"/>
        <v>0</v>
      </c>
      <c r="D9646" s="3">
        <f t="shared" si="901"/>
        <v>0</v>
      </c>
      <c r="E9646" s="3">
        <f t="shared" si="902"/>
        <v>1</v>
      </c>
      <c r="F9646" s="3">
        <f t="shared" si="903"/>
        <v>0</v>
      </c>
      <c r="G9646" s="5">
        <f>data!D9644</f>
        <v>39056.884998381152</v>
      </c>
      <c r="H9646" s="7">
        <f>data!L9644</f>
        <v>-5.4427297184146597E-4</v>
      </c>
      <c r="I9646" s="8">
        <f>data!M9644</f>
        <v>0.9134571816946081</v>
      </c>
      <c r="J9646" s="7" t="str">
        <f>data!N9644</f>
        <v>T</v>
      </c>
      <c r="K9646" s="8">
        <f t="shared" si="904"/>
        <v>1.1241920803755463</v>
      </c>
      <c r="L9646" s="6">
        <f t="shared" si="905"/>
        <v>1734.4849204896973</v>
      </c>
    </row>
    <row r="9647" spans="1:12" x14ac:dyDescent="0.3">
      <c r="A9647" s="3">
        <f>data!A9645</f>
        <v>9644</v>
      </c>
      <c r="B9647" s="3">
        <f>data!B9645</f>
        <v>3</v>
      </c>
      <c r="C9647" s="3">
        <f t="shared" si="900"/>
        <v>0</v>
      </c>
      <c r="D9647" s="3">
        <f t="shared" si="901"/>
        <v>0</v>
      </c>
      <c r="E9647" s="3">
        <f t="shared" si="902"/>
        <v>1</v>
      </c>
      <c r="F9647" s="3">
        <f t="shared" si="903"/>
        <v>0</v>
      </c>
      <c r="G9647" s="5">
        <f>data!D9645</f>
        <v>37540.33000671865</v>
      </c>
      <c r="H9647" s="7">
        <f>data!L9645</f>
        <v>1.9697105779415201E-3</v>
      </c>
      <c r="I9647" s="8">
        <f>data!M9645</f>
        <v>1.1591197913183064</v>
      </c>
      <c r="J9647" s="7" t="str">
        <f>data!N9645</f>
        <v>V</v>
      </c>
      <c r="K9647" s="8">
        <f t="shared" si="904"/>
        <v>1.127489922445811</v>
      </c>
      <c r="L9647" s="6">
        <f t="shared" si="905"/>
        <v>37.557170782378968</v>
      </c>
    </row>
    <row r="9648" spans="1:12" x14ac:dyDescent="0.3">
      <c r="A9648" s="3">
        <f>data!A9646</f>
        <v>9645</v>
      </c>
      <c r="B9648" s="3">
        <f>data!B9646</f>
        <v>3</v>
      </c>
      <c r="C9648" s="3">
        <f t="shared" si="900"/>
        <v>0</v>
      </c>
      <c r="D9648" s="3">
        <f t="shared" si="901"/>
        <v>0</v>
      </c>
      <c r="E9648" s="3">
        <f t="shared" si="902"/>
        <v>1</v>
      </c>
      <c r="F9648" s="3">
        <f t="shared" si="903"/>
        <v>0</v>
      </c>
      <c r="G9648" s="5">
        <f>data!D9646</f>
        <v>33713.049997806549</v>
      </c>
      <c r="H9648" s="7">
        <f>data!L9646</f>
        <v>-1.2198848937529001E-3</v>
      </c>
      <c r="I9648" s="8">
        <f>data!M9646</f>
        <v>1.020156438026474</v>
      </c>
      <c r="J9648" s="7" t="str">
        <f>data!N9646</f>
        <v>T</v>
      </c>
      <c r="K9648" s="8">
        <f t="shared" si="904"/>
        <v>1.1233074587136822</v>
      </c>
      <c r="L9648" s="6">
        <f t="shared" si="905"/>
        <v>358.71133813220229</v>
      </c>
    </row>
    <row r="9649" spans="1:12" x14ac:dyDescent="0.3">
      <c r="A9649" s="3">
        <f>data!A9647</f>
        <v>9646</v>
      </c>
      <c r="B9649" s="3">
        <f>data!B9647</f>
        <v>3</v>
      </c>
      <c r="C9649" s="3">
        <f t="shared" si="900"/>
        <v>0</v>
      </c>
      <c r="D9649" s="3">
        <f t="shared" si="901"/>
        <v>0</v>
      </c>
      <c r="E9649" s="3">
        <f t="shared" si="902"/>
        <v>1</v>
      </c>
      <c r="F9649" s="3">
        <f t="shared" si="903"/>
        <v>0</v>
      </c>
      <c r="G9649" s="5">
        <f>data!D9647</f>
        <v>34228.740002870552</v>
      </c>
      <c r="H9649" s="7">
        <f>data!L9647</f>
        <v>4.1049723756730197E-3</v>
      </c>
      <c r="I9649" s="8">
        <f>data!M9647</f>
        <v>0.94409384512584449</v>
      </c>
      <c r="J9649" s="7" t="str">
        <f>data!N9647</f>
        <v>T</v>
      </c>
      <c r="K9649" s="8">
        <f t="shared" si="904"/>
        <v>1.1302985544130852</v>
      </c>
      <c r="L9649" s="6">
        <f t="shared" si="905"/>
        <v>1186.7855055657201</v>
      </c>
    </row>
    <row r="9650" spans="1:12" x14ac:dyDescent="0.3">
      <c r="A9650" s="3">
        <f>data!A9648</f>
        <v>9647</v>
      </c>
      <c r="B9650" s="3">
        <f>data!B9648</f>
        <v>3</v>
      </c>
      <c r="C9650" s="3">
        <f t="shared" si="900"/>
        <v>0</v>
      </c>
      <c r="D9650" s="3">
        <f t="shared" si="901"/>
        <v>0</v>
      </c>
      <c r="E9650" s="3">
        <f t="shared" si="902"/>
        <v>1</v>
      </c>
      <c r="F9650" s="3">
        <f t="shared" si="903"/>
        <v>0</v>
      </c>
      <c r="G9650" s="5">
        <f>data!D9648</f>
        <v>75313.369995117202</v>
      </c>
      <c r="H9650" s="7">
        <f>data!L9648</f>
        <v>0.114998249214045</v>
      </c>
      <c r="I9650" s="8">
        <f>data!M9648</f>
        <v>1.5893002772793998</v>
      </c>
      <c r="J9650" s="7" t="str">
        <f>data!N9648</f>
        <v>T</v>
      </c>
      <c r="K9650" s="8">
        <f t="shared" si="904"/>
        <v>1.2861994853213734</v>
      </c>
      <c r="L9650" s="6">
        <f t="shared" si="905"/>
        <v>6919.0460861002466</v>
      </c>
    </row>
    <row r="9651" spans="1:12" x14ac:dyDescent="0.3">
      <c r="A9651" s="3">
        <f>data!A9649</f>
        <v>9648</v>
      </c>
      <c r="B9651" s="3">
        <f>data!B9649</f>
        <v>3</v>
      </c>
      <c r="C9651" s="3">
        <f t="shared" si="900"/>
        <v>0</v>
      </c>
      <c r="D9651" s="3">
        <f t="shared" si="901"/>
        <v>0</v>
      </c>
      <c r="E9651" s="3">
        <f t="shared" si="902"/>
        <v>1</v>
      </c>
      <c r="F9651" s="3">
        <f t="shared" si="903"/>
        <v>0</v>
      </c>
      <c r="G9651" s="5">
        <f>data!D9649</f>
        <v>94033.729986071601</v>
      </c>
      <c r="H9651" s="7">
        <f>data!L9649</f>
        <v>-2.9007602301575398E-3</v>
      </c>
      <c r="I9651" s="8">
        <f>data!M9649</f>
        <v>0.87447589098532497</v>
      </c>
      <c r="J9651" s="7" t="str">
        <f>data!N9649</f>
        <v>T</v>
      </c>
      <c r="K9651" s="8">
        <f t="shared" si="904"/>
        <v>1.1211096008481691</v>
      </c>
      <c r="L9651" s="6">
        <f t="shared" si="905"/>
        <v>5719.9012969215992</v>
      </c>
    </row>
    <row r="9652" spans="1:12" x14ac:dyDescent="0.3">
      <c r="A9652" s="3">
        <f>data!A9650</f>
        <v>9649</v>
      </c>
      <c r="B9652" s="3">
        <f>data!B9650</f>
        <v>3</v>
      </c>
      <c r="C9652" s="3">
        <f t="shared" si="900"/>
        <v>0</v>
      </c>
      <c r="D9652" s="3">
        <f t="shared" si="901"/>
        <v>0</v>
      </c>
      <c r="E9652" s="3">
        <f t="shared" si="902"/>
        <v>1</v>
      </c>
      <c r="F9652" s="3">
        <f t="shared" si="903"/>
        <v>0</v>
      </c>
      <c r="G9652" s="5">
        <f>data!D9650</f>
        <v>86408.249991893797</v>
      </c>
      <c r="H9652" s="7">
        <f>data!L9650</f>
        <v>1.3978628452791899E-2</v>
      </c>
      <c r="I9652" s="8">
        <f>data!M9650</f>
        <v>1.3121857962189336</v>
      </c>
      <c r="J9652" s="7" t="str">
        <f>data!N9650</f>
        <v>T</v>
      </c>
      <c r="K9652" s="8">
        <f t="shared" si="904"/>
        <v>1.1433771891396787</v>
      </c>
      <c r="L9652" s="6">
        <f t="shared" si="905"/>
        <v>2462.3193738189584</v>
      </c>
    </row>
    <row r="9653" spans="1:12" x14ac:dyDescent="0.3">
      <c r="A9653" s="3">
        <f>data!A9651</f>
        <v>9650</v>
      </c>
      <c r="B9653" s="3">
        <f>data!B9651</f>
        <v>3</v>
      </c>
      <c r="C9653" s="3">
        <f t="shared" si="900"/>
        <v>0</v>
      </c>
      <c r="D9653" s="3">
        <f t="shared" si="901"/>
        <v>0</v>
      </c>
      <c r="E9653" s="3">
        <f t="shared" si="902"/>
        <v>1</v>
      </c>
      <c r="F9653" s="3">
        <f t="shared" si="903"/>
        <v>0</v>
      </c>
      <c r="G9653" s="5">
        <f>data!D9651</f>
        <v>59555.839998722098</v>
      </c>
      <c r="H9653" s="7">
        <f>data!L9651</f>
        <v>4.2540810526831901E-3</v>
      </c>
      <c r="I9653" s="8">
        <f>data!M9651</f>
        <v>1.0216651191581554</v>
      </c>
      <c r="J9653" s="7" t="str">
        <f>data!N9651</f>
        <v>T</v>
      </c>
      <c r="K9653" s="8">
        <f t="shared" si="904"/>
        <v>1.1304949467275081</v>
      </c>
      <c r="L9653" s="6">
        <f t="shared" si="905"/>
        <v>705.37528155461155</v>
      </c>
    </row>
    <row r="9654" spans="1:12" x14ac:dyDescent="0.3">
      <c r="A9654" s="3">
        <f>data!A9652</f>
        <v>9651</v>
      </c>
      <c r="B9654" s="3">
        <f>data!B9652</f>
        <v>3</v>
      </c>
      <c r="C9654" s="3">
        <f t="shared" si="900"/>
        <v>0</v>
      </c>
      <c r="D9654" s="3">
        <f t="shared" si="901"/>
        <v>0</v>
      </c>
      <c r="E9654" s="3">
        <f t="shared" si="902"/>
        <v>1</v>
      </c>
      <c r="F9654" s="3">
        <f t="shared" si="903"/>
        <v>0</v>
      </c>
      <c r="G9654" s="5">
        <f>data!D9652</f>
        <v>41188.219660401301</v>
      </c>
      <c r="H9654" s="7">
        <f>data!L9652</f>
        <v>3.8595166956448698E-2</v>
      </c>
      <c r="I9654" s="8">
        <f>data!M9652</f>
        <v>1.2476657605483985</v>
      </c>
      <c r="J9654" s="7" t="str">
        <f>data!N9652</f>
        <v>T</v>
      </c>
      <c r="K9654" s="8">
        <f t="shared" si="904"/>
        <v>1.1766470053293554</v>
      </c>
      <c r="L9654" s="6">
        <f t="shared" si="905"/>
        <v>207.73952395598383</v>
      </c>
    </row>
    <row r="9655" spans="1:12" x14ac:dyDescent="0.3">
      <c r="A9655" s="3">
        <f>data!A9653</f>
        <v>9652</v>
      </c>
      <c r="B9655" s="3">
        <f>data!B9653</f>
        <v>3</v>
      </c>
      <c r="C9655" s="3">
        <f t="shared" si="900"/>
        <v>0</v>
      </c>
      <c r="D9655" s="3">
        <f t="shared" si="901"/>
        <v>0</v>
      </c>
      <c r="E9655" s="3">
        <f t="shared" si="902"/>
        <v>1</v>
      </c>
      <c r="F9655" s="3">
        <f t="shared" si="903"/>
        <v>0</v>
      </c>
      <c r="G9655" s="5">
        <f>data!D9653</f>
        <v>50922.100205302202</v>
      </c>
      <c r="H9655" s="7">
        <f>data!L9653</f>
        <v>2.6905611641299301E-2</v>
      </c>
      <c r="I9655" s="8">
        <f>data!M9653</f>
        <v>1.2498062152068212</v>
      </c>
      <c r="J9655" s="7" t="str">
        <f>data!N9653</f>
        <v>V</v>
      </c>
      <c r="K9655" s="8">
        <f t="shared" si="904"/>
        <v>1.1607292952957708</v>
      </c>
      <c r="L9655" s="6">
        <f t="shared" si="905"/>
        <v>404.05146938405528</v>
      </c>
    </row>
    <row r="9656" spans="1:12" x14ac:dyDescent="0.3">
      <c r="A9656" s="3">
        <f>data!A9654</f>
        <v>9653</v>
      </c>
      <c r="B9656" s="3">
        <f>data!B9654</f>
        <v>3</v>
      </c>
      <c r="C9656" s="3">
        <f t="shared" si="900"/>
        <v>0</v>
      </c>
      <c r="D9656" s="3">
        <f t="shared" si="901"/>
        <v>0</v>
      </c>
      <c r="E9656" s="3">
        <f t="shared" si="902"/>
        <v>1</v>
      </c>
      <c r="F9656" s="3">
        <f t="shared" si="903"/>
        <v>0</v>
      </c>
      <c r="G9656" s="5">
        <f>data!D9654</f>
        <v>83106.840148925796</v>
      </c>
      <c r="H9656" s="7">
        <f>data!L9654</f>
        <v>2.1720818805925999E-3</v>
      </c>
      <c r="I9656" s="8">
        <f>data!M9654</f>
        <v>1.0726153581267217</v>
      </c>
      <c r="J9656" s="7" t="str">
        <f>data!N9654</f>
        <v>V</v>
      </c>
      <c r="K9656" s="8">
        <f t="shared" si="904"/>
        <v>1.1277558133444689</v>
      </c>
      <c r="L9656" s="6">
        <f t="shared" si="905"/>
        <v>252.6838377809018</v>
      </c>
    </row>
    <row r="9657" spans="1:12" x14ac:dyDescent="0.3">
      <c r="A9657" s="3">
        <f>data!A9655</f>
        <v>9654</v>
      </c>
      <c r="B9657" s="3">
        <f>data!B9655</f>
        <v>3</v>
      </c>
      <c r="C9657" s="3">
        <f t="shared" si="900"/>
        <v>0</v>
      </c>
      <c r="D9657" s="3">
        <f t="shared" si="901"/>
        <v>0</v>
      </c>
      <c r="E9657" s="3">
        <f t="shared" si="902"/>
        <v>1</v>
      </c>
      <c r="F9657" s="3">
        <f t="shared" si="903"/>
        <v>0</v>
      </c>
      <c r="G9657" s="5">
        <f>data!D9655</f>
        <v>81971.890139102907</v>
      </c>
      <c r="H9657" s="7">
        <f>data!L9655</f>
        <v>8.3058478599993303E-3</v>
      </c>
      <c r="I9657" s="8">
        <f>data!M9655</f>
        <v>1.1412409711948481</v>
      </c>
      <c r="J9657" s="7" t="str">
        <f>data!N9655</f>
        <v>V</v>
      </c>
      <c r="K9657" s="8">
        <f t="shared" si="904"/>
        <v>1.1358446451186215</v>
      </c>
      <c r="L9657" s="6">
        <f t="shared" si="905"/>
        <v>2.387048911349491</v>
      </c>
    </row>
    <row r="9658" spans="1:12" x14ac:dyDescent="0.3">
      <c r="A9658" s="3">
        <f>data!A9656</f>
        <v>9655</v>
      </c>
      <c r="B9658" s="3">
        <f>data!B9656</f>
        <v>3</v>
      </c>
      <c r="C9658" s="3">
        <f t="shared" si="900"/>
        <v>0</v>
      </c>
      <c r="D9658" s="3">
        <f t="shared" si="901"/>
        <v>0</v>
      </c>
      <c r="E9658" s="3">
        <f t="shared" si="902"/>
        <v>1</v>
      </c>
      <c r="F9658" s="3">
        <f t="shared" si="903"/>
        <v>0</v>
      </c>
      <c r="G9658" s="5">
        <f>data!D9656</f>
        <v>66956.930001586705</v>
      </c>
      <c r="H9658" s="7">
        <f>data!L9656</f>
        <v>-2.0234423503265801E-3</v>
      </c>
      <c r="I9658" s="8">
        <f>data!M9656</f>
        <v>1.1001041124414368</v>
      </c>
      <c r="J9658" s="7" t="str">
        <f>data!N9656</f>
        <v>T</v>
      </c>
      <c r="K9658" s="8">
        <f t="shared" si="904"/>
        <v>1.1222562161071128</v>
      </c>
      <c r="L9658" s="6">
        <f t="shared" si="905"/>
        <v>32.85681656231214</v>
      </c>
    </row>
    <row r="9659" spans="1:12" x14ac:dyDescent="0.3">
      <c r="A9659" s="3">
        <f>data!A9657</f>
        <v>9656</v>
      </c>
      <c r="B9659" s="3">
        <f>data!B9657</f>
        <v>3</v>
      </c>
      <c r="C9659" s="3">
        <f t="shared" si="900"/>
        <v>0</v>
      </c>
      <c r="D9659" s="3">
        <f t="shared" si="901"/>
        <v>0</v>
      </c>
      <c r="E9659" s="3">
        <f t="shared" si="902"/>
        <v>1</v>
      </c>
      <c r="F9659" s="3">
        <f t="shared" si="903"/>
        <v>0</v>
      </c>
      <c r="G9659" s="5">
        <f>data!D9657</f>
        <v>24434.770118236502</v>
      </c>
      <c r="H9659" s="7">
        <f>data!L9657</f>
        <v>0.17643506171904599</v>
      </c>
      <c r="I9659" s="8">
        <f>data!M9657</f>
        <v>1.5477115987460814</v>
      </c>
      <c r="J9659" s="7" t="str">
        <f>data!N9657</f>
        <v>T</v>
      </c>
      <c r="K9659" s="8">
        <f t="shared" si="904"/>
        <v>1.3816470368776608</v>
      </c>
      <c r="L9659" s="6">
        <f t="shared" si="905"/>
        <v>673.84837529318872</v>
      </c>
    </row>
    <row r="9660" spans="1:12" x14ac:dyDescent="0.3">
      <c r="A9660" s="3">
        <f>data!A9658</f>
        <v>9657</v>
      </c>
      <c r="B9660" s="3">
        <f>data!B9658</f>
        <v>3</v>
      </c>
      <c r="C9660" s="3">
        <f t="shared" si="900"/>
        <v>0</v>
      </c>
      <c r="D9660" s="3">
        <f t="shared" si="901"/>
        <v>0</v>
      </c>
      <c r="E9660" s="3">
        <f t="shared" si="902"/>
        <v>1</v>
      </c>
      <c r="F9660" s="3">
        <f t="shared" si="903"/>
        <v>0</v>
      </c>
      <c r="G9660" s="5">
        <f>data!D9658</f>
        <v>12.5</v>
      </c>
      <c r="H9660" s="7">
        <f>data!L9658</f>
        <v>0.11333333333333299</v>
      </c>
      <c r="I9660" s="8">
        <f>data!M9658</f>
        <v>1.8</v>
      </c>
      <c r="J9660" s="7" t="str">
        <f>data!N9658</f>
        <v>V</v>
      </c>
      <c r="K9660" s="8">
        <f t="shared" si="904"/>
        <v>1.2837067847116781</v>
      </c>
      <c r="L9660" s="6">
        <f t="shared" si="905"/>
        <v>3.3319835519094196</v>
      </c>
    </row>
    <row r="9661" spans="1:12" x14ac:dyDescent="0.3">
      <c r="A9661" s="3">
        <f>data!A9659</f>
        <v>9658</v>
      </c>
      <c r="B9661" s="3">
        <f>data!B9659</f>
        <v>3</v>
      </c>
      <c r="C9661" s="3">
        <f t="shared" si="900"/>
        <v>0</v>
      </c>
      <c r="D9661" s="3">
        <f t="shared" si="901"/>
        <v>0</v>
      </c>
      <c r="E9661" s="3">
        <f t="shared" si="902"/>
        <v>1</v>
      </c>
      <c r="F9661" s="3">
        <f t="shared" si="903"/>
        <v>0</v>
      </c>
      <c r="G9661" s="5">
        <f>data!D9659</f>
        <v>38598.260195255301</v>
      </c>
      <c r="H9661" s="7">
        <f>data!L9659</f>
        <v>2.8089904692676299E-3</v>
      </c>
      <c r="I9661" s="8">
        <f>data!M9659</f>
        <v>1.1095650791126659</v>
      </c>
      <c r="J9661" s="7" t="str">
        <f>data!N9659</f>
        <v>T</v>
      </c>
      <c r="K9661" s="8">
        <f t="shared" si="904"/>
        <v>1.1285930418541912</v>
      </c>
      <c r="L9661" s="6">
        <f t="shared" si="905"/>
        <v>13.975016011622758</v>
      </c>
    </row>
    <row r="9662" spans="1:12" x14ac:dyDescent="0.3">
      <c r="A9662" s="3">
        <f>data!A9660</f>
        <v>9659</v>
      </c>
      <c r="B9662" s="3">
        <f>data!B9660</f>
        <v>3</v>
      </c>
      <c r="C9662" s="3">
        <f t="shared" si="900"/>
        <v>0</v>
      </c>
      <c r="D9662" s="3">
        <f t="shared" si="901"/>
        <v>0</v>
      </c>
      <c r="E9662" s="3">
        <f t="shared" si="902"/>
        <v>1</v>
      </c>
      <c r="F9662" s="3">
        <f t="shared" si="903"/>
        <v>0</v>
      </c>
      <c r="G9662" s="5">
        <f>data!D9660</f>
        <v>31795.800147295002</v>
      </c>
      <c r="H9662" s="7">
        <f>data!L9660</f>
        <v>0.10415978397569001</v>
      </c>
      <c r="I9662" s="8">
        <f>data!M9660</f>
        <v>1.5207873259721556</v>
      </c>
      <c r="J9662" s="7" t="str">
        <f>data!N9660</f>
        <v>V</v>
      </c>
      <c r="K9662" s="8">
        <f t="shared" si="904"/>
        <v>1.2700585985008446</v>
      </c>
      <c r="L9662" s="6">
        <f t="shared" si="905"/>
        <v>1998.8396306859897</v>
      </c>
    </row>
    <row r="9663" spans="1:12" x14ac:dyDescent="0.3">
      <c r="A9663" s="3">
        <f>data!A9661</f>
        <v>9660</v>
      </c>
      <c r="B9663" s="3">
        <f>data!B9661</f>
        <v>3</v>
      </c>
      <c r="C9663" s="3">
        <f t="shared" si="900"/>
        <v>0</v>
      </c>
      <c r="D9663" s="3">
        <f t="shared" si="901"/>
        <v>0</v>
      </c>
      <c r="E9663" s="3">
        <f t="shared" si="902"/>
        <v>1</v>
      </c>
      <c r="F9663" s="3">
        <f t="shared" si="903"/>
        <v>0</v>
      </c>
      <c r="G9663" s="5">
        <f>data!D9661</f>
        <v>31937.140159249298</v>
      </c>
      <c r="H9663" s="7">
        <f>data!L9661</f>
        <v>0.18441343576446501</v>
      </c>
      <c r="I9663" s="8">
        <f>data!M9661</f>
        <v>1.4513045971518685</v>
      </c>
      <c r="J9663" s="7" t="str">
        <f>data!N9661</f>
        <v>V</v>
      </c>
      <c r="K9663" s="8">
        <f t="shared" si="904"/>
        <v>1.3945509782531855</v>
      </c>
      <c r="L9663" s="6">
        <f t="shared" si="905"/>
        <v>102.86867439303619</v>
      </c>
    </row>
    <row r="9664" spans="1:12" x14ac:dyDescent="0.3">
      <c r="A9664" s="3">
        <f>data!A9662</f>
        <v>9661</v>
      </c>
      <c r="B9664" s="3">
        <f>data!B9662</f>
        <v>4</v>
      </c>
      <c r="C9664" s="3">
        <f t="shared" si="900"/>
        <v>0</v>
      </c>
      <c r="D9664" s="3">
        <f t="shared" si="901"/>
        <v>0</v>
      </c>
      <c r="E9664" s="3">
        <f t="shared" si="902"/>
        <v>0</v>
      </c>
      <c r="F9664" s="3">
        <f t="shared" si="903"/>
        <v>1</v>
      </c>
      <c r="G9664" s="5">
        <f>data!D9662</f>
        <v>11952.130000472051</v>
      </c>
      <c r="H9664" s="7">
        <f>data!L9662</f>
        <v>1.05758098738319E-3</v>
      </c>
      <c r="I9664" s="8">
        <f>data!M9662</f>
        <v>0.90874905991476562</v>
      </c>
      <c r="J9664" s="7" t="str">
        <f>data!N9662</f>
        <v>V</v>
      </c>
      <c r="K9664" s="8">
        <f t="shared" si="904"/>
        <v>1.1257173012209283</v>
      </c>
      <c r="L9664" s="6">
        <f t="shared" si="905"/>
        <v>562.6491221750947</v>
      </c>
    </row>
    <row r="9665" spans="1:12" x14ac:dyDescent="0.3">
      <c r="A9665" s="3">
        <f>data!A9663</f>
        <v>9662</v>
      </c>
      <c r="B9665" s="3">
        <f>data!B9663</f>
        <v>4</v>
      </c>
      <c r="C9665" s="3">
        <f t="shared" si="900"/>
        <v>0</v>
      </c>
      <c r="D9665" s="3">
        <f t="shared" si="901"/>
        <v>0</v>
      </c>
      <c r="E9665" s="3">
        <f t="shared" si="902"/>
        <v>0</v>
      </c>
      <c r="F9665" s="3">
        <f t="shared" si="903"/>
        <v>1</v>
      </c>
      <c r="G9665" s="5">
        <f>data!D9663</f>
        <v>18096.830000102502</v>
      </c>
      <c r="H9665" s="7">
        <f>data!L9663</f>
        <v>-4.6949726936811102E-4</v>
      </c>
      <c r="I9665" s="8">
        <f>data!M9663</f>
        <v>1.6264329805996474</v>
      </c>
      <c r="J9665" s="7" t="str">
        <f>data!N9663</f>
        <v>V</v>
      </c>
      <c r="K9665" s="8">
        <f t="shared" si="904"/>
        <v>1.1245449228020032</v>
      </c>
      <c r="L9665" s="6">
        <f t="shared" si="905"/>
        <v>4558.4398719163373</v>
      </c>
    </row>
    <row r="9666" spans="1:12" x14ac:dyDescent="0.3">
      <c r="A9666" s="3">
        <f>data!A9664</f>
        <v>9663</v>
      </c>
      <c r="B9666" s="3">
        <f>data!B9664</f>
        <v>3</v>
      </c>
      <c r="C9666" s="3">
        <f t="shared" si="900"/>
        <v>0</v>
      </c>
      <c r="D9666" s="3">
        <f t="shared" si="901"/>
        <v>0</v>
      </c>
      <c r="E9666" s="3">
        <f t="shared" si="902"/>
        <v>1</v>
      </c>
      <c r="F9666" s="3">
        <f t="shared" si="903"/>
        <v>0</v>
      </c>
      <c r="G9666" s="5">
        <f>data!D9664</f>
        <v>1213.5</v>
      </c>
      <c r="H9666" s="7">
        <f>data!L9664</f>
        <v>1.89809099263403E-2</v>
      </c>
      <c r="I9666" s="8">
        <f>data!M9664</f>
        <v>0.8571428571428571</v>
      </c>
      <c r="J9666" s="7" t="str">
        <f>data!N9664</f>
        <v>T</v>
      </c>
      <c r="K9666" s="8">
        <f t="shared" si="904"/>
        <v>1.1500608527588942</v>
      </c>
      <c r="L9666" s="6">
        <f t="shared" si="905"/>
        <v>104.11945544096228</v>
      </c>
    </row>
    <row r="9667" spans="1:12" x14ac:dyDescent="0.3">
      <c r="A9667" s="3">
        <f>data!A9665</f>
        <v>9664</v>
      </c>
      <c r="B9667" s="3">
        <f>data!B9665</f>
        <v>3</v>
      </c>
      <c r="C9667" s="3">
        <f t="shared" si="900"/>
        <v>0</v>
      </c>
      <c r="D9667" s="3">
        <f t="shared" si="901"/>
        <v>0</v>
      </c>
      <c r="E9667" s="3">
        <f t="shared" si="902"/>
        <v>1</v>
      </c>
      <c r="F9667" s="3">
        <f t="shared" si="903"/>
        <v>0</v>
      </c>
      <c r="G9667" s="5">
        <f>data!D9665</f>
        <v>17231.035011276599</v>
      </c>
      <c r="H9667" s="7">
        <f>data!L9665</f>
        <v>4.2524702727617398E-3</v>
      </c>
      <c r="I9667" s="8">
        <f>data!M9665</f>
        <v>0.91197041562826597</v>
      </c>
      <c r="J9667" s="7" t="str">
        <f>data!N9665</f>
        <v>V</v>
      </c>
      <c r="K9667" s="8">
        <f t="shared" si="904"/>
        <v>1.1304928249731774</v>
      </c>
      <c r="L9667" s="6">
        <f t="shared" si="905"/>
        <v>822.81713144252865</v>
      </c>
    </row>
    <row r="9668" spans="1:12" x14ac:dyDescent="0.3">
      <c r="A9668" s="3">
        <f>data!A9666</f>
        <v>9665</v>
      </c>
      <c r="B9668" s="3">
        <f>data!B9666</f>
        <v>3</v>
      </c>
      <c r="C9668" s="3">
        <f t="shared" si="900"/>
        <v>0</v>
      </c>
      <c r="D9668" s="3">
        <f t="shared" si="901"/>
        <v>0</v>
      </c>
      <c r="E9668" s="3">
        <f t="shared" si="902"/>
        <v>1</v>
      </c>
      <c r="F9668" s="3">
        <f t="shared" si="903"/>
        <v>0</v>
      </c>
      <c r="G9668" s="5">
        <f>data!D9666</f>
        <v>35947.580042481401</v>
      </c>
      <c r="H9668" s="7">
        <f>data!L9666</f>
        <v>0.10221346181073</v>
      </c>
      <c r="I9668" s="8">
        <f>data!M9666</f>
        <v>1.4727824109173617</v>
      </c>
      <c r="J9668" s="7" t="str">
        <f>data!N9666</f>
        <v>T</v>
      </c>
      <c r="K9668" s="8">
        <f t="shared" si="904"/>
        <v>1.2671816187489437</v>
      </c>
      <c r="L9668" s="6">
        <f t="shared" si="905"/>
        <v>1519.564806679371</v>
      </c>
    </row>
    <row r="9669" spans="1:12" x14ac:dyDescent="0.3">
      <c r="A9669" s="3">
        <f>data!A9667</f>
        <v>9666</v>
      </c>
      <c r="B9669" s="3">
        <f>data!B9667</f>
        <v>3</v>
      </c>
      <c r="C9669" s="3">
        <f t="shared" ref="C9669:C9732" si="906">IF(B9669=1,1,0)</f>
        <v>0</v>
      </c>
      <c r="D9669" s="3">
        <f t="shared" ref="D9669:D9732" si="907">IF(B9669=2,1,0)</f>
        <v>0</v>
      </c>
      <c r="E9669" s="3">
        <f t="shared" ref="E9669:E9732" si="908">IF(B9669=3,1,0)</f>
        <v>1</v>
      </c>
      <c r="F9669" s="3">
        <f t="shared" ref="F9669:F9732" si="909">IF(B9669=4,1,0)</f>
        <v>0</v>
      </c>
      <c r="G9669" s="5">
        <f>data!D9667</f>
        <v>21966.250007629402</v>
      </c>
      <c r="H9669" s="7">
        <f>data!L9667</f>
        <v>-1.47384179708338E-3</v>
      </c>
      <c r="I9669" s="8">
        <f>data!M9667</f>
        <v>1.0372852953498115</v>
      </c>
      <c r="J9669" s="7" t="str">
        <f>data!N9667</f>
        <v>V</v>
      </c>
      <c r="K9669" s="8">
        <f t="shared" ref="K9669:K9732" si="910">$G$2*EXP(SUMPRODUCT($C$2:$F$2*C9669:F9669)*H9669)</f>
        <v>1.1229751168245299</v>
      </c>
      <c r="L9669" s="6">
        <f t="shared" ref="L9669:L9732" si="911">G9669*(I9669-K9669)^2</f>
        <v>161.29258349136865</v>
      </c>
    </row>
    <row r="9670" spans="1:12" x14ac:dyDescent="0.3">
      <c r="A9670" s="3">
        <f>data!A9668</f>
        <v>9667</v>
      </c>
      <c r="B9670" s="3">
        <f>data!B9668</f>
        <v>3</v>
      </c>
      <c r="C9670" s="3">
        <f t="shared" si="906"/>
        <v>0</v>
      </c>
      <c r="D9670" s="3">
        <f t="shared" si="907"/>
        <v>0</v>
      </c>
      <c r="E9670" s="3">
        <f t="shared" si="908"/>
        <v>1</v>
      </c>
      <c r="F9670" s="3">
        <f t="shared" si="909"/>
        <v>0</v>
      </c>
      <c r="G9670" s="5">
        <f>data!D9668</f>
        <v>30072.590246915799</v>
      </c>
      <c r="H9670" s="7">
        <f>data!L9668</f>
        <v>0.15962814798630201</v>
      </c>
      <c r="I9670" s="8">
        <f>data!M9668</f>
        <v>1.4760096651708665</v>
      </c>
      <c r="J9670" s="7" t="str">
        <f>data!N9668</f>
        <v>V</v>
      </c>
      <c r="K9670" s="8">
        <f t="shared" si="910"/>
        <v>1.3548534841291398</v>
      </c>
      <c r="L9670" s="6">
        <f t="shared" si="911"/>
        <v>441.43014532155581</v>
      </c>
    </row>
    <row r="9671" spans="1:12" x14ac:dyDescent="0.3">
      <c r="A9671" s="3">
        <f>data!A9669</f>
        <v>9668</v>
      </c>
      <c r="B9671" s="3">
        <f>data!B9669</f>
        <v>3</v>
      </c>
      <c r="C9671" s="3">
        <f t="shared" si="906"/>
        <v>0</v>
      </c>
      <c r="D9671" s="3">
        <f t="shared" si="907"/>
        <v>0</v>
      </c>
      <c r="E9671" s="3">
        <f t="shared" si="908"/>
        <v>1</v>
      </c>
      <c r="F9671" s="3">
        <f t="shared" si="909"/>
        <v>0</v>
      </c>
      <c r="G9671" s="5">
        <f>data!D9669</f>
        <v>27793.180221795999</v>
      </c>
      <c r="H9671" s="7">
        <f>data!L9669</f>
        <v>4.2468499350044701E-2</v>
      </c>
      <c r="I9671" s="8">
        <f>data!M9669</f>
        <v>1.0158635585015268</v>
      </c>
      <c r="J9671" s="7" t="str">
        <f>data!N9669</f>
        <v>T</v>
      </c>
      <c r="K9671" s="8">
        <f t="shared" si="910"/>
        <v>1.1819693379283864</v>
      </c>
      <c r="L9671" s="6">
        <f t="shared" si="911"/>
        <v>766.84524747360842</v>
      </c>
    </row>
    <row r="9672" spans="1:12" x14ac:dyDescent="0.3">
      <c r="A9672" s="3">
        <f>data!A9670</f>
        <v>9669</v>
      </c>
      <c r="B9672" s="3">
        <f>data!B9670</f>
        <v>3</v>
      </c>
      <c r="C9672" s="3">
        <f t="shared" si="906"/>
        <v>0</v>
      </c>
      <c r="D9672" s="3">
        <f t="shared" si="907"/>
        <v>0</v>
      </c>
      <c r="E9672" s="3">
        <f t="shared" si="908"/>
        <v>1</v>
      </c>
      <c r="F9672" s="3">
        <f t="shared" si="909"/>
        <v>0</v>
      </c>
      <c r="G9672" s="5">
        <f>data!D9670</f>
        <v>26984.029995143399</v>
      </c>
      <c r="H9672" s="7">
        <f>data!L9670</f>
        <v>-2.5407763574542401E-3</v>
      </c>
      <c r="I9672" s="8">
        <f>data!M9670</f>
        <v>1.0118295371050698</v>
      </c>
      <c r="J9672" s="7" t="str">
        <f>data!N9670</f>
        <v>T</v>
      </c>
      <c r="K9672" s="8">
        <f t="shared" si="910"/>
        <v>1.1215799418856012</v>
      </c>
      <c r="L9672" s="6">
        <f t="shared" si="911"/>
        <v>325.02672531069294</v>
      </c>
    </row>
    <row r="9673" spans="1:12" x14ac:dyDescent="0.3">
      <c r="A9673" s="3">
        <f>data!A9671</f>
        <v>9670</v>
      </c>
      <c r="B9673" s="3">
        <f>data!B9671</f>
        <v>3</v>
      </c>
      <c r="C9673" s="3">
        <f t="shared" si="906"/>
        <v>0</v>
      </c>
      <c r="D9673" s="3">
        <f t="shared" si="907"/>
        <v>0</v>
      </c>
      <c r="E9673" s="3">
        <f t="shared" si="908"/>
        <v>1</v>
      </c>
      <c r="F9673" s="3">
        <f t="shared" si="909"/>
        <v>0</v>
      </c>
      <c r="G9673" s="5">
        <f>data!D9671</f>
        <v>9265.0349993706004</v>
      </c>
      <c r="H9673" s="7">
        <f>data!L9671</f>
        <v>3.36027040492703E-2</v>
      </c>
      <c r="I9673" s="8">
        <f>data!M9671</f>
        <v>1.0296676332812849</v>
      </c>
      <c r="J9673" s="7" t="str">
        <f>data!N9671</f>
        <v>V</v>
      </c>
      <c r="K9673" s="8">
        <f t="shared" si="910"/>
        <v>1.1698222174019535</v>
      </c>
      <c r="L9673" s="6">
        <f t="shared" si="911"/>
        <v>181.9959310279954</v>
      </c>
    </row>
    <row r="9674" spans="1:12" x14ac:dyDescent="0.3">
      <c r="A9674" s="3">
        <f>data!A9672</f>
        <v>9671</v>
      </c>
      <c r="B9674" s="3">
        <f>data!B9672</f>
        <v>3</v>
      </c>
      <c r="C9674" s="3">
        <f t="shared" si="906"/>
        <v>0</v>
      </c>
      <c r="D9674" s="3">
        <f t="shared" si="907"/>
        <v>0</v>
      </c>
      <c r="E9674" s="3">
        <f t="shared" si="908"/>
        <v>1</v>
      </c>
      <c r="F9674" s="3">
        <f t="shared" si="909"/>
        <v>0</v>
      </c>
      <c r="G9674" s="5">
        <f>data!D9672</f>
        <v>8662.9500008253508</v>
      </c>
      <c r="H9674" s="7">
        <f>data!L9672</f>
        <v>6.6029315396665296E-3</v>
      </c>
      <c r="I9674" s="8">
        <f>data!M9672</f>
        <v>1.219129193433262</v>
      </c>
      <c r="J9674" s="7" t="str">
        <f>data!N9672</f>
        <v>T</v>
      </c>
      <c r="K9674" s="8">
        <f t="shared" si="910"/>
        <v>1.1335931442248022</v>
      </c>
      <c r="L9674" s="6">
        <f t="shared" si="911"/>
        <v>63.381743517298695</v>
      </c>
    </row>
    <row r="9675" spans="1:12" x14ac:dyDescent="0.3">
      <c r="A9675" s="3">
        <f>data!A9673</f>
        <v>9672</v>
      </c>
      <c r="B9675" s="3">
        <f>data!B9673</f>
        <v>3</v>
      </c>
      <c r="C9675" s="3">
        <f t="shared" si="906"/>
        <v>0</v>
      </c>
      <c r="D9675" s="3">
        <f t="shared" si="907"/>
        <v>0</v>
      </c>
      <c r="E9675" s="3">
        <f t="shared" si="908"/>
        <v>1</v>
      </c>
      <c r="F9675" s="3">
        <f t="shared" si="909"/>
        <v>0</v>
      </c>
      <c r="G9675" s="5">
        <f>data!D9673</f>
        <v>20064.190003633499</v>
      </c>
      <c r="H9675" s="7">
        <f>data!L9673</f>
        <v>1.6590501069456001E-2</v>
      </c>
      <c r="I9675" s="8">
        <f>data!M9673</f>
        <v>0.70708110333470564</v>
      </c>
      <c r="J9675" s="7" t="str">
        <f>data!N9673</f>
        <v>V</v>
      </c>
      <c r="K9675" s="8">
        <f t="shared" si="910"/>
        <v>1.1468621122171012</v>
      </c>
      <c r="L9675" s="6">
        <f t="shared" si="911"/>
        <v>3880.5615330584078</v>
      </c>
    </row>
    <row r="9676" spans="1:12" x14ac:dyDescent="0.3">
      <c r="A9676" s="3">
        <f>data!A9674</f>
        <v>9673</v>
      </c>
      <c r="B9676" s="3">
        <f>data!B9674</f>
        <v>3</v>
      </c>
      <c r="C9676" s="3">
        <f t="shared" si="906"/>
        <v>0</v>
      </c>
      <c r="D9676" s="3">
        <f t="shared" si="907"/>
        <v>0</v>
      </c>
      <c r="E9676" s="3">
        <f t="shared" si="908"/>
        <v>1</v>
      </c>
      <c r="F9676" s="3">
        <f t="shared" si="909"/>
        <v>0</v>
      </c>
      <c r="G9676" s="5">
        <f>data!D9674</f>
        <v>21697.400003671599</v>
      </c>
      <c r="H9676" s="7">
        <f>data!L9674</f>
        <v>3.3429407934860302E-2</v>
      </c>
      <c r="I9676" s="8">
        <f>data!M9674</f>
        <v>1.2087138508371384</v>
      </c>
      <c r="J9676" s="7" t="str">
        <f>data!N9674</f>
        <v>T</v>
      </c>
      <c r="K9676" s="8">
        <f t="shared" si="910"/>
        <v>1.1695860306592196</v>
      </c>
      <c r="L9676" s="6">
        <f t="shared" si="911"/>
        <v>33.21842240890976</v>
      </c>
    </row>
    <row r="9677" spans="1:12" x14ac:dyDescent="0.3">
      <c r="A9677" s="3">
        <f>data!A9675</f>
        <v>9674</v>
      </c>
      <c r="B9677" s="3">
        <f>data!B9675</f>
        <v>3</v>
      </c>
      <c r="C9677" s="3">
        <f t="shared" si="906"/>
        <v>0</v>
      </c>
      <c r="D9677" s="3">
        <f t="shared" si="907"/>
        <v>0</v>
      </c>
      <c r="E9677" s="3">
        <f t="shared" si="908"/>
        <v>1</v>
      </c>
      <c r="F9677" s="3">
        <f t="shared" si="909"/>
        <v>0</v>
      </c>
      <c r="G9677" s="5">
        <f>data!D9675</f>
        <v>26627.930007696199</v>
      </c>
      <c r="H9677" s="7">
        <f>data!L9675</f>
        <v>0.15111215674887399</v>
      </c>
      <c r="I9677" s="8">
        <f>data!M9675</f>
        <v>1.3848648648648649</v>
      </c>
      <c r="J9677" s="7" t="str">
        <f>data!N9675</f>
        <v>T</v>
      </c>
      <c r="K9677" s="8">
        <f t="shared" si="910"/>
        <v>1.3414762809042602</v>
      </c>
      <c r="L9677" s="6">
        <f t="shared" si="911"/>
        <v>50.128921374381832</v>
      </c>
    </row>
    <row r="9678" spans="1:12" x14ac:dyDescent="0.3">
      <c r="A9678" s="3">
        <f>data!A9676</f>
        <v>9675</v>
      </c>
      <c r="B9678" s="3">
        <f>data!B9676</f>
        <v>3</v>
      </c>
      <c r="C9678" s="3">
        <f t="shared" si="906"/>
        <v>0</v>
      </c>
      <c r="D9678" s="3">
        <f t="shared" si="907"/>
        <v>0</v>
      </c>
      <c r="E9678" s="3">
        <f t="shared" si="908"/>
        <v>1</v>
      </c>
      <c r="F9678" s="3">
        <f t="shared" si="909"/>
        <v>0</v>
      </c>
      <c r="G9678" s="5">
        <f>data!D9676</f>
        <v>12281.209999442101</v>
      </c>
      <c r="H9678" s="7">
        <f>data!L9676</f>
        <v>1.7447740012040601E-2</v>
      </c>
      <c r="I9678" s="8">
        <f>data!M9676</f>
        <v>1.4816170354350358</v>
      </c>
      <c r="J9678" s="7" t="str">
        <f>data!N9676</f>
        <v>T</v>
      </c>
      <c r="K9678" s="8">
        <f t="shared" si="910"/>
        <v>1.1480082073843112</v>
      </c>
      <c r="L9678" s="6">
        <f t="shared" si="911"/>
        <v>1366.835426590075</v>
      </c>
    </row>
    <row r="9679" spans="1:12" x14ac:dyDescent="0.3">
      <c r="A9679" s="3">
        <f>data!A9677</f>
        <v>9676</v>
      </c>
      <c r="B9679" s="3">
        <f>data!B9677</f>
        <v>3</v>
      </c>
      <c r="C9679" s="3">
        <f t="shared" si="906"/>
        <v>0</v>
      </c>
      <c r="D9679" s="3">
        <f t="shared" si="907"/>
        <v>0</v>
      </c>
      <c r="E9679" s="3">
        <f t="shared" si="908"/>
        <v>1</v>
      </c>
      <c r="F9679" s="3">
        <f t="shared" si="909"/>
        <v>0</v>
      </c>
      <c r="G9679" s="5">
        <f>data!D9677</f>
        <v>12619.7000029832</v>
      </c>
      <c r="H9679" s="7">
        <f>data!L9677</f>
        <v>1.5110945291167299E-2</v>
      </c>
      <c r="I9679" s="8">
        <f>data!M9677</f>
        <v>1.2034254322184521</v>
      </c>
      <c r="J9679" s="7" t="str">
        <f>data!N9677</f>
        <v>T</v>
      </c>
      <c r="K9679" s="8">
        <f t="shared" si="910"/>
        <v>1.1448866945884948</v>
      </c>
      <c r="L9679" s="6">
        <f t="shared" si="911"/>
        <v>43.244983572841122</v>
      </c>
    </row>
    <row r="9680" spans="1:12" x14ac:dyDescent="0.3">
      <c r="A9680" s="3">
        <f>data!A9678</f>
        <v>9677</v>
      </c>
      <c r="B9680" s="3">
        <f>data!B9678</f>
        <v>3</v>
      </c>
      <c r="C9680" s="3">
        <f t="shared" si="906"/>
        <v>0</v>
      </c>
      <c r="D9680" s="3">
        <f t="shared" si="907"/>
        <v>0</v>
      </c>
      <c r="E9680" s="3">
        <f t="shared" si="908"/>
        <v>1</v>
      </c>
      <c r="F9680" s="3">
        <f t="shared" si="909"/>
        <v>0</v>
      </c>
      <c r="G9680" s="5">
        <f>data!D9678</f>
        <v>12755.86500275135</v>
      </c>
      <c r="H9680" s="7">
        <f>data!L9678</f>
        <v>2.6703071987388499E-2</v>
      </c>
      <c r="I9680" s="8">
        <f>data!M9678</f>
        <v>1.2404170008019246</v>
      </c>
      <c r="J9680" s="7" t="str">
        <f>data!N9678</f>
        <v>T</v>
      </c>
      <c r="K9680" s="8">
        <f t="shared" si="910"/>
        <v>1.1604554026087222</v>
      </c>
      <c r="L9680" s="6">
        <f t="shared" si="911"/>
        <v>81.559179106527651</v>
      </c>
    </row>
    <row r="9681" spans="1:12" x14ac:dyDescent="0.3">
      <c r="A9681" s="3">
        <f>data!A9679</f>
        <v>9678</v>
      </c>
      <c r="B9681" s="3">
        <f>data!B9679</f>
        <v>3</v>
      </c>
      <c r="C9681" s="3">
        <f t="shared" si="906"/>
        <v>0</v>
      </c>
      <c r="D9681" s="3">
        <f t="shared" si="907"/>
        <v>0</v>
      </c>
      <c r="E9681" s="3">
        <f t="shared" si="908"/>
        <v>1</v>
      </c>
      <c r="F9681" s="3">
        <f t="shared" si="909"/>
        <v>0</v>
      </c>
      <c r="G9681" s="5">
        <f>data!D9679</f>
        <v>12179.06500506215</v>
      </c>
      <c r="H9681" s="7">
        <f>data!L9679</f>
        <v>8.3281628694937306E-3</v>
      </c>
      <c r="I9681" s="8">
        <f>data!M9679</f>
        <v>1.0644351464435147</v>
      </c>
      <c r="J9681" s="7" t="str">
        <f>data!N9679</f>
        <v>T</v>
      </c>
      <c r="K9681" s="8">
        <f t="shared" si="910"/>
        <v>1.1358741784425506</v>
      </c>
      <c r="L9681" s="6">
        <f t="shared" si="911"/>
        <v>62.156288088579906</v>
      </c>
    </row>
    <row r="9682" spans="1:12" x14ac:dyDescent="0.3">
      <c r="A9682" s="3">
        <f>data!A9680</f>
        <v>9679</v>
      </c>
      <c r="B9682" s="3">
        <f>data!B9680</f>
        <v>3</v>
      </c>
      <c r="C9682" s="3">
        <f t="shared" si="906"/>
        <v>0</v>
      </c>
      <c r="D9682" s="3">
        <f t="shared" si="907"/>
        <v>0</v>
      </c>
      <c r="E9682" s="3">
        <f t="shared" si="908"/>
        <v>1</v>
      </c>
      <c r="F9682" s="3">
        <f t="shared" si="909"/>
        <v>0</v>
      </c>
      <c r="G9682" s="5">
        <f>data!D9680</f>
        <v>32070.9802494049</v>
      </c>
      <c r="H9682" s="7">
        <f>data!L9680</f>
        <v>0.15799687078430599</v>
      </c>
      <c r="I9682" s="8">
        <f>data!M9680</f>
        <v>1.5105970535021969</v>
      </c>
      <c r="J9682" s="7" t="str">
        <f>data!N9680</f>
        <v>T</v>
      </c>
      <c r="K9682" s="8">
        <f t="shared" si="910"/>
        <v>1.3522807310882414</v>
      </c>
      <c r="L9682" s="6">
        <f t="shared" si="911"/>
        <v>803.82890724961385</v>
      </c>
    </row>
    <row r="9683" spans="1:12" x14ac:dyDescent="0.3">
      <c r="A9683" s="3">
        <f>data!A9681</f>
        <v>9680</v>
      </c>
      <c r="B9683" s="3">
        <f>data!B9681</f>
        <v>3</v>
      </c>
      <c r="C9683" s="3">
        <f t="shared" si="906"/>
        <v>0</v>
      </c>
      <c r="D9683" s="3">
        <f t="shared" si="907"/>
        <v>0</v>
      </c>
      <c r="E9683" s="3">
        <f t="shared" si="908"/>
        <v>1</v>
      </c>
      <c r="F9683" s="3">
        <f t="shared" si="909"/>
        <v>0</v>
      </c>
      <c r="G9683" s="5">
        <f>data!D9681</f>
        <v>29758.170232296001</v>
      </c>
      <c r="H9683" s="7">
        <f>data!L9681</f>
        <v>4.04565895616096E-2</v>
      </c>
      <c r="I9683" s="8">
        <f>data!M9681</f>
        <v>1.0152157298686861</v>
      </c>
      <c r="J9683" s="7" t="str">
        <f>data!N9681</f>
        <v>V</v>
      </c>
      <c r="K9683" s="8">
        <f t="shared" si="910"/>
        <v>1.1792017817611646</v>
      </c>
      <c r="L9683" s="6">
        <f t="shared" si="911"/>
        <v>800.23960934543834</v>
      </c>
    </row>
    <row r="9684" spans="1:12" x14ac:dyDescent="0.3">
      <c r="A9684" s="3">
        <f>data!A9682</f>
        <v>9681</v>
      </c>
      <c r="B9684" s="3">
        <f>data!B9682</f>
        <v>3</v>
      </c>
      <c r="C9684" s="3">
        <f t="shared" si="906"/>
        <v>0</v>
      </c>
      <c r="D9684" s="3">
        <f t="shared" si="907"/>
        <v>0</v>
      </c>
      <c r="E9684" s="3">
        <f t="shared" si="908"/>
        <v>1</v>
      </c>
      <c r="F9684" s="3">
        <f t="shared" si="909"/>
        <v>0</v>
      </c>
      <c r="G9684" s="5">
        <f>data!D9682</f>
        <v>42484.740224361398</v>
      </c>
      <c r="H9684" s="7">
        <f>data!L9682</f>
        <v>2.9934792835536899E-3</v>
      </c>
      <c r="I9684" s="8">
        <f>data!M9682</f>
        <v>1.1209799812097998</v>
      </c>
      <c r="J9684" s="7" t="str">
        <f>data!N9682</f>
        <v>V</v>
      </c>
      <c r="K9684" s="8">
        <f t="shared" si="910"/>
        <v>1.128835671999963</v>
      </c>
      <c r="L9684" s="6">
        <f t="shared" si="911"/>
        <v>2.621813096693538</v>
      </c>
    </row>
    <row r="9685" spans="1:12" x14ac:dyDescent="0.3">
      <c r="A9685" s="3">
        <f>data!A9683</f>
        <v>9682</v>
      </c>
      <c r="B9685" s="3">
        <f>data!B9683</f>
        <v>3</v>
      </c>
      <c r="C9685" s="3">
        <f t="shared" si="906"/>
        <v>0</v>
      </c>
      <c r="D9685" s="3">
        <f t="shared" si="907"/>
        <v>0</v>
      </c>
      <c r="E9685" s="3">
        <f t="shared" si="908"/>
        <v>1</v>
      </c>
      <c r="F9685" s="3">
        <f t="shared" si="909"/>
        <v>0</v>
      </c>
      <c r="G9685" s="5">
        <f>data!D9683</f>
        <v>28132.6501494646</v>
      </c>
      <c r="H9685" s="7">
        <f>data!L9683</f>
        <v>0.107635060820615</v>
      </c>
      <c r="I9685" s="8">
        <f>data!M9683</f>
        <v>1.5450206118463874</v>
      </c>
      <c r="J9685" s="7" t="str">
        <f>data!N9683</f>
        <v>V</v>
      </c>
      <c r="K9685" s="8">
        <f t="shared" si="910"/>
        <v>1.2752118748093366</v>
      </c>
      <c r="L9685" s="6">
        <f t="shared" si="911"/>
        <v>2047.9656286585732</v>
      </c>
    </row>
    <row r="9686" spans="1:12" x14ac:dyDescent="0.3">
      <c r="A9686" s="3">
        <f>data!A9684</f>
        <v>9683</v>
      </c>
      <c r="B9686" s="3">
        <f>data!B9684</f>
        <v>3</v>
      </c>
      <c r="C9686" s="3">
        <f t="shared" si="906"/>
        <v>0</v>
      </c>
      <c r="D9686" s="3">
        <f t="shared" si="907"/>
        <v>0</v>
      </c>
      <c r="E9686" s="3">
        <f t="shared" si="908"/>
        <v>1</v>
      </c>
      <c r="F9686" s="3">
        <f t="shared" si="909"/>
        <v>0</v>
      </c>
      <c r="G9686" s="5">
        <f>data!D9684</f>
        <v>28199.710152387601</v>
      </c>
      <c r="H9686" s="7">
        <f>data!L9684</f>
        <v>0.185874496487517</v>
      </c>
      <c r="I9686" s="8">
        <f>data!M9684</f>
        <v>1.4880745880312229</v>
      </c>
      <c r="J9686" s="7" t="str">
        <f>data!N9684</f>
        <v>T</v>
      </c>
      <c r="K9686" s="8">
        <f t="shared" si="910"/>
        <v>1.3969270691708364</v>
      </c>
      <c r="L9686" s="6">
        <f t="shared" si="911"/>
        <v>234.27953146586742</v>
      </c>
    </row>
    <row r="9687" spans="1:12" x14ac:dyDescent="0.3">
      <c r="A9687" s="3">
        <f>data!A9685</f>
        <v>9684</v>
      </c>
      <c r="B9687" s="3">
        <f>data!B9685</f>
        <v>3</v>
      </c>
      <c r="C9687" s="3">
        <f t="shared" si="906"/>
        <v>0</v>
      </c>
      <c r="D9687" s="3">
        <f t="shared" si="907"/>
        <v>0</v>
      </c>
      <c r="E9687" s="3">
        <f t="shared" si="908"/>
        <v>1</v>
      </c>
      <c r="F9687" s="3">
        <f t="shared" si="909"/>
        <v>0</v>
      </c>
      <c r="G9687" s="5">
        <f>data!D9685</f>
        <v>54424.160193920099</v>
      </c>
      <c r="H9687" s="7">
        <f>data!L9685</f>
        <v>1.7965995465672E-3</v>
      </c>
      <c r="I9687" s="8">
        <f>data!M9685</f>
        <v>1.1482787573467674</v>
      </c>
      <c r="J9687" s="7" t="str">
        <f>data!N9685</f>
        <v>V</v>
      </c>
      <c r="K9687" s="8">
        <f t="shared" si="910"/>
        <v>1.1272625256788111</v>
      </c>
      <c r="L9687" s="6">
        <f t="shared" si="911"/>
        <v>24.038171570168267</v>
      </c>
    </row>
    <row r="9688" spans="1:12" x14ac:dyDescent="0.3">
      <c r="A9688" s="3">
        <f>data!A9686</f>
        <v>9685</v>
      </c>
      <c r="B9688" s="3">
        <f>data!B9686</f>
        <v>3</v>
      </c>
      <c r="C9688" s="3">
        <f t="shared" si="906"/>
        <v>0</v>
      </c>
      <c r="D9688" s="3">
        <f t="shared" si="907"/>
        <v>0</v>
      </c>
      <c r="E9688" s="3">
        <f t="shared" si="908"/>
        <v>1</v>
      </c>
      <c r="F9688" s="3">
        <f t="shared" si="909"/>
        <v>0</v>
      </c>
      <c r="G9688" s="5">
        <f>data!D9686</f>
        <v>27771.235090166349</v>
      </c>
      <c r="H9688" s="7">
        <f>data!L9686</f>
        <v>4.6479715735199597E-3</v>
      </c>
      <c r="I9688" s="8">
        <f>data!M9686</f>
        <v>1.2750232329306292</v>
      </c>
      <c r="J9688" s="7" t="str">
        <f>data!N9686</f>
        <v>V</v>
      </c>
      <c r="K9688" s="8">
        <f t="shared" si="910"/>
        <v>1.1310139074511962</v>
      </c>
      <c r="L9688" s="6">
        <f t="shared" si="911"/>
        <v>575.93891950832165</v>
      </c>
    </row>
    <row r="9689" spans="1:12" x14ac:dyDescent="0.3">
      <c r="A9689" s="3">
        <f>data!A9687</f>
        <v>9686</v>
      </c>
      <c r="B9689" s="3">
        <f>data!B9687</f>
        <v>3</v>
      </c>
      <c r="C9689" s="3">
        <f t="shared" si="906"/>
        <v>0</v>
      </c>
      <c r="D9689" s="3">
        <f t="shared" si="907"/>
        <v>0</v>
      </c>
      <c r="E9689" s="3">
        <f t="shared" si="908"/>
        <v>1</v>
      </c>
      <c r="F9689" s="3">
        <f t="shared" si="909"/>
        <v>0</v>
      </c>
      <c r="G9689" s="5">
        <f>data!D9687</f>
        <v>26020.6050811559</v>
      </c>
      <c r="H9689" s="7">
        <f>data!L9687</f>
        <v>6.0052952288440599E-3</v>
      </c>
      <c r="I9689" s="8">
        <f>data!M9687</f>
        <v>1.2149997110995552</v>
      </c>
      <c r="J9689" s="7" t="str">
        <f>data!N9687</f>
        <v>T</v>
      </c>
      <c r="K9689" s="8">
        <f t="shared" si="910"/>
        <v>1.1328040412925966</v>
      </c>
      <c r="L9689" s="6">
        <f t="shared" si="911"/>
        <v>175.79854207890028</v>
      </c>
    </row>
    <row r="9690" spans="1:12" x14ac:dyDescent="0.3">
      <c r="A9690" s="3">
        <f>data!A9688</f>
        <v>9687</v>
      </c>
      <c r="B9690" s="3">
        <f>data!B9688</f>
        <v>3</v>
      </c>
      <c r="C9690" s="3">
        <f t="shared" si="906"/>
        <v>0</v>
      </c>
      <c r="D9690" s="3">
        <f t="shared" si="907"/>
        <v>0</v>
      </c>
      <c r="E9690" s="3">
        <f t="shared" si="908"/>
        <v>1</v>
      </c>
      <c r="F9690" s="3">
        <f t="shared" si="909"/>
        <v>0</v>
      </c>
      <c r="G9690" s="5">
        <f>data!D9688</f>
        <v>25359.695090413101</v>
      </c>
      <c r="H9690" s="7">
        <f>data!L9688</f>
        <v>3.6162748322195199E-3</v>
      </c>
      <c r="I9690" s="8">
        <f>data!M9688</f>
        <v>1.2867791758602183</v>
      </c>
      <c r="J9690" s="7" t="str">
        <f>data!N9688</f>
        <v>T</v>
      </c>
      <c r="K9690" s="8">
        <f t="shared" si="910"/>
        <v>1.1296551258169232</v>
      </c>
      <c r="L9690" s="6">
        <f t="shared" si="911"/>
        <v>626.07931810906996</v>
      </c>
    </row>
    <row r="9691" spans="1:12" x14ac:dyDescent="0.3">
      <c r="A9691" s="3">
        <f>data!A9689</f>
        <v>9688</v>
      </c>
      <c r="B9691" s="3">
        <f>data!B9689</f>
        <v>3</v>
      </c>
      <c r="C9691" s="3">
        <f t="shared" si="906"/>
        <v>0</v>
      </c>
      <c r="D9691" s="3">
        <f t="shared" si="907"/>
        <v>0</v>
      </c>
      <c r="E9691" s="3">
        <f t="shared" si="908"/>
        <v>1</v>
      </c>
      <c r="F9691" s="3">
        <f t="shared" si="909"/>
        <v>0</v>
      </c>
      <c r="G9691" s="5">
        <f>data!D9689</f>
        <v>25864.4200809002</v>
      </c>
      <c r="H9691" s="7">
        <f>data!L9689</f>
        <v>1.20675314176832E-2</v>
      </c>
      <c r="I9691" s="8">
        <f>data!M9689</f>
        <v>1.0579744161483393</v>
      </c>
      <c r="J9691" s="7" t="str">
        <f>data!N9689</f>
        <v>V</v>
      </c>
      <c r="K9691" s="8">
        <f t="shared" si="910"/>
        <v>1.1408339951458604</v>
      </c>
      <c r="L9691" s="6">
        <f t="shared" si="911"/>
        <v>177.57760323926991</v>
      </c>
    </row>
    <row r="9692" spans="1:12" x14ac:dyDescent="0.3">
      <c r="A9692" s="3">
        <f>data!A9690</f>
        <v>9689</v>
      </c>
      <c r="B9692" s="3">
        <f>data!B9690</f>
        <v>3</v>
      </c>
      <c r="C9692" s="3">
        <f t="shared" si="906"/>
        <v>0</v>
      </c>
      <c r="D9692" s="3">
        <f t="shared" si="907"/>
        <v>0</v>
      </c>
      <c r="E9692" s="3">
        <f t="shared" si="908"/>
        <v>1</v>
      </c>
      <c r="F9692" s="3">
        <f t="shared" si="909"/>
        <v>0</v>
      </c>
      <c r="G9692" s="5">
        <f>data!D9690</f>
        <v>42420.180219411901</v>
      </c>
      <c r="H9692" s="7">
        <f>data!L9690</f>
        <v>3.8921789548416398E-3</v>
      </c>
      <c r="I9692" s="8">
        <f>data!M9690</f>
        <v>1.2192625925388301</v>
      </c>
      <c r="J9692" s="7" t="str">
        <f>data!N9690</f>
        <v>T</v>
      </c>
      <c r="K9692" s="8">
        <f t="shared" si="910"/>
        <v>1.1300183414634153</v>
      </c>
      <c r="L9692" s="6">
        <f t="shared" si="911"/>
        <v>337.85706733155217</v>
      </c>
    </row>
    <row r="9693" spans="1:12" x14ac:dyDescent="0.3">
      <c r="A9693" s="3">
        <f>data!A9691</f>
        <v>9690</v>
      </c>
      <c r="B9693" s="3">
        <f>data!B9691</f>
        <v>3</v>
      </c>
      <c r="C9693" s="3">
        <f t="shared" si="906"/>
        <v>0</v>
      </c>
      <c r="D9693" s="3">
        <f t="shared" si="907"/>
        <v>0</v>
      </c>
      <c r="E9693" s="3">
        <f t="shared" si="908"/>
        <v>1</v>
      </c>
      <c r="F9693" s="3">
        <f t="shared" si="909"/>
        <v>0</v>
      </c>
      <c r="G9693" s="5">
        <f>data!D9691</f>
        <v>54452.670226693197</v>
      </c>
      <c r="H9693" s="7">
        <f>data!L9691</f>
        <v>0.106746543336198</v>
      </c>
      <c r="I9693" s="8">
        <f>data!M9691</f>
        <v>1.0321289668000677</v>
      </c>
      <c r="J9693" s="7" t="str">
        <f>data!N9691</f>
        <v>V</v>
      </c>
      <c r="K9693" s="8">
        <f t="shared" si="910"/>
        <v>1.2738923601775367</v>
      </c>
      <c r="L9693" s="6">
        <f t="shared" si="911"/>
        <v>3182.7334381664014</v>
      </c>
    </row>
    <row r="9694" spans="1:12" x14ac:dyDescent="0.3">
      <c r="A9694" s="3">
        <f>data!A9692</f>
        <v>9691</v>
      </c>
      <c r="B9694" s="3">
        <f>data!B9692</f>
        <v>3</v>
      </c>
      <c r="C9694" s="3">
        <f t="shared" si="906"/>
        <v>0</v>
      </c>
      <c r="D9694" s="3">
        <f t="shared" si="907"/>
        <v>0</v>
      </c>
      <c r="E9694" s="3">
        <f t="shared" si="908"/>
        <v>1</v>
      </c>
      <c r="F9694" s="3">
        <f t="shared" si="909"/>
        <v>0</v>
      </c>
      <c r="G9694" s="5">
        <f>data!D9692</f>
        <v>40727.400173902497</v>
      </c>
      <c r="H9694" s="7">
        <f>data!L9692</f>
        <v>0.10421327542846499</v>
      </c>
      <c r="I9694" s="8">
        <f>data!M9692</f>
        <v>1.3831417624521072</v>
      </c>
      <c r="J9694" s="7" t="str">
        <f>data!N9692</f>
        <v>T</v>
      </c>
      <c r="K9694" s="8">
        <f t="shared" si="910"/>
        <v>1.2701377596988881</v>
      </c>
      <c r="L9694" s="6">
        <f t="shared" si="911"/>
        <v>520.08501638456289</v>
      </c>
    </row>
    <row r="9695" spans="1:12" x14ac:dyDescent="0.3">
      <c r="A9695" s="3">
        <f>data!A9693</f>
        <v>9692</v>
      </c>
      <c r="B9695" s="3">
        <f>data!B9693</f>
        <v>3</v>
      </c>
      <c r="C9695" s="3">
        <f t="shared" si="906"/>
        <v>0</v>
      </c>
      <c r="D9695" s="3">
        <f t="shared" si="907"/>
        <v>0</v>
      </c>
      <c r="E9695" s="3">
        <f t="shared" si="908"/>
        <v>1</v>
      </c>
      <c r="F9695" s="3">
        <f t="shared" si="909"/>
        <v>0</v>
      </c>
      <c r="G9695" s="5">
        <f>data!D9693</f>
        <v>37404.050163745902</v>
      </c>
      <c r="H9695" s="7">
        <f>data!L9693</f>
        <v>0.18887245398053301</v>
      </c>
      <c r="I9695" s="8">
        <f>data!M9693</f>
        <v>1.4012947635827255</v>
      </c>
      <c r="J9695" s="7" t="str">
        <f>data!N9693</f>
        <v>V</v>
      </c>
      <c r="K9695" s="8">
        <f t="shared" si="910"/>
        <v>1.4018152652984353</v>
      </c>
      <c r="L9695" s="6">
        <f t="shared" si="911"/>
        <v>1.0133581427131319E-2</v>
      </c>
    </row>
    <row r="9696" spans="1:12" x14ac:dyDescent="0.3">
      <c r="A9696" s="3">
        <f>data!A9694</f>
        <v>9693</v>
      </c>
      <c r="B9696" s="3">
        <f>data!B9694</f>
        <v>3</v>
      </c>
      <c r="C9696" s="3">
        <f t="shared" si="906"/>
        <v>0</v>
      </c>
      <c r="D9696" s="3">
        <f t="shared" si="907"/>
        <v>0</v>
      </c>
      <c r="E9696" s="3">
        <f t="shared" si="908"/>
        <v>1</v>
      </c>
      <c r="F9696" s="3">
        <f t="shared" si="909"/>
        <v>0</v>
      </c>
      <c r="G9696" s="5">
        <f>data!D9694</f>
        <v>23906.979788303401</v>
      </c>
      <c r="H9696" s="7">
        <f>data!L9694</f>
        <v>1.75569916592309E-3</v>
      </c>
      <c r="I9696" s="8">
        <f>data!M9694</f>
        <v>1.319424321452719</v>
      </c>
      <c r="J9696" s="7" t="str">
        <f>data!N9694</f>
        <v>T</v>
      </c>
      <c r="K9696" s="8">
        <f t="shared" si="910"/>
        <v>1.127208806082155</v>
      </c>
      <c r="L9696" s="6">
        <f t="shared" si="911"/>
        <v>883.28650481804414</v>
      </c>
    </row>
    <row r="9697" spans="1:12" x14ac:dyDescent="0.3">
      <c r="A9697" s="3">
        <f>data!A9695</f>
        <v>9694</v>
      </c>
      <c r="B9697" s="3">
        <f>data!B9695</f>
        <v>3</v>
      </c>
      <c r="C9697" s="3">
        <f t="shared" si="906"/>
        <v>0</v>
      </c>
      <c r="D9697" s="3">
        <f t="shared" si="907"/>
        <v>0</v>
      </c>
      <c r="E9697" s="3">
        <f t="shared" si="908"/>
        <v>1</v>
      </c>
      <c r="F9697" s="3">
        <f t="shared" si="909"/>
        <v>0</v>
      </c>
      <c r="G9697" s="5">
        <f>data!D9695</f>
        <v>7653.6499991640503</v>
      </c>
      <c r="H9697" s="7">
        <f>data!L9695</f>
        <v>-2.5106605505202701E-3</v>
      </c>
      <c r="I9697" s="8">
        <f>data!M9695</f>
        <v>0.91253910323253384</v>
      </c>
      <c r="J9697" s="7" t="str">
        <f>data!N9695</f>
        <v>T</v>
      </c>
      <c r="K9697" s="8">
        <f t="shared" si="910"/>
        <v>1.121619298980131</v>
      </c>
      <c r="L9697" s="6">
        <f t="shared" si="911"/>
        <v>334.57569913356309</v>
      </c>
    </row>
    <row r="9698" spans="1:12" x14ac:dyDescent="0.3">
      <c r="A9698" s="3">
        <f>data!A9696</f>
        <v>9695</v>
      </c>
      <c r="B9698" s="3">
        <f>data!B9696</f>
        <v>3</v>
      </c>
      <c r="C9698" s="3">
        <f t="shared" si="906"/>
        <v>0</v>
      </c>
      <c r="D9698" s="3">
        <f t="shared" si="907"/>
        <v>0</v>
      </c>
      <c r="E9698" s="3">
        <f t="shared" si="908"/>
        <v>1</v>
      </c>
      <c r="F9698" s="3">
        <f t="shared" si="909"/>
        <v>0</v>
      </c>
      <c r="G9698" s="5">
        <f>data!D9696</f>
        <v>5672.06999772785</v>
      </c>
      <c r="H9698" s="7">
        <f>data!L9696</f>
        <v>1.8047598737309802E-2</v>
      </c>
      <c r="I9698" s="8">
        <f>data!M9696</f>
        <v>0.94477573243453461</v>
      </c>
      <c r="J9698" s="7" t="str">
        <f>data!N9696</f>
        <v>V</v>
      </c>
      <c r="K9698" s="8">
        <f t="shared" si="910"/>
        <v>1.1488108762669695</v>
      </c>
      <c r="L9698" s="6">
        <f t="shared" si="911"/>
        <v>236.13020204819742</v>
      </c>
    </row>
    <row r="9699" spans="1:12" x14ac:dyDescent="0.3">
      <c r="A9699" s="3">
        <f>data!A9697</f>
        <v>9696</v>
      </c>
      <c r="B9699" s="3">
        <f>data!B9697</f>
        <v>3</v>
      </c>
      <c r="C9699" s="3">
        <f t="shared" si="906"/>
        <v>0</v>
      </c>
      <c r="D9699" s="3">
        <f t="shared" si="907"/>
        <v>0</v>
      </c>
      <c r="E9699" s="3">
        <f t="shared" si="908"/>
        <v>1</v>
      </c>
      <c r="F9699" s="3">
        <f t="shared" si="909"/>
        <v>0</v>
      </c>
      <c r="G9699" s="5">
        <f>data!D9697</f>
        <v>5534.68000023065</v>
      </c>
      <c r="H9699" s="7">
        <f>data!L9697</f>
        <v>1.2550311388898801E-4</v>
      </c>
      <c r="I9699" s="8">
        <f>data!M9697</f>
        <v>0.81015392924655683</v>
      </c>
      <c r="J9699" s="7" t="str">
        <f>data!N9697</f>
        <v>V</v>
      </c>
      <c r="K9699" s="8">
        <f t="shared" si="910"/>
        <v>1.1250697484569374</v>
      </c>
      <c r="L9699" s="6">
        <f t="shared" si="911"/>
        <v>548.88513659226476</v>
      </c>
    </row>
    <row r="9700" spans="1:12" x14ac:dyDescent="0.3">
      <c r="A9700" s="3">
        <f>data!A9698</f>
        <v>9697</v>
      </c>
      <c r="B9700" s="3">
        <f>data!B9698</f>
        <v>3</v>
      </c>
      <c r="C9700" s="3">
        <f t="shared" si="906"/>
        <v>0</v>
      </c>
      <c r="D9700" s="3">
        <f t="shared" si="907"/>
        <v>0</v>
      </c>
      <c r="E9700" s="3">
        <f t="shared" si="908"/>
        <v>1</v>
      </c>
      <c r="F9700" s="3">
        <f t="shared" si="909"/>
        <v>0</v>
      </c>
      <c r="G9700" s="5">
        <f>data!D9698</f>
        <v>4089.7250002324599</v>
      </c>
      <c r="H9700" s="7">
        <f>data!L9698</f>
        <v>-4.69655990896496E-3</v>
      </c>
      <c r="I9700" s="8">
        <f>data!M9698</f>
        <v>0.93108365019011408</v>
      </c>
      <c r="J9700" s="7" t="str">
        <f>data!N9698</f>
        <v>V</v>
      </c>
      <c r="K9700" s="8">
        <f t="shared" si="910"/>
        <v>1.1187662228416302</v>
      </c>
      <c r="L9700" s="6">
        <f t="shared" si="911"/>
        <v>144.05953283777188</v>
      </c>
    </row>
    <row r="9701" spans="1:12" x14ac:dyDescent="0.3">
      <c r="A9701" s="3">
        <f>data!A9699</f>
        <v>9698</v>
      </c>
      <c r="B9701" s="3">
        <f>data!B9699</f>
        <v>3</v>
      </c>
      <c r="C9701" s="3">
        <f t="shared" si="906"/>
        <v>0</v>
      </c>
      <c r="D9701" s="3">
        <f t="shared" si="907"/>
        <v>0</v>
      </c>
      <c r="E9701" s="3">
        <f t="shared" si="908"/>
        <v>1</v>
      </c>
      <c r="F9701" s="3">
        <f t="shared" si="909"/>
        <v>0</v>
      </c>
      <c r="G9701" s="5">
        <f>data!D9699</f>
        <v>11052.9850009978</v>
      </c>
      <c r="H9701" s="7">
        <f>data!L9699</f>
        <v>-2.6936837652020199E-3</v>
      </c>
      <c r="I9701" s="8">
        <f>data!M9699</f>
        <v>0.97723687176019836</v>
      </c>
      <c r="J9701" s="7" t="str">
        <f>data!N9699</f>
        <v>T</v>
      </c>
      <c r="K9701" s="8">
        <f t="shared" si="910"/>
        <v>1.1213801348647827</v>
      </c>
      <c r="L9701" s="6">
        <f t="shared" si="911"/>
        <v>229.65096750015604</v>
      </c>
    </row>
    <row r="9702" spans="1:12" x14ac:dyDescent="0.3">
      <c r="A9702" s="3">
        <f>data!A9700</f>
        <v>9699</v>
      </c>
      <c r="B9702" s="3">
        <f>data!B9700</f>
        <v>3</v>
      </c>
      <c r="C9702" s="3">
        <f t="shared" si="906"/>
        <v>0</v>
      </c>
      <c r="D9702" s="3">
        <f t="shared" si="907"/>
        <v>0</v>
      </c>
      <c r="E9702" s="3">
        <f t="shared" si="908"/>
        <v>1</v>
      </c>
      <c r="F9702" s="3">
        <f t="shared" si="909"/>
        <v>0</v>
      </c>
      <c r="G9702" s="5">
        <f>data!D9700</f>
        <v>10851.179998539399</v>
      </c>
      <c r="H9702" s="7">
        <f>data!L9700</f>
        <v>8.0124402023472492E-3</v>
      </c>
      <c r="I9702" s="8">
        <f>data!M9700</f>
        <v>0.93874942948425377</v>
      </c>
      <c r="J9702" s="7" t="str">
        <f>data!N9700</f>
        <v>V</v>
      </c>
      <c r="K9702" s="8">
        <f t="shared" si="910"/>
        <v>1.1354563992732731</v>
      </c>
      <c r="L9702" s="6">
        <f t="shared" si="911"/>
        <v>419.87156523402427</v>
      </c>
    </row>
    <row r="9703" spans="1:12" x14ac:dyDescent="0.3">
      <c r="A9703" s="3">
        <f>data!A9701</f>
        <v>9700</v>
      </c>
      <c r="B9703" s="3">
        <f>data!B9701</f>
        <v>3</v>
      </c>
      <c r="C9703" s="3">
        <f t="shared" si="906"/>
        <v>0</v>
      </c>
      <c r="D9703" s="3">
        <f t="shared" si="907"/>
        <v>0</v>
      </c>
      <c r="E9703" s="3">
        <f t="shared" si="908"/>
        <v>1</v>
      </c>
      <c r="F9703" s="3">
        <f t="shared" si="909"/>
        <v>0</v>
      </c>
      <c r="G9703" s="5">
        <f>data!D9701</f>
        <v>11409.304999232299</v>
      </c>
      <c r="H9703" s="7">
        <f>data!L9701</f>
        <v>3.32228553032995E-4</v>
      </c>
      <c r="I9703" s="8">
        <f>data!M9701</f>
        <v>0.94441771985831113</v>
      </c>
      <c r="J9703" s="7" t="str">
        <f>data!N9701</f>
        <v>T</v>
      </c>
      <c r="K9703" s="8">
        <f t="shared" si="910"/>
        <v>1.1253407778221736</v>
      </c>
      <c r="L9703" s="6">
        <f t="shared" si="911"/>
        <v>373.46252505677751</v>
      </c>
    </row>
    <row r="9704" spans="1:12" x14ac:dyDescent="0.3">
      <c r="A9704" s="3">
        <f>data!A9702</f>
        <v>9701</v>
      </c>
      <c r="B9704" s="3">
        <f>data!B9702</f>
        <v>3</v>
      </c>
      <c r="C9704" s="3">
        <f t="shared" si="906"/>
        <v>0</v>
      </c>
      <c r="D9704" s="3">
        <f t="shared" si="907"/>
        <v>0</v>
      </c>
      <c r="E9704" s="3">
        <f t="shared" si="908"/>
        <v>1</v>
      </c>
      <c r="F9704" s="3">
        <f t="shared" si="909"/>
        <v>0</v>
      </c>
      <c r="G9704" s="5">
        <f>data!D9702</f>
        <v>8910.7649976163993</v>
      </c>
      <c r="H9704" s="7">
        <f>data!L9702</f>
        <v>2.0990378111929501E-2</v>
      </c>
      <c r="I9704" s="8">
        <f>data!M9702</f>
        <v>0.99745124113475181</v>
      </c>
      <c r="J9704" s="7" t="str">
        <f>data!N9702</f>
        <v>T</v>
      </c>
      <c r="K9704" s="8">
        <f t="shared" si="910"/>
        <v>1.1527567364449594</v>
      </c>
      <c r="L9704" s="6">
        <f t="shared" si="911"/>
        <v>214.92584173043696</v>
      </c>
    </row>
    <row r="9705" spans="1:12" x14ac:dyDescent="0.3">
      <c r="A9705" s="3">
        <f>data!A9703</f>
        <v>9702</v>
      </c>
      <c r="B9705" s="3">
        <f>data!B9703</f>
        <v>3</v>
      </c>
      <c r="C9705" s="3">
        <f t="shared" si="906"/>
        <v>0</v>
      </c>
      <c r="D9705" s="3">
        <f t="shared" si="907"/>
        <v>0</v>
      </c>
      <c r="E9705" s="3">
        <f t="shared" si="908"/>
        <v>1</v>
      </c>
      <c r="F9705" s="3">
        <f t="shared" si="909"/>
        <v>0</v>
      </c>
      <c r="G9705" s="5">
        <f>data!D9703</f>
        <v>5099.7699992656499</v>
      </c>
      <c r="H9705" s="7">
        <f>data!L9703</f>
        <v>-2.6604115370916898E-3</v>
      </c>
      <c r="I9705" s="8">
        <f>data!M9703</f>
        <v>0.95259505424689672</v>
      </c>
      <c r="J9705" s="7" t="str">
        <f>data!N9703</f>
        <v>T</v>
      </c>
      <c r="K9705" s="8">
        <f t="shared" si="910"/>
        <v>1.1214236092884693</v>
      </c>
      <c r="L9705" s="6">
        <f t="shared" si="911"/>
        <v>145.35915735730836</v>
      </c>
    </row>
    <row r="9706" spans="1:12" x14ac:dyDescent="0.3">
      <c r="A9706" s="3">
        <f>data!A9704</f>
        <v>9703</v>
      </c>
      <c r="B9706" s="3">
        <f>data!B9704</f>
        <v>3</v>
      </c>
      <c r="C9706" s="3">
        <f t="shared" si="906"/>
        <v>0</v>
      </c>
      <c r="D9706" s="3">
        <f t="shared" si="907"/>
        <v>0</v>
      </c>
      <c r="E9706" s="3">
        <f t="shared" si="908"/>
        <v>1</v>
      </c>
      <c r="F9706" s="3">
        <f t="shared" si="909"/>
        <v>0</v>
      </c>
      <c r="G9706" s="5">
        <f>data!D9704</f>
        <v>6917.3150025307996</v>
      </c>
      <c r="H9706" s="7">
        <f>data!L9704</f>
        <v>2.3266760481601401E-3</v>
      </c>
      <c r="I9706" s="8">
        <f>data!M9704</f>
        <v>1.0159391154508903</v>
      </c>
      <c r="J9706" s="7" t="str">
        <f>data!N9704</f>
        <v>V</v>
      </c>
      <c r="K9706" s="8">
        <f t="shared" si="910"/>
        <v>1.1279589732333732</v>
      </c>
      <c r="L9706" s="6">
        <f t="shared" si="911"/>
        <v>86.801571327679397</v>
      </c>
    </row>
    <row r="9707" spans="1:12" x14ac:dyDescent="0.3">
      <c r="A9707" s="3">
        <f>data!A9705</f>
        <v>9704</v>
      </c>
      <c r="B9707" s="3">
        <f>data!B9705</f>
        <v>3</v>
      </c>
      <c r="C9707" s="3">
        <f t="shared" si="906"/>
        <v>0</v>
      </c>
      <c r="D9707" s="3">
        <f t="shared" si="907"/>
        <v>0</v>
      </c>
      <c r="E9707" s="3">
        <f t="shared" si="908"/>
        <v>1</v>
      </c>
      <c r="F9707" s="3">
        <f t="shared" si="909"/>
        <v>0</v>
      </c>
      <c r="G9707" s="5">
        <f>data!D9705</f>
        <v>5191.1000022142998</v>
      </c>
      <c r="H9707" s="7">
        <f>data!L9705</f>
        <v>3.1502202378531998E-3</v>
      </c>
      <c r="I9707" s="8">
        <f>data!M9705</f>
        <v>1.1058241339931481</v>
      </c>
      <c r="J9707" s="7" t="str">
        <f>data!N9705</f>
        <v>T</v>
      </c>
      <c r="K9707" s="8">
        <f t="shared" si="910"/>
        <v>1.1290418505788402</v>
      </c>
      <c r="L9707" s="6">
        <f t="shared" si="911"/>
        <v>2.7983266361172388</v>
      </c>
    </row>
    <row r="9708" spans="1:12" x14ac:dyDescent="0.3">
      <c r="A9708" s="3">
        <f>data!A9706</f>
        <v>9705</v>
      </c>
      <c r="B9708" s="3">
        <f>data!B9706</f>
        <v>3</v>
      </c>
      <c r="C9708" s="3">
        <f t="shared" si="906"/>
        <v>0</v>
      </c>
      <c r="D9708" s="3">
        <f t="shared" si="907"/>
        <v>0</v>
      </c>
      <c r="E9708" s="3">
        <f t="shared" si="908"/>
        <v>1</v>
      </c>
      <c r="F9708" s="3">
        <f t="shared" si="909"/>
        <v>0</v>
      </c>
      <c r="G9708" s="5">
        <f>data!D9706</f>
        <v>17972.580011844599</v>
      </c>
      <c r="H9708" s="7">
        <f>data!L9706</f>
        <v>2.40651415909971E-4</v>
      </c>
      <c r="I9708" s="8">
        <f>data!M9706</f>
        <v>1.018471751208601</v>
      </c>
      <c r="J9708" s="7" t="str">
        <f>data!N9706</f>
        <v>V</v>
      </c>
      <c r="K9708" s="8">
        <f t="shared" si="910"/>
        <v>1.1252207066858717</v>
      </c>
      <c r="L9708" s="6">
        <f t="shared" si="911"/>
        <v>204.80365084479675</v>
      </c>
    </row>
    <row r="9709" spans="1:12" x14ac:dyDescent="0.3">
      <c r="A9709" s="3">
        <f>data!A9707</f>
        <v>9706</v>
      </c>
      <c r="B9709" s="3">
        <f>data!B9707</f>
        <v>3</v>
      </c>
      <c r="C9709" s="3">
        <f t="shared" si="906"/>
        <v>0</v>
      </c>
      <c r="D9709" s="3">
        <f t="shared" si="907"/>
        <v>0</v>
      </c>
      <c r="E9709" s="3">
        <f t="shared" si="908"/>
        <v>1</v>
      </c>
      <c r="F9709" s="3">
        <f t="shared" si="909"/>
        <v>0</v>
      </c>
      <c r="G9709" s="5">
        <f>data!D9707</f>
        <v>23221.100019097299</v>
      </c>
      <c r="H9709" s="7">
        <f>data!L9707</f>
        <v>3.1690425354530198E-2</v>
      </c>
      <c r="I9709" s="8">
        <f>data!M9707</f>
        <v>1.1394003448851311</v>
      </c>
      <c r="J9709" s="7" t="str">
        <f>data!N9707</f>
        <v>T</v>
      </c>
      <c r="K9709" s="8">
        <f t="shared" si="910"/>
        <v>1.1672185951188943</v>
      </c>
      <c r="L9709" s="6">
        <f t="shared" si="911"/>
        <v>17.969765425034314</v>
      </c>
    </row>
    <row r="9710" spans="1:12" x14ac:dyDescent="0.3">
      <c r="A9710" s="3">
        <f>data!A9708</f>
        <v>9707</v>
      </c>
      <c r="B9710" s="3">
        <f>data!B9708</f>
        <v>3</v>
      </c>
      <c r="C9710" s="3">
        <f t="shared" si="906"/>
        <v>0</v>
      </c>
      <c r="D9710" s="3">
        <f t="shared" si="907"/>
        <v>0</v>
      </c>
      <c r="E9710" s="3">
        <f t="shared" si="908"/>
        <v>1</v>
      </c>
      <c r="F9710" s="3">
        <f t="shared" si="909"/>
        <v>0</v>
      </c>
      <c r="G9710" s="5">
        <f>data!D9708</f>
        <v>20147.790010750301</v>
      </c>
      <c r="H9710" s="7">
        <f>data!L9708</f>
        <v>0.220691947037645</v>
      </c>
      <c r="I9710" s="8">
        <f>data!M9708</f>
        <v>1.7716646384423238</v>
      </c>
      <c r="J9710" s="7" t="str">
        <f>data!N9708</f>
        <v>V</v>
      </c>
      <c r="K9710" s="8">
        <f t="shared" si="910"/>
        <v>1.4547633642675371</v>
      </c>
      <c r="L9710" s="6">
        <f t="shared" si="911"/>
        <v>2023.3703728048843</v>
      </c>
    </row>
    <row r="9711" spans="1:12" x14ac:dyDescent="0.3">
      <c r="A9711" s="3">
        <f>data!A9709</f>
        <v>9708</v>
      </c>
      <c r="B9711" s="3">
        <f>data!B9709</f>
        <v>3</v>
      </c>
      <c r="C9711" s="3">
        <f t="shared" si="906"/>
        <v>0</v>
      </c>
      <c r="D9711" s="3">
        <f t="shared" si="907"/>
        <v>0</v>
      </c>
      <c r="E9711" s="3">
        <f t="shared" si="908"/>
        <v>1</v>
      </c>
      <c r="F9711" s="3">
        <f t="shared" si="909"/>
        <v>0</v>
      </c>
      <c r="G9711" s="5">
        <f>data!D9709</f>
        <v>23917.900009036101</v>
      </c>
      <c r="H9711" s="7">
        <f>data!L9709</f>
        <v>4.0709537451612099E-2</v>
      </c>
      <c r="I9711" s="8">
        <f>data!M9709</f>
        <v>1.1244739397863386</v>
      </c>
      <c r="J9711" s="7" t="str">
        <f>data!N9709</f>
        <v>T</v>
      </c>
      <c r="K9711" s="8">
        <f t="shared" si="910"/>
        <v>1.1795493770333312</v>
      </c>
      <c r="L9711" s="6">
        <f t="shared" si="911"/>
        <v>72.550256697156826</v>
      </c>
    </row>
    <row r="9712" spans="1:12" x14ac:dyDescent="0.3">
      <c r="A9712" s="3">
        <f>data!A9710</f>
        <v>9709</v>
      </c>
      <c r="B9712" s="3">
        <f>data!B9710</f>
        <v>3</v>
      </c>
      <c r="C9712" s="3">
        <f t="shared" si="906"/>
        <v>0</v>
      </c>
      <c r="D9712" s="3">
        <f t="shared" si="907"/>
        <v>0</v>
      </c>
      <c r="E9712" s="3">
        <f t="shared" si="908"/>
        <v>1</v>
      </c>
      <c r="F9712" s="3">
        <f t="shared" si="909"/>
        <v>0</v>
      </c>
      <c r="G9712" s="5">
        <f>data!D9710</f>
        <v>21572.5500075743</v>
      </c>
      <c r="H9712" s="7">
        <f>data!L9710</f>
        <v>0.229142839551221</v>
      </c>
      <c r="I9712" s="8">
        <f>data!M9710</f>
        <v>1.6201374365103078</v>
      </c>
      <c r="J9712" s="7" t="str">
        <f>data!N9710</f>
        <v>V</v>
      </c>
      <c r="K9712" s="8">
        <f t="shared" si="910"/>
        <v>1.4691588245720191</v>
      </c>
      <c r="L9712" s="6">
        <f t="shared" si="911"/>
        <v>491.73638129173617</v>
      </c>
    </row>
    <row r="9713" spans="1:12" x14ac:dyDescent="0.3">
      <c r="A9713" s="3">
        <f>data!A9711</f>
        <v>9710</v>
      </c>
      <c r="B9713" s="3">
        <f>data!B9711</f>
        <v>3</v>
      </c>
      <c r="C9713" s="3">
        <f t="shared" si="906"/>
        <v>0</v>
      </c>
      <c r="D9713" s="3">
        <f t="shared" si="907"/>
        <v>0</v>
      </c>
      <c r="E9713" s="3">
        <f t="shared" si="908"/>
        <v>1</v>
      </c>
      <c r="F9713" s="3">
        <f t="shared" si="909"/>
        <v>0</v>
      </c>
      <c r="G9713" s="5">
        <f>data!D9711</f>
        <v>20669.940016746499</v>
      </c>
      <c r="H9713" s="7">
        <f>data!L9711</f>
        <v>0.220553344637159</v>
      </c>
      <c r="I9713" s="8">
        <f>data!M9711</f>
        <v>1.4975666851475389</v>
      </c>
      <c r="J9713" s="7" t="str">
        <f>data!N9711</f>
        <v>V</v>
      </c>
      <c r="K9713" s="8">
        <f t="shared" si="910"/>
        <v>1.4545284449602218</v>
      </c>
      <c r="L9713" s="6">
        <f t="shared" si="911"/>
        <v>38.286725641378325</v>
      </c>
    </row>
    <row r="9714" spans="1:12" x14ac:dyDescent="0.3">
      <c r="A9714" s="3">
        <f>data!A9712</f>
        <v>9711</v>
      </c>
      <c r="B9714" s="3">
        <f>data!B9712</f>
        <v>3</v>
      </c>
      <c r="C9714" s="3">
        <f t="shared" si="906"/>
        <v>0</v>
      </c>
      <c r="D9714" s="3">
        <f t="shared" si="907"/>
        <v>0</v>
      </c>
      <c r="E9714" s="3">
        <f t="shared" si="908"/>
        <v>1</v>
      </c>
      <c r="F9714" s="3">
        <f t="shared" si="909"/>
        <v>0</v>
      </c>
      <c r="G9714" s="5">
        <f>data!D9712</f>
        <v>46582.930254817002</v>
      </c>
      <c r="H9714" s="7">
        <f>data!L9712</f>
        <v>1.32642461002586E-2</v>
      </c>
      <c r="I9714" s="8">
        <f>data!M9712</f>
        <v>0.97795580110497238</v>
      </c>
      <c r="J9714" s="7" t="str">
        <f>data!N9712</f>
        <v>V</v>
      </c>
      <c r="K9714" s="8">
        <f t="shared" si="910"/>
        <v>1.1424258613642735</v>
      </c>
      <c r="L9714" s="6">
        <f t="shared" si="911"/>
        <v>1260.0869301837158</v>
      </c>
    </row>
    <row r="9715" spans="1:12" x14ac:dyDescent="0.3">
      <c r="A9715" s="3">
        <f>data!A9713</f>
        <v>9712</v>
      </c>
      <c r="B9715" s="3">
        <f>data!B9713</f>
        <v>3</v>
      </c>
      <c r="C9715" s="3">
        <f t="shared" si="906"/>
        <v>0</v>
      </c>
      <c r="D9715" s="3">
        <f t="shared" si="907"/>
        <v>0</v>
      </c>
      <c r="E9715" s="3">
        <f t="shared" si="908"/>
        <v>1</v>
      </c>
      <c r="F9715" s="3">
        <f t="shared" si="909"/>
        <v>0</v>
      </c>
      <c r="G9715" s="5">
        <f>data!D9713</f>
        <v>66563.390001773805</v>
      </c>
      <c r="H9715" s="7">
        <f>data!L9713</f>
        <v>2.30333116601232E-2</v>
      </c>
      <c r="I9715" s="8">
        <f>data!M9713</f>
        <v>2.2560768204296293</v>
      </c>
      <c r="J9715" s="7" t="str">
        <f>data!N9713</f>
        <v>T</v>
      </c>
      <c r="K9715" s="8">
        <f t="shared" si="910"/>
        <v>1.1555039952559409</v>
      </c>
      <c r="L9715" s="6">
        <f t="shared" si="911"/>
        <v>80625.607951469487</v>
      </c>
    </row>
    <row r="9716" spans="1:12" x14ac:dyDescent="0.3">
      <c r="A9716" s="3">
        <f>data!A9714</f>
        <v>9713</v>
      </c>
      <c r="B9716" s="3">
        <f>data!B9714</f>
        <v>3</v>
      </c>
      <c r="C9716" s="3">
        <f t="shared" si="906"/>
        <v>0</v>
      </c>
      <c r="D9716" s="3">
        <f t="shared" si="907"/>
        <v>0</v>
      </c>
      <c r="E9716" s="3">
        <f t="shared" si="908"/>
        <v>1</v>
      </c>
      <c r="F9716" s="3">
        <f t="shared" si="909"/>
        <v>0</v>
      </c>
      <c r="G9716" s="5">
        <f>data!D9714</f>
        <v>60528.700169682503</v>
      </c>
      <c r="H9716" s="7">
        <f>data!L9714</f>
        <v>3.3084571358716799E-2</v>
      </c>
      <c r="I9716" s="8">
        <f>data!M9714</f>
        <v>1.0082936614868709</v>
      </c>
      <c r="J9716" s="7" t="str">
        <f>data!N9714</f>
        <v>V</v>
      </c>
      <c r="K9716" s="8">
        <f t="shared" si="910"/>
        <v>1.1691161918109878</v>
      </c>
      <c r="L9716" s="6">
        <f t="shared" si="911"/>
        <v>1565.5074166453217</v>
      </c>
    </row>
    <row r="9717" spans="1:12" x14ac:dyDescent="0.3">
      <c r="A9717" s="3">
        <f>data!A9715</f>
        <v>9714</v>
      </c>
      <c r="B9717" s="3">
        <f>data!B9715</f>
        <v>3</v>
      </c>
      <c r="C9717" s="3">
        <f t="shared" si="906"/>
        <v>0</v>
      </c>
      <c r="D9717" s="3">
        <f t="shared" si="907"/>
        <v>0</v>
      </c>
      <c r="E9717" s="3">
        <f t="shared" si="908"/>
        <v>1</v>
      </c>
      <c r="F9717" s="3">
        <f t="shared" si="909"/>
        <v>0</v>
      </c>
      <c r="G9717" s="5">
        <f>data!D9715</f>
        <v>26227.620062947299</v>
      </c>
      <c r="H9717" s="7">
        <f>data!L9715</f>
        <v>0.13753089477095501</v>
      </c>
      <c r="I9717" s="8">
        <f>data!M9715</f>
        <v>1.0712520593080725</v>
      </c>
      <c r="J9717" s="7" t="str">
        <f>data!N9715</f>
        <v>V</v>
      </c>
      <c r="K9717" s="8">
        <f t="shared" si="910"/>
        <v>1.3204151311877785</v>
      </c>
      <c r="L9717" s="6">
        <f t="shared" si="911"/>
        <v>1628.2693086564864</v>
      </c>
    </row>
    <row r="9718" spans="1:12" x14ac:dyDescent="0.3">
      <c r="A9718" s="3">
        <f>data!A9716</f>
        <v>9715</v>
      </c>
      <c r="B9718" s="3">
        <f>data!B9716</f>
        <v>3</v>
      </c>
      <c r="C9718" s="3">
        <f t="shared" si="906"/>
        <v>0</v>
      </c>
      <c r="D9718" s="3">
        <f t="shared" si="907"/>
        <v>0</v>
      </c>
      <c r="E9718" s="3">
        <f t="shared" si="908"/>
        <v>1</v>
      </c>
      <c r="F9718" s="3">
        <f t="shared" si="909"/>
        <v>0</v>
      </c>
      <c r="G9718" s="5">
        <f>data!D9716</f>
        <v>21587.1300445497</v>
      </c>
      <c r="H9718" s="7">
        <f>data!L9716</f>
        <v>3.4428138267452398E-2</v>
      </c>
      <c r="I9718" s="8">
        <f>data!M9716</f>
        <v>1.5128498818813085</v>
      </c>
      <c r="J9718" s="7" t="str">
        <f>data!N9716</f>
        <v>V</v>
      </c>
      <c r="K9718" s="8">
        <f t="shared" si="910"/>
        <v>1.1709478634970578</v>
      </c>
      <c r="L9718" s="6">
        <f t="shared" si="911"/>
        <v>2523.4705287290203</v>
      </c>
    </row>
    <row r="9719" spans="1:12" x14ac:dyDescent="0.3">
      <c r="A9719" s="3">
        <f>data!A9717</f>
        <v>9716</v>
      </c>
      <c r="B9719" s="3">
        <f>data!B9717</f>
        <v>3</v>
      </c>
      <c r="C9719" s="3">
        <f t="shared" si="906"/>
        <v>0</v>
      </c>
      <c r="D9719" s="3">
        <f t="shared" si="907"/>
        <v>0</v>
      </c>
      <c r="E9719" s="3">
        <f t="shared" si="908"/>
        <v>1</v>
      </c>
      <c r="F9719" s="3">
        <f t="shared" si="909"/>
        <v>0</v>
      </c>
      <c r="G9719" s="5">
        <f>data!D9717</f>
        <v>18489.920039236498</v>
      </c>
      <c r="H9719" s="7">
        <f>data!L9717</f>
        <v>4.2177877182159103E-2</v>
      </c>
      <c r="I9719" s="8">
        <f>data!M9717</f>
        <v>1.1102472913737491</v>
      </c>
      <c r="J9719" s="7" t="str">
        <f>data!N9717</f>
        <v>T</v>
      </c>
      <c r="K9719" s="8">
        <f t="shared" si="910"/>
        <v>1.1815691609589196</v>
      </c>
      <c r="L9719" s="6">
        <f t="shared" si="911"/>
        <v>94.054693164846128</v>
      </c>
    </row>
    <row r="9720" spans="1:12" x14ac:dyDescent="0.3">
      <c r="A9720" s="3">
        <f>data!A9718</f>
        <v>9717</v>
      </c>
      <c r="B9720" s="3">
        <f>data!B9718</f>
        <v>3</v>
      </c>
      <c r="C9720" s="3">
        <f t="shared" si="906"/>
        <v>0</v>
      </c>
      <c r="D9720" s="3">
        <f t="shared" si="907"/>
        <v>0</v>
      </c>
      <c r="E9720" s="3">
        <f t="shared" si="908"/>
        <v>1</v>
      </c>
      <c r="F9720" s="3">
        <f t="shared" si="909"/>
        <v>0</v>
      </c>
      <c r="G9720" s="5">
        <f>data!D9718</f>
        <v>45749.659593105302</v>
      </c>
      <c r="H9720" s="7">
        <f>data!L9718</f>
        <v>3.5607682643097001E-2</v>
      </c>
      <c r="I9720" s="8">
        <f>data!M9718</f>
        <v>1.0937865108868827</v>
      </c>
      <c r="J9720" s="7" t="str">
        <f>data!N9718</f>
        <v>V</v>
      </c>
      <c r="K9720" s="8">
        <f t="shared" si="910"/>
        <v>1.1725582903010363</v>
      </c>
      <c r="L9720" s="6">
        <f t="shared" si="911"/>
        <v>283.87632814481947</v>
      </c>
    </row>
    <row r="9721" spans="1:12" x14ac:dyDescent="0.3">
      <c r="A9721" s="3">
        <f>data!A9719</f>
        <v>9718</v>
      </c>
      <c r="B9721" s="3">
        <f>data!B9719</f>
        <v>3</v>
      </c>
      <c r="C9721" s="3">
        <f t="shared" si="906"/>
        <v>0</v>
      </c>
      <c r="D9721" s="3">
        <f t="shared" si="907"/>
        <v>0</v>
      </c>
      <c r="E9721" s="3">
        <f t="shared" si="908"/>
        <v>1</v>
      </c>
      <c r="F9721" s="3">
        <f t="shared" si="909"/>
        <v>0</v>
      </c>
      <c r="G9721" s="5">
        <f>data!D9719</f>
        <v>51837.489607095697</v>
      </c>
      <c r="H9721" s="7">
        <f>data!L9719</f>
        <v>3.4024233512315899E-2</v>
      </c>
      <c r="I9721" s="8">
        <f>data!M9719</f>
        <v>1.0995413702733059</v>
      </c>
      <c r="J9721" s="7" t="str">
        <f>data!N9719</f>
        <v>T</v>
      </c>
      <c r="K9721" s="8">
        <f t="shared" si="910"/>
        <v>1.1703969226061519</v>
      </c>
      <c r="L9721" s="6">
        <f t="shared" si="911"/>
        <v>260.25059847408289</v>
      </c>
    </row>
    <row r="9722" spans="1:12" x14ac:dyDescent="0.3">
      <c r="A9722" s="3">
        <f>data!A9720</f>
        <v>9719</v>
      </c>
      <c r="B9722" s="3">
        <f>data!B9720</f>
        <v>3</v>
      </c>
      <c r="C9722" s="3">
        <f t="shared" si="906"/>
        <v>0</v>
      </c>
      <c r="D9722" s="3">
        <f t="shared" si="907"/>
        <v>0</v>
      </c>
      <c r="E9722" s="3">
        <f t="shared" si="908"/>
        <v>1</v>
      </c>
      <c r="F9722" s="3">
        <f t="shared" si="909"/>
        <v>0</v>
      </c>
      <c r="G9722" s="5">
        <f>data!D9720</f>
        <v>25500.250129461299</v>
      </c>
      <c r="H9722" s="7">
        <f>data!L9720</f>
        <v>1.39996207405853E-3</v>
      </c>
      <c r="I9722" s="8">
        <f>data!M9720</f>
        <v>1.1469426827809022</v>
      </c>
      <c r="J9722" s="7" t="str">
        <f>data!N9720</f>
        <v>T</v>
      </c>
      <c r="K9722" s="8">
        <f t="shared" si="910"/>
        <v>1.1267416799194026</v>
      </c>
      <c r="L9722" s="6">
        <f t="shared" si="911"/>
        <v>10.406155246522838</v>
      </c>
    </row>
    <row r="9723" spans="1:12" x14ac:dyDescent="0.3">
      <c r="A9723" s="3">
        <f>data!A9721</f>
        <v>9720</v>
      </c>
      <c r="B9723" s="3">
        <f>data!B9721</f>
        <v>3</v>
      </c>
      <c r="C9723" s="3">
        <f t="shared" si="906"/>
        <v>0</v>
      </c>
      <c r="D9723" s="3">
        <f t="shared" si="907"/>
        <v>0</v>
      </c>
      <c r="E9723" s="3">
        <f t="shared" si="908"/>
        <v>1</v>
      </c>
      <c r="F9723" s="3">
        <f t="shared" si="909"/>
        <v>0</v>
      </c>
      <c r="G9723" s="5">
        <f>data!D9721</f>
        <v>25942.090141631699</v>
      </c>
      <c r="H9723" s="7">
        <f>data!L9721</f>
        <v>1.6049999168601399E-2</v>
      </c>
      <c r="I9723" s="8">
        <f>data!M9721</f>
        <v>1.1160829331146773</v>
      </c>
      <c r="J9723" s="7" t="str">
        <f>data!N9721</f>
        <v>T</v>
      </c>
      <c r="K9723" s="8">
        <f t="shared" si="910"/>
        <v>1.1461400703913236</v>
      </c>
      <c r="L9723" s="6">
        <f t="shared" si="911"/>
        <v>23.43690144266229</v>
      </c>
    </row>
    <row r="9724" spans="1:12" x14ac:dyDescent="0.3">
      <c r="A9724" s="3">
        <f>data!A9722</f>
        <v>9721</v>
      </c>
      <c r="B9724" s="3">
        <f>data!B9722</f>
        <v>3</v>
      </c>
      <c r="C9724" s="3">
        <f t="shared" si="906"/>
        <v>0</v>
      </c>
      <c r="D9724" s="3">
        <f t="shared" si="907"/>
        <v>0</v>
      </c>
      <c r="E9724" s="3">
        <f t="shared" si="908"/>
        <v>1</v>
      </c>
      <c r="F9724" s="3">
        <f t="shared" si="909"/>
        <v>0</v>
      </c>
      <c r="G9724" s="5">
        <f>data!D9722</f>
        <v>23812.360128641099</v>
      </c>
      <c r="H9724" s="7">
        <f>data!L9722</f>
        <v>2.1958319941881198E-2</v>
      </c>
      <c r="I9724" s="8">
        <f>data!M9722</f>
        <v>1.1577347016343595</v>
      </c>
      <c r="J9724" s="7" t="str">
        <f>data!N9722</f>
        <v>T</v>
      </c>
      <c r="K9724" s="8">
        <f t="shared" si="910"/>
        <v>1.1540575723791962</v>
      </c>
      <c r="L9724" s="6">
        <f t="shared" si="911"/>
        <v>0.32197357826319151</v>
      </c>
    </row>
    <row r="9725" spans="1:12" x14ac:dyDescent="0.3">
      <c r="A9725" s="3">
        <f>data!A9723</f>
        <v>9722</v>
      </c>
      <c r="B9725" s="3">
        <f>data!B9723</f>
        <v>3</v>
      </c>
      <c r="C9725" s="3">
        <f t="shared" si="906"/>
        <v>0</v>
      </c>
      <c r="D9725" s="3">
        <f t="shared" si="907"/>
        <v>0</v>
      </c>
      <c r="E9725" s="3">
        <f t="shared" si="908"/>
        <v>1</v>
      </c>
      <c r="F9725" s="3">
        <f t="shared" si="909"/>
        <v>0</v>
      </c>
      <c r="G9725" s="5">
        <f>data!D9723</f>
        <v>12126.365066558101</v>
      </c>
      <c r="H9725" s="7">
        <f>data!L9723</f>
        <v>2.0769672998583101E-2</v>
      </c>
      <c r="I9725" s="8">
        <f>data!M9723</f>
        <v>1.5261714855433699</v>
      </c>
      <c r="J9725" s="7" t="str">
        <f>data!N9723</f>
        <v>T</v>
      </c>
      <c r="K9725" s="8">
        <f t="shared" si="910"/>
        <v>1.1524603318748203</v>
      </c>
      <c r="L9725" s="6">
        <f t="shared" si="911"/>
        <v>1693.5684650438839</v>
      </c>
    </row>
    <row r="9726" spans="1:12" x14ac:dyDescent="0.3">
      <c r="A9726" s="3">
        <f>data!A9724</f>
        <v>9723</v>
      </c>
      <c r="B9726" s="3">
        <f>data!B9724</f>
        <v>3</v>
      </c>
      <c r="C9726" s="3">
        <f t="shared" si="906"/>
        <v>0</v>
      </c>
      <c r="D9726" s="3">
        <f t="shared" si="907"/>
        <v>0</v>
      </c>
      <c r="E9726" s="3">
        <f t="shared" si="908"/>
        <v>1</v>
      </c>
      <c r="F9726" s="3">
        <f t="shared" si="909"/>
        <v>0</v>
      </c>
      <c r="G9726" s="5">
        <f>data!D9724</f>
        <v>12093.28006738425</v>
      </c>
      <c r="H9726" s="7">
        <f>data!L9724</f>
        <v>-2.6619888125100901E-3</v>
      </c>
      <c r="I9726" s="8">
        <f>data!M9724</f>
        <v>1.0751474093589262</v>
      </c>
      <c r="J9726" s="7" t="str">
        <f>data!N9724</f>
        <v>T</v>
      </c>
      <c r="K9726" s="8">
        <f t="shared" si="910"/>
        <v>1.121421548338245</v>
      </c>
      <c r="L9726" s="6">
        <f t="shared" si="911"/>
        <v>25.895291488739943</v>
      </c>
    </row>
    <row r="9727" spans="1:12" x14ac:dyDescent="0.3">
      <c r="A9727" s="3">
        <f>data!A9725</f>
        <v>9724</v>
      </c>
      <c r="B9727" s="3">
        <f>data!B9725</f>
        <v>3</v>
      </c>
      <c r="C9727" s="3">
        <f t="shared" si="906"/>
        <v>0</v>
      </c>
      <c r="D9727" s="3">
        <f t="shared" si="907"/>
        <v>0</v>
      </c>
      <c r="E9727" s="3">
        <f t="shared" si="908"/>
        <v>1</v>
      </c>
      <c r="F9727" s="3">
        <f t="shared" si="909"/>
        <v>0</v>
      </c>
      <c r="G9727" s="5">
        <f>data!D9725</f>
        <v>13857.69006578625</v>
      </c>
      <c r="H9727" s="7">
        <f>data!L9725</f>
        <v>2.3281537803700101E-2</v>
      </c>
      <c r="I9727" s="8">
        <f>data!M9725</f>
        <v>1.109369898792034</v>
      </c>
      <c r="J9727" s="7" t="str">
        <f>data!N9725</f>
        <v>V</v>
      </c>
      <c r="K9727" s="8">
        <f t="shared" si="910"/>
        <v>1.155838246051677</v>
      </c>
      <c r="L9727" s="6">
        <f t="shared" si="911"/>
        <v>29.923011279209362</v>
      </c>
    </row>
    <row r="9728" spans="1:12" x14ac:dyDescent="0.3">
      <c r="A9728" s="3">
        <f>data!A9726</f>
        <v>9725</v>
      </c>
      <c r="B9728" s="3">
        <f>data!B9726</f>
        <v>3</v>
      </c>
      <c r="C9728" s="3">
        <f t="shared" si="906"/>
        <v>0</v>
      </c>
      <c r="D9728" s="3">
        <f t="shared" si="907"/>
        <v>0</v>
      </c>
      <c r="E9728" s="3">
        <f t="shared" si="908"/>
        <v>1</v>
      </c>
      <c r="F9728" s="3">
        <f t="shared" si="909"/>
        <v>0</v>
      </c>
      <c r="G9728" s="5">
        <f>data!D9726</f>
        <v>5026.80999923125</v>
      </c>
      <c r="H9728" s="7">
        <f>data!L9726</f>
        <v>3.5163958734956498E-3</v>
      </c>
      <c r="I9728" s="8">
        <f>data!M9726</f>
        <v>0.96717122075879691</v>
      </c>
      <c r="J9728" s="7" t="str">
        <f>data!N9726</f>
        <v>V</v>
      </c>
      <c r="K9728" s="8">
        <f t="shared" si="910"/>
        <v>1.1295236683423753</v>
      </c>
      <c r="L9728" s="6">
        <f t="shared" si="911"/>
        <v>132.49825264673714</v>
      </c>
    </row>
    <row r="9729" spans="1:12" x14ac:dyDescent="0.3">
      <c r="A9729" s="3">
        <f>data!A9727</f>
        <v>9726</v>
      </c>
      <c r="B9729" s="3">
        <f>data!B9727</f>
        <v>3</v>
      </c>
      <c r="C9729" s="3">
        <f t="shared" si="906"/>
        <v>0</v>
      </c>
      <c r="D9729" s="3">
        <f t="shared" si="907"/>
        <v>0</v>
      </c>
      <c r="E9729" s="3">
        <f t="shared" si="908"/>
        <v>1</v>
      </c>
      <c r="F9729" s="3">
        <f t="shared" si="909"/>
        <v>0</v>
      </c>
      <c r="G9729" s="5">
        <f>data!D9727</f>
        <v>30000.859999418299</v>
      </c>
      <c r="H9729" s="7">
        <f>data!L9727</f>
        <v>-1.89304374648154E-4</v>
      </c>
      <c r="I9729" s="8">
        <f>data!M9727</f>
        <v>0.98203427307904922</v>
      </c>
      <c r="J9729" s="7" t="str">
        <f>data!N9727</f>
        <v>V</v>
      </c>
      <c r="K9729" s="8">
        <f t="shared" si="910"/>
        <v>1.1246571424697611</v>
      </c>
      <c r="L9729" s="6">
        <f t="shared" si="911"/>
        <v>610.25597968864031</v>
      </c>
    </row>
    <row r="9730" spans="1:12" x14ac:dyDescent="0.3">
      <c r="A9730" s="3">
        <f>data!A9728</f>
        <v>9727</v>
      </c>
      <c r="B9730" s="3">
        <f>data!B9728</f>
        <v>3</v>
      </c>
      <c r="C9730" s="3">
        <f t="shared" si="906"/>
        <v>0</v>
      </c>
      <c r="D9730" s="3">
        <f t="shared" si="907"/>
        <v>0</v>
      </c>
      <c r="E9730" s="3">
        <f t="shared" si="908"/>
        <v>1</v>
      </c>
      <c r="F9730" s="3">
        <f t="shared" si="909"/>
        <v>0</v>
      </c>
      <c r="G9730" s="5">
        <f>data!D9728</f>
        <v>34370.060001134902</v>
      </c>
      <c r="H9730" s="7">
        <f>data!L9728</f>
        <v>-4.3044028065991101E-3</v>
      </c>
      <c r="I9730" s="8">
        <f>data!M9728</f>
        <v>0.86826634673065384</v>
      </c>
      <c r="J9730" s="7" t="str">
        <f>data!N9728</f>
        <v>T</v>
      </c>
      <c r="K9730" s="8">
        <f t="shared" si="910"/>
        <v>1.1192775387770597</v>
      </c>
      <c r="L9730" s="6">
        <f t="shared" si="911"/>
        <v>2165.5412594326249</v>
      </c>
    </row>
    <row r="9731" spans="1:12" x14ac:dyDescent="0.3">
      <c r="A9731" s="3">
        <f>data!A9729</f>
        <v>9728</v>
      </c>
      <c r="B9731" s="3">
        <f>data!B9729</f>
        <v>3</v>
      </c>
      <c r="C9731" s="3">
        <f t="shared" si="906"/>
        <v>0</v>
      </c>
      <c r="D9731" s="3">
        <f t="shared" si="907"/>
        <v>0</v>
      </c>
      <c r="E9731" s="3">
        <f t="shared" si="908"/>
        <v>1</v>
      </c>
      <c r="F9731" s="3">
        <f t="shared" si="909"/>
        <v>0</v>
      </c>
      <c r="G9731" s="5">
        <f>data!D9729</f>
        <v>25983.069999456398</v>
      </c>
      <c r="H9731" s="7">
        <f>data!L9729</f>
        <v>1.1345956352400601E-2</v>
      </c>
      <c r="I9731" s="8">
        <f>data!M9729</f>
        <v>1.0260828327537148</v>
      </c>
      <c r="J9731" s="7" t="str">
        <f>data!N9729</f>
        <v>T</v>
      </c>
      <c r="K9731" s="8">
        <f t="shared" si="910"/>
        <v>1.139875230331852</v>
      </c>
      <c r="L9731" s="6">
        <f t="shared" si="911"/>
        <v>336.44723174805335</v>
      </c>
    </row>
    <row r="9732" spans="1:12" x14ac:dyDescent="0.3">
      <c r="A9732" s="3">
        <f>data!A9730</f>
        <v>9729</v>
      </c>
      <c r="B9732" s="3">
        <f>data!B9730</f>
        <v>3</v>
      </c>
      <c r="C9732" s="3">
        <f t="shared" si="906"/>
        <v>0</v>
      </c>
      <c r="D9732" s="3">
        <f t="shared" si="907"/>
        <v>0</v>
      </c>
      <c r="E9732" s="3">
        <f t="shared" si="908"/>
        <v>1</v>
      </c>
      <c r="F9732" s="3">
        <f t="shared" si="909"/>
        <v>0</v>
      </c>
      <c r="G9732" s="5">
        <f>data!D9730</f>
        <v>29801.6900029182</v>
      </c>
      <c r="H9732" s="7">
        <f>data!L9730</f>
        <v>4.33946890407838E-2</v>
      </c>
      <c r="I9732" s="8">
        <f>data!M9730</f>
        <v>1.3561022539857064</v>
      </c>
      <c r="J9732" s="7" t="str">
        <f>data!N9730</f>
        <v>T</v>
      </c>
      <c r="K9732" s="8">
        <f t="shared" si="910"/>
        <v>1.1832455744993486</v>
      </c>
      <c r="L9732" s="6">
        <f t="shared" si="911"/>
        <v>890.45755928954338</v>
      </c>
    </row>
    <row r="9733" spans="1:12" x14ac:dyDescent="0.3">
      <c r="A9733" s="3">
        <f>data!A9731</f>
        <v>9730</v>
      </c>
      <c r="B9733" s="3">
        <f>data!B9731</f>
        <v>3</v>
      </c>
      <c r="C9733" s="3">
        <f t="shared" ref="C9733:C9796" si="912">IF(B9733=1,1,0)</f>
        <v>0</v>
      </c>
      <c r="D9733" s="3">
        <f t="shared" ref="D9733:D9796" si="913">IF(B9733=2,1,0)</f>
        <v>0</v>
      </c>
      <c r="E9733" s="3">
        <f t="shared" ref="E9733:E9796" si="914">IF(B9733=3,1,0)</f>
        <v>1</v>
      </c>
      <c r="F9733" s="3">
        <f t="shared" ref="F9733:F9796" si="915">IF(B9733=4,1,0)</f>
        <v>0</v>
      </c>
      <c r="G9733" s="5">
        <f>data!D9731</f>
        <v>33573.5500028729</v>
      </c>
      <c r="H9733" s="7">
        <f>data!L9731</f>
        <v>-7.9187046941842903E-3</v>
      </c>
      <c r="I9733" s="8">
        <f>data!M9731</f>
        <v>1.0374161666078363</v>
      </c>
      <c r="J9733" s="7" t="str">
        <f>data!N9731</f>
        <v>T</v>
      </c>
      <c r="K9733" s="8">
        <f t="shared" ref="K9733:K9796" si="916">$G$2*EXP(SUMPRODUCT($C$2:$F$2*C9733:F9733)*H9733)</f>
        <v>1.1145738482936907</v>
      </c>
      <c r="L9733" s="6">
        <f t="shared" ref="L9733:L9796" si="917">G9733*(I9733-K9733)^2</f>
        <v>199.8736785540093</v>
      </c>
    </row>
    <row r="9734" spans="1:12" x14ac:dyDescent="0.3">
      <c r="A9734" s="3">
        <f>data!A9732</f>
        <v>9731</v>
      </c>
      <c r="B9734" s="3">
        <f>data!B9732</f>
        <v>3</v>
      </c>
      <c r="C9734" s="3">
        <f t="shared" si="912"/>
        <v>0</v>
      </c>
      <c r="D9734" s="3">
        <f t="shared" si="913"/>
        <v>0</v>
      </c>
      <c r="E9734" s="3">
        <f t="shared" si="914"/>
        <v>1</v>
      </c>
      <c r="F9734" s="3">
        <f t="shared" si="915"/>
        <v>0</v>
      </c>
      <c r="G9734" s="5">
        <f>data!D9732</f>
        <v>19779.899998188001</v>
      </c>
      <c r="H9734" s="7">
        <f>data!L9732</f>
        <v>-1.47204636778766E-3</v>
      </c>
      <c r="I9734" s="8">
        <f>data!M9732</f>
        <v>0.99078919824157419</v>
      </c>
      <c r="J9734" s="7" t="str">
        <f>data!N9732</f>
        <v>T</v>
      </c>
      <c r="K9734" s="8">
        <f t="shared" si="916"/>
        <v>1.122977466076321</v>
      </c>
      <c r="L9734" s="6">
        <f t="shared" si="917"/>
        <v>345.62879326384422</v>
      </c>
    </row>
    <row r="9735" spans="1:12" x14ac:dyDescent="0.3">
      <c r="A9735" s="3">
        <f>data!A9733</f>
        <v>9732</v>
      </c>
      <c r="B9735" s="3">
        <f>data!B9733</f>
        <v>3</v>
      </c>
      <c r="C9735" s="3">
        <f t="shared" si="912"/>
        <v>0</v>
      </c>
      <c r="D9735" s="3">
        <f t="shared" si="913"/>
        <v>0</v>
      </c>
      <c r="E9735" s="3">
        <f t="shared" si="914"/>
        <v>1</v>
      </c>
      <c r="F9735" s="3">
        <f t="shared" si="915"/>
        <v>0</v>
      </c>
      <c r="G9735" s="5">
        <f>data!D9733</f>
        <v>21566.759999513601</v>
      </c>
      <c r="H9735" s="7">
        <f>data!L9733</f>
        <v>-2.00874381530281E-3</v>
      </c>
      <c r="I9735" s="8">
        <f>data!M9733</f>
        <v>0.94585804476755309</v>
      </c>
      <c r="J9735" s="7" t="str">
        <f>data!N9733</f>
        <v>V</v>
      </c>
      <c r="K9735" s="8">
        <f t="shared" si="916"/>
        <v>1.1222754364203911</v>
      </c>
      <c r="L9735" s="6">
        <f t="shared" si="917"/>
        <v>671.22434354720451</v>
      </c>
    </row>
    <row r="9736" spans="1:12" x14ac:dyDescent="0.3">
      <c r="A9736" s="3">
        <f>data!A9734</f>
        <v>9733</v>
      </c>
      <c r="B9736" s="3">
        <f>data!B9734</f>
        <v>3</v>
      </c>
      <c r="C9736" s="3">
        <f t="shared" si="912"/>
        <v>0</v>
      </c>
      <c r="D9736" s="3">
        <f t="shared" si="913"/>
        <v>0</v>
      </c>
      <c r="E9736" s="3">
        <f t="shared" si="914"/>
        <v>1</v>
      </c>
      <c r="F9736" s="3">
        <f t="shared" si="915"/>
        <v>0</v>
      </c>
      <c r="G9736" s="5">
        <f>data!D9734</f>
        <v>16987.719998598099</v>
      </c>
      <c r="H9736" s="7">
        <f>data!L9734</f>
        <v>2.1175466799538301E-2</v>
      </c>
      <c r="I9736" s="8">
        <f>data!M9734</f>
        <v>1.0420798065296251</v>
      </c>
      <c r="J9736" s="7" t="str">
        <f>data!N9734</f>
        <v>V</v>
      </c>
      <c r="K9736" s="8">
        <f t="shared" si="916"/>
        <v>1.1530053673138696</v>
      </c>
      <c r="L9736" s="6">
        <f t="shared" si="917"/>
        <v>209.02506156800206</v>
      </c>
    </row>
    <row r="9737" spans="1:12" x14ac:dyDescent="0.3">
      <c r="A9737" s="3">
        <f>data!A9735</f>
        <v>9734</v>
      </c>
      <c r="B9737" s="3">
        <f>data!B9735</f>
        <v>3</v>
      </c>
      <c r="C9737" s="3">
        <f t="shared" si="912"/>
        <v>0</v>
      </c>
      <c r="D9737" s="3">
        <f t="shared" si="913"/>
        <v>0</v>
      </c>
      <c r="E9737" s="3">
        <f t="shared" si="914"/>
        <v>1</v>
      </c>
      <c r="F9737" s="3">
        <f t="shared" si="915"/>
        <v>0</v>
      </c>
      <c r="G9737" s="5">
        <f>data!D9735</f>
        <v>19595.319998860399</v>
      </c>
      <c r="H9737" s="7">
        <f>data!L9735</f>
        <v>1.16671152670965E-2</v>
      </c>
      <c r="I9737" s="8">
        <f>data!M9735</f>
        <v>1.3565471226021684</v>
      </c>
      <c r="J9737" s="7" t="str">
        <f>data!N9735</f>
        <v>T</v>
      </c>
      <c r="K9737" s="8">
        <f t="shared" si="916"/>
        <v>1.1403018582092377</v>
      </c>
      <c r="L9737" s="6">
        <f t="shared" si="917"/>
        <v>916.31663541786975</v>
      </c>
    </row>
    <row r="9738" spans="1:12" x14ac:dyDescent="0.3">
      <c r="A9738" s="3">
        <f>data!A9736</f>
        <v>9735</v>
      </c>
      <c r="B9738" s="3">
        <f>data!B9736</f>
        <v>3</v>
      </c>
      <c r="C9738" s="3">
        <f t="shared" si="912"/>
        <v>0</v>
      </c>
      <c r="D9738" s="3">
        <f t="shared" si="913"/>
        <v>0</v>
      </c>
      <c r="E9738" s="3">
        <f t="shared" si="914"/>
        <v>1</v>
      </c>
      <c r="F9738" s="3">
        <f t="shared" si="915"/>
        <v>0</v>
      </c>
      <c r="G9738" s="5">
        <f>data!D9736</f>
        <v>22312.5299963057</v>
      </c>
      <c r="H9738" s="7">
        <f>data!L9736</f>
        <v>-3.88461218832521E-3</v>
      </c>
      <c r="I9738" s="8">
        <f>data!M9736</f>
        <v>1.0458259325044406</v>
      </c>
      <c r="J9738" s="7" t="str">
        <f>data!N9736</f>
        <v>T</v>
      </c>
      <c r="K9738" s="8">
        <f t="shared" si="916"/>
        <v>1.1198251437789826</v>
      </c>
      <c r="L9738" s="6">
        <f t="shared" si="917"/>
        <v>122.18080970150521</v>
      </c>
    </row>
    <row r="9739" spans="1:12" x14ac:dyDescent="0.3">
      <c r="A9739" s="3">
        <f>data!A9737</f>
        <v>9736</v>
      </c>
      <c r="B9739" s="3">
        <f>data!B9737</f>
        <v>3</v>
      </c>
      <c r="C9739" s="3">
        <f t="shared" si="912"/>
        <v>0</v>
      </c>
      <c r="D9739" s="3">
        <f t="shared" si="913"/>
        <v>0</v>
      </c>
      <c r="E9739" s="3">
        <f t="shared" si="914"/>
        <v>1</v>
      </c>
      <c r="F9739" s="3">
        <f t="shared" si="915"/>
        <v>0</v>
      </c>
      <c r="G9739" s="5">
        <f>data!D9737</f>
        <v>21974.599998474099</v>
      </c>
      <c r="H9739" s="7">
        <f>data!L9737</f>
        <v>-2.6303936141154902E-3</v>
      </c>
      <c r="I9739" s="8">
        <f>data!M9737</f>
        <v>1.0128836680560818</v>
      </c>
      <c r="J9739" s="7" t="str">
        <f>data!N9737</f>
        <v>T</v>
      </c>
      <c r="K9739" s="8">
        <f t="shared" si="916"/>
        <v>1.1214628329922927</v>
      </c>
      <c r="L9739" s="6">
        <f t="shared" si="917"/>
        <v>259.06811961291862</v>
      </c>
    </row>
    <row r="9740" spans="1:12" x14ac:dyDescent="0.3">
      <c r="A9740" s="3">
        <f>data!A9738</f>
        <v>9737</v>
      </c>
      <c r="B9740" s="3">
        <f>data!B9738</f>
        <v>3</v>
      </c>
      <c r="C9740" s="3">
        <f t="shared" si="912"/>
        <v>0</v>
      </c>
      <c r="D9740" s="3">
        <f t="shared" si="913"/>
        <v>0</v>
      </c>
      <c r="E9740" s="3">
        <f t="shared" si="914"/>
        <v>1</v>
      </c>
      <c r="F9740" s="3">
        <f t="shared" si="915"/>
        <v>0</v>
      </c>
      <c r="G9740" s="5">
        <f>data!D9738</f>
        <v>25149.720000028599</v>
      </c>
      <c r="H9740" s="7">
        <f>data!L9738</f>
        <v>-3.1705949552869798E-3</v>
      </c>
      <c r="I9740" s="8">
        <f>data!M9738</f>
        <v>0.9369324748225194</v>
      </c>
      <c r="J9740" s="7" t="str">
        <f>data!N9738</f>
        <v>V</v>
      </c>
      <c r="K9740" s="8">
        <f t="shared" si="916"/>
        <v>1.1207571745469249</v>
      </c>
      <c r="L9740" s="6">
        <f t="shared" si="917"/>
        <v>849.84727212881376</v>
      </c>
    </row>
    <row r="9741" spans="1:12" x14ac:dyDescent="0.3">
      <c r="A9741" s="3">
        <f>data!A9739</f>
        <v>9738</v>
      </c>
      <c r="B9741" s="3">
        <f>data!B9739</f>
        <v>3</v>
      </c>
      <c r="C9741" s="3">
        <f t="shared" si="912"/>
        <v>0</v>
      </c>
      <c r="D9741" s="3">
        <f t="shared" si="913"/>
        <v>0</v>
      </c>
      <c r="E9741" s="3">
        <f t="shared" si="914"/>
        <v>1</v>
      </c>
      <c r="F9741" s="3">
        <f t="shared" si="915"/>
        <v>0</v>
      </c>
      <c r="G9741" s="5">
        <f>data!D9739</f>
        <v>21109.8799982071</v>
      </c>
      <c r="H9741" s="7">
        <f>data!L9739</f>
        <v>1.3927421765589001E-2</v>
      </c>
      <c r="I9741" s="8">
        <f>data!M9739</f>
        <v>1.062708210856359</v>
      </c>
      <c r="J9741" s="7" t="str">
        <f>data!N9739</f>
        <v>T</v>
      </c>
      <c r="K9741" s="8">
        <f t="shared" si="916"/>
        <v>1.1433089719349359</v>
      </c>
      <c r="L9741" s="6">
        <f t="shared" si="917"/>
        <v>137.13996992130146</v>
      </c>
    </row>
    <row r="9742" spans="1:12" x14ac:dyDescent="0.3">
      <c r="A9742" s="3">
        <f>data!A9740</f>
        <v>9739</v>
      </c>
      <c r="B9742" s="3">
        <f>data!B9740</f>
        <v>3</v>
      </c>
      <c r="C9742" s="3">
        <f t="shared" si="912"/>
        <v>0</v>
      </c>
      <c r="D9742" s="3">
        <f t="shared" si="913"/>
        <v>0</v>
      </c>
      <c r="E9742" s="3">
        <f t="shared" si="914"/>
        <v>1</v>
      </c>
      <c r="F9742" s="3">
        <f t="shared" si="915"/>
        <v>0</v>
      </c>
      <c r="G9742" s="5">
        <f>data!D9740</f>
        <v>25013.109999597102</v>
      </c>
      <c r="H9742" s="7">
        <f>data!L9740</f>
        <v>-5.4733533779975198E-3</v>
      </c>
      <c r="I9742" s="8">
        <f>data!M9740</f>
        <v>0.99005505238856328</v>
      </c>
      <c r="J9742" s="7" t="str">
        <f>data!N9740</f>
        <v>V</v>
      </c>
      <c r="K9742" s="8">
        <f t="shared" si="916"/>
        <v>1.1177540864077267</v>
      </c>
      <c r="L9742" s="6">
        <f t="shared" si="917"/>
        <v>407.88986756664048</v>
      </c>
    </row>
    <row r="9743" spans="1:12" x14ac:dyDescent="0.3">
      <c r="A9743" s="3">
        <f>data!A9741</f>
        <v>9740</v>
      </c>
      <c r="B9743" s="3">
        <f>data!B9741</f>
        <v>3</v>
      </c>
      <c r="C9743" s="3">
        <f t="shared" si="912"/>
        <v>0</v>
      </c>
      <c r="D9743" s="3">
        <f t="shared" si="913"/>
        <v>0</v>
      </c>
      <c r="E9743" s="3">
        <f t="shared" si="914"/>
        <v>1</v>
      </c>
      <c r="F9743" s="3">
        <f t="shared" si="915"/>
        <v>0</v>
      </c>
      <c r="G9743" s="5">
        <f>data!D9741</f>
        <v>20877.730000853498</v>
      </c>
      <c r="H9743" s="7">
        <f>data!L9741</f>
        <v>6.7441394430205696E-3</v>
      </c>
      <c r="I9743" s="8">
        <f>data!M9741</f>
        <v>1.0267403314917127</v>
      </c>
      <c r="J9743" s="7" t="str">
        <f>data!N9741</f>
        <v>V</v>
      </c>
      <c r="K9743" s="8">
        <f t="shared" si="916"/>
        <v>1.1337796716157125</v>
      </c>
      <c r="L9743" s="6">
        <f t="shared" si="917"/>
        <v>239.20492824332584</v>
      </c>
    </row>
    <row r="9744" spans="1:12" x14ac:dyDescent="0.3">
      <c r="A9744" s="3">
        <f>data!A9742</f>
        <v>9741</v>
      </c>
      <c r="B9744" s="3">
        <f>data!B9742</f>
        <v>3</v>
      </c>
      <c r="C9744" s="3">
        <f t="shared" si="912"/>
        <v>0</v>
      </c>
      <c r="D9744" s="3">
        <f t="shared" si="913"/>
        <v>0</v>
      </c>
      <c r="E9744" s="3">
        <f t="shared" si="914"/>
        <v>1</v>
      </c>
      <c r="F9744" s="3">
        <f t="shared" si="915"/>
        <v>0</v>
      </c>
      <c r="G9744" s="5">
        <f>data!D9742</f>
        <v>17910.579999446902</v>
      </c>
      <c r="H9744" s="7">
        <f>data!L9742</f>
        <v>5.4838164410785902E-5</v>
      </c>
      <c r="I9744" s="8">
        <f>data!M9742</f>
        <v>0.94824016563146996</v>
      </c>
      <c r="J9744" s="7" t="str">
        <f>data!N9742</f>
        <v>V</v>
      </c>
      <c r="K9744" s="8">
        <f t="shared" si="916"/>
        <v>1.1249771174696446</v>
      </c>
      <c r="L9744" s="6">
        <f t="shared" si="917"/>
        <v>559.45398393163964</v>
      </c>
    </row>
    <row r="9745" spans="1:12" x14ac:dyDescent="0.3">
      <c r="A9745" s="3">
        <f>data!A9743</f>
        <v>9742</v>
      </c>
      <c r="B9745" s="3">
        <f>data!B9743</f>
        <v>3</v>
      </c>
      <c r="C9745" s="3">
        <f t="shared" si="912"/>
        <v>0</v>
      </c>
      <c r="D9745" s="3">
        <f t="shared" si="913"/>
        <v>0</v>
      </c>
      <c r="E9745" s="3">
        <f t="shared" si="914"/>
        <v>1</v>
      </c>
      <c r="F9745" s="3">
        <f t="shared" si="915"/>
        <v>0</v>
      </c>
      <c r="G9745" s="5">
        <f>data!D9743</f>
        <v>20850.189998894901</v>
      </c>
      <c r="H9745" s="7">
        <f>data!L9743</f>
        <v>-1.1818913615282999E-3</v>
      </c>
      <c r="I9745" s="8">
        <f>data!M9743</f>
        <v>1.0175473186119874</v>
      </c>
      <c r="J9745" s="7" t="str">
        <f>data!N9743</f>
        <v>T</v>
      </c>
      <c r="K9745" s="8">
        <f t="shared" si="916"/>
        <v>1.1233571875846138</v>
      </c>
      <c r="L9745" s="6">
        <f t="shared" si="917"/>
        <v>233.43306373230908</v>
      </c>
    </row>
    <row r="9746" spans="1:12" x14ac:dyDescent="0.3">
      <c r="A9746" s="3">
        <f>data!A9744</f>
        <v>9743</v>
      </c>
      <c r="B9746" s="3">
        <f>data!B9744</f>
        <v>3</v>
      </c>
      <c r="C9746" s="3">
        <f t="shared" si="912"/>
        <v>0</v>
      </c>
      <c r="D9746" s="3">
        <f t="shared" si="913"/>
        <v>0</v>
      </c>
      <c r="E9746" s="3">
        <f t="shared" si="914"/>
        <v>1</v>
      </c>
      <c r="F9746" s="3">
        <f t="shared" si="915"/>
        <v>0</v>
      </c>
      <c r="G9746" s="5">
        <f>data!D9744</f>
        <v>24473.5599970818</v>
      </c>
      <c r="H9746" s="7">
        <f>data!L9744</f>
        <v>4.7303638038520297E-3</v>
      </c>
      <c r="I9746" s="8">
        <f>data!M9744</f>
        <v>1.0428523602276532</v>
      </c>
      <c r="J9746" s="7" t="str">
        <f>data!N9744</f>
        <v>T</v>
      </c>
      <c r="K9746" s="8">
        <f t="shared" si="916"/>
        <v>1.131122491422929</v>
      </c>
      <c r="L9746" s="6">
        <f t="shared" si="917"/>
        <v>190.68858314876812</v>
      </c>
    </row>
    <row r="9747" spans="1:12" x14ac:dyDescent="0.3">
      <c r="A9747" s="3">
        <f>data!A9745</f>
        <v>9744</v>
      </c>
      <c r="B9747" s="3">
        <f>data!B9745</f>
        <v>3</v>
      </c>
      <c r="C9747" s="3">
        <f t="shared" si="912"/>
        <v>0</v>
      </c>
      <c r="D9747" s="3">
        <f t="shared" si="913"/>
        <v>0</v>
      </c>
      <c r="E9747" s="3">
        <f t="shared" si="914"/>
        <v>1</v>
      </c>
      <c r="F9747" s="3">
        <f t="shared" si="915"/>
        <v>0</v>
      </c>
      <c r="G9747" s="5">
        <f>data!D9745</f>
        <v>23424.099998950998</v>
      </c>
      <c r="H9747" s="7">
        <f>data!L9745</f>
        <v>4.26876392701971E-2</v>
      </c>
      <c r="I9747" s="8">
        <f>data!M9745</f>
        <v>1.2924017467248907</v>
      </c>
      <c r="J9747" s="7" t="str">
        <f>data!N9745</f>
        <v>V</v>
      </c>
      <c r="K9747" s="8">
        <f t="shared" si="916"/>
        <v>1.1822711758683746</v>
      </c>
      <c r="L9747" s="6">
        <f t="shared" si="917"/>
        <v>284.10488039489456</v>
      </c>
    </row>
    <row r="9748" spans="1:12" x14ac:dyDescent="0.3">
      <c r="A9748" s="3">
        <f>data!A9746</f>
        <v>9745</v>
      </c>
      <c r="B9748" s="3">
        <f>data!B9746</f>
        <v>3</v>
      </c>
      <c r="C9748" s="3">
        <f t="shared" si="912"/>
        <v>0</v>
      </c>
      <c r="D9748" s="3">
        <f t="shared" si="913"/>
        <v>0</v>
      </c>
      <c r="E9748" s="3">
        <f t="shared" si="914"/>
        <v>1</v>
      </c>
      <c r="F9748" s="3">
        <f t="shared" si="915"/>
        <v>0</v>
      </c>
      <c r="G9748" s="5">
        <f>data!D9746</f>
        <v>18420.9599993825</v>
      </c>
      <c r="H9748" s="7">
        <f>data!L9746</f>
        <v>-2.5162547130635799E-3</v>
      </c>
      <c r="I9748" s="8">
        <f>data!M9746</f>
        <v>1.0435438672127613</v>
      </c>
      <c r="J9748" s="7" t="str">
        <f>data!N9746</f>
        <v>T</v>
      </c>
      <c r="K9748" s="8">
        <f t="shared" si="916"/>
        <v>1.1216119880975146</v>
      </c>
      <c r="L9748" s="6">
        <f t="shared" si="917"/>
        <v>112.26896304441152</v>
      </c>
    </row>
    <row r="9749" spans="1:12" x14ac:dyDescent="0.3">
      <c r="A9749" s="3">
        <f>data!A9747</f>
        <v>9746</v>
      </c>
      <c r="B9749" s="3">
        <f>data!B9747</f>
        <v>3</v>
      </c>
      <c r="C9749" s="3">
        <f t="shared" si="912"/>
        <v>0</v>
      </c>
      <c r="D9749" s="3">
        <f t="shared" si="913"/>
        <v>0</v>
      </c>
      <c r="E9749" s="3">
        <f t="shared" si="914"/>
        <v>1</v>
      </c>
      <c r="F9749" s="3">
        <f t="shared" si="915"/>
        <v>0</v>
      </c>
      <c r="G9749" s="5">
        <f>data!D9747</f>
        <v>18932.529996633501</v>
      </c>
      <c r="H9749" s="7">
        <f>data!L9747</f>
        <v>4.7225389796248301E-3</v>
      </c>
      <c r="I9749" s="8">
        <f>data!M9747</f>
        <v>1.0701146937892232</v>
      </c>
      <c r="J9749" s="7" t="str">
        <f>data!N9747</f>
        <v>T</v>
      </c>
      <c r="K9749" s="8">
        <f t="shared" si="916"/>
        <v>1.1311121787101857</v>
      </c>
      <c r="L9749" s="6">
        <f t="shared" si="917"/>
        <v>70.442134986496001</v>
      </c>
    </row>
    <row r="9750" spans="1:12" x14ac:dyDescent="0.3">
      <c r="A9750" s="3">
        <f>data!A9748</f>
        <v>9747</v>
      </c>
      <c r="B9750" s="3">
        <f>data!B9748</f>
        <v>3</v>
      </c>
      <c r="C9750" s="3">
        <f t="shared" si="912"/>
        <v>0</v>
      </c>
      <c r="D9750" s="3">
        <f t="shared" si="913"/>
        <v>0</v>
      </c>
      <c r="E9750" s="3">
        <f t="shared" si="914"/>
        <v>1</v>
      </c>
      <c r="F9750" s="3">
        <f t="shared" si="915"/>
        <v>0</v>
      </c>
      <c r="G9750" s="5">
        <f>data!D9748</f>
        <v>20739.5601633564</v>
      </c>
      <c r="H9750" s="7">
        <f>data!L9748</f>
        <v>3.7719101859252598E-3</v>
      </c>
      <c r="I9750" s="8">
        <f>data!M9748</f>
        <v>1.0979069365161738</v>
      </c>
      <c r="J9750" s="7" t="str">
        <f>data!N9748</f>
        <v>V</v>
      </c>
      <c r="K9750" s="8">
        <f t="shared" si="916"/>
        <v>1.129859998561185</v>
      </c>
      <c r="L9750" s="6">
        <f t="shared" si="917"/>
        <v>21.175053057435502</v>
      </c>
    </row>
    <row r="9751" spans="1:12" x14ac:dyDescent="0.3">
      <c r="A9751" s="3">
        <f>data!A9749</f>
        <v>9748</v>
      </c>
      <c r="B9751" s="3">
        <f>data!B9749</f>
        <v>3</v>
      </c>
      <c r="C9751" s="3">
        <f t="shared" si="912"/>
        <v>0</v>
      </c>
      <c r="D9751" s="3">
        <f t="shared" si="913"/>
        <v>0</v>
      </c>
      <c r="E9751" s="3">
        <f t="shared" si="914"/>
        <v>1</v>
      </c>
      <c r="F9751" s="3">
        <f t="shared" si="915"/>
        <v>0</v>
      </c>
      <c r="G9751" s="5">
        <f>data!D9749</f>
        <v>23327.2201701999</v>
      </c>
      <c r="H9751" s="7">
        <f>data!L9749</f>
        <v>1.14578206405004E-2</v>
      </c>
      <c r="I9751" s="8">
        <f>data!M9749</f>
        <v>1.0545955038996788</v>
      </c>
      <c r="J9751" s="7" t="str">
        <f>data!N9749</f>
        <v>T</v>
      </c>
      <c r="K9751" s="8">
        <f t="shared" si="916"/>
        <v>1.1400238128639419</v>
      </c>
      <c r="L9751" s="6">
        <f t="shared" si="917"/>
        <v>170.24195885159031</v>
      </c>
    </row>
    <row r="9752" spans="1:12" x14ac:dyDescent="0.3">
      <c r="A9752" s="3">
        <f>data!A9750</f>
        <v>9749</v>
      </c>
      <c r="B9752" s="3">
        <f>data!B9750</f>
        <v>3</v>
      </c>
      <c r="C9752" s="3">
        <f t="shared" si="912"/>
        <v>0</v>
      </c>
      <c r="D9752" s="3">
        <f t="shared" si="913"/>
        <v>0</v>
      </c>
      <c r="E9752" s="3">
        <f t="shared" si="914"/>
        <v>1</v>
      </c>
      <c r="F9752" s="3">
        <f t="shared" si="915"/>
        <v>0</v>
      </c>
      <c r="G9752" s="5">
        <f>data!D9750</f>
        <v>24930.570163607601</v>
      </c>
      <c r="H9752" s="7">
        <f>data!L9750</f>
        <v>1.4567531369122901E-2</v>
      </c>
      <c r="I9752" s="8">
        <f>data!M9750</f>
        <v>1.3574989317761004</v>
      </c>
      <c r="J9752" s="7" t="str">
        <f>data!N9750</f>
        <v>V</v>
      </c>
      <c r="K9752" s="8">
        <f t="shared" si="916"/>
        <v>1.1441620142864897</v>
      </c>
      <c r="L9752" s="6">
        <f t="shared" si="917"/>
        <v>1134.6560739249676</v>
      </c>
    </row>
    <row r="9753" spans="1:12" x14ac:dyDescent="0.3">
      <c r="A9753" s="3">
        <f>data!A9751</f>
        <v>9750</v>
      </c>
      <c r="B9753" s="3">
        <f>data!B9751</f>
        <v>3</v>
      </c>
      <c r="C9753" s="3">
        <f t="shared" si="912"/>
        <v>0</v>
      </c>
      <c r="D9753" s="3">
        <f t="shared" si="913"/>
        <v>0</v>
      </c>
      <c r="E9753" s="3">
        <f t="shared" si="914"/>
        <v>1</v>
      </c>
      <c r="F9753" s="3">
        <f t="shared" si="915"/>
        <v>0</v>
      </c>
      <c r="G9753" s="5">
        <f>data!D9751</f>
        <v>29284.550002068299</v>
      </c>
      <c r="H9753" s="7">
        <f>data!L9751</f>
        <v>-2.9825570389323099E-3</v>
      </c>
      <c r="I9753" s="8">
        <f>data!M9751</f>
        <v>0.96425178147268409</v>
      </c>
      <c r="J9753" s="7" t="str">
        <f>data!N9751</f>
        <v>V</v>
      </c>
      <c r="K9753" s="8">
        <f t="shared" si="916"/>
        <v>1.1210027557976976</v>
      </c>
      <c r="L9753" s="6">
        <f t="shared" si="917"/>
        <v>719.54681112990659</v>
      </c>
    </row>
    <row r="9754" spans="1:12" x14ac:dyDescent="0.3">
      <c r="A9754" s="3">
        <f>data!A9752</f>
        <v>9751</v>
      </c>
      <c r="B9754" s="3">
        <f>data!B9752</f>
        <v>3</v>
      </c>
      <c r="C9754" s="3">
        <f t="shared" si="912"/>
        <v>0</v>
      </c>
      <c r="D9754" s="3">
        <f t="shared" si="913"/>
        <v>0</v>
      </c>
      <c r="E9754" s="3">
        <f t="shared" si="914"/>
        <v>1</v>
      </c>
      <c r="F9754" s="3">
        <f t="shared" si="915"/>
        <v>0</v>
      </c>
      <c r="G9754" s="5">
        <f>data!D9752</f>
        <v>7541.8299993574501</v>
      </c>
      <c r="H9754" s="7">
        <f>data!L9752</f>
        <v>-2.6533419284842301E-3</v>
      </c>
      <c r="I9754" s="8">
        <f>data!M9752</f>
        <v>0.88281146782930375</v>
      </c>
      <c r="J9754" s="7" t="str">
        <f>data!N9752</f>
        <v>V</v>
      </c>
      <c r="K9754" s="8">
        <f t="shared" si="916"/>
        <v>1.121432846853877</v>
      </c>
      <c r="L9754" s="6">
        <f t="shared" si="917"/>
        <v>429.43302591886004</v>
      </c>
    </row>
    <row r="9755" spans="1:12" x14ac:dyDescent="0.3">
      <c r="A9755" s="3">
        <f>data!A9753</f>
        <v>9752</v>
      </c>
      <c r="B9755" s="3">
        <f>data!B9753</f>
        <v>3</v>
      </c>
      <c r="C9755" s="3">
        <f t="shared" si="912"/>
        <v>0</v>
      </c>
      <c r="D9755" s="3">
        <f t="shared" si="913"/>
        <v>0</v>
      </c>
      <c r="E9755" s="3">
        <f t="shared" si="914"/>
        <v>1</v>
      </c>
      <c r="F9755" s="3">
        <f t="shared" si="915"/>
        <v>0</v>
      </c>
      <c r="G9755" s="5">
        <f>data!D9753</f>
        <v>20533.740168809902</v>
      </c>
      <c r="H9755" s="7">
        <f>data!L9753</f>
        <v>2.0667007006385801E-4</v>
      </c>
      <c r="I9755" s="8">
        <f>data!M9753</f>
        <v>0.93281343731253752</v>
      </c>
      <c r="J9755" s="7" t="str">
        <f>data!N9753</f>
        <v>T</v>
      </c>
      <c r="K9755" s="8">
        <f t="shared" si="916"/>
        <v>1.1251761553875197</v>
      </c>
      <c r="L9755" s="6">
        <f t="shared" si="917"/>
        <v>759.81851523543924</v>
      </c>
    </row>
    <row r="9756" spans="1:12" x14ac:dyDescent="0.3">
      <c r="A9756" s="3">
        <f>data!A9754</f>
        <v>9753</v>
      </c>
      <c r="B9756" s="3">
        <f>data!B9754</f>
        <v>3</v>
      </c>
      <c r="C9756" s="3">
        <f t="shared" si="912"/>
        <v>0</v>
      </c>
      <c r="D9756" s="3">
        <f t="shared" si="913"/>
        <v>0</v>
      </c>
      <c r="E9756" s="3">
        <f t="shared" si="914"/>
        <v>1</v>
      </c>
      <c r="F9756" s="3">
        <f t="shared" si="915"/>
        <v>0</v>
      </c>
      <c r="G9756" s="5">
        <f>data!D9754</f>
        <v>19180.800159156301</v>
      </c>
      <c r="H9756" s="7">
        <f>data!L9754</f>
        <v>2.9529805962768799E-3</v>
      </c>
      <c r="I9756" s="8">
        <f>data!M9754</f>
        <v>1.2004172015404364</v>
      </c>
      <c r="J9756" s="7" t="str">
        <f>data!N9754</f>
        <v>V</v>
      </c>
      <c r="K9756" s="8">
        <f t="shared" si="916"/>
        <v>1.1287824057532243</v>
      </c>
      <c r="L9756" s="6">
        <f t="shared" si="917"/>
        <v>98.427119348073177</v>
      </c>
    </row>
    <row r="9757" spans="1:12" x14ac:dyDescent="0.3">
      <c r="A9757" s="3">
        <f>data!A9755</f>
        <v>9754</v>
      </c>
      <c r="B9757" s="3">
        <f>data!B9755</f>
        <v>3</v>
      </c>
      <c r="C9757" s="3">
        <f t="shared" si="912"/>
        <v>0</v>
      </c>
      <c r="D9757" s="3">
        <f t="shared" si="913"/>
        <v>0</v>
      </c>
      <c r="E9757" s="3">
        <f t="shared" si="914"/>
        <v>1</v>
      </c>
      <c r="F9757" s="3">
        <f t="shared" si="915"/>
        <v>0</v>
      </c>
      <c r="G9757" s="5">
        <f>data!D9755</f>
        <v>24910.1001549959</v>
      </c>
      <c r="H9757" s="7">
        <f>data!L9755</f>
        <v>3.7591143255380398E-2</v>
      </c>
      <c r="I9757" s="8">
        <f>data!M9755</f>
        <v>1.2219369038884813</v>
      </c>
      <c r="J9757" s="7" t="str">
        <f>data!N9755</f>
        <v>T</v>
      </c>
      <c r="K9757" s="8">
        <f t="shared" si="916"/>
        <v>1.1752712955541875</v>
      </c>
      <c r="L9757" s="6">
        <f t="shared" si="917"/>
        <v>54.246202025565303</v>
      </c>
    </row>
    <row r="9758" spans="1:12" x14ac:dyDescent="0.3">
      <c r="A9758" s="3">
        <f>data!A9756</f>
        <v>9755</v>
      </c>
      <c r="B9758" s="3">
        <f>data!B9756</f>
        <v>3</v>
      </c>
      <c r="C9758" s="3">
        <f t="shared" si="912"/>
        <v>0</v>
      </c>
      <c r="D9758" s="3">
        <f t="shared" si="913"/>
        <v>0</v>
      </c>
      <c r="E9758" s="3">
        <f t="shared" si="914"/>
        <v>1</v>
      </c>
      <c r="F9758" s="3">
        <f t="shared" si="915"/>
        <v>0</v>
      </c>
      <c r="G9758" s="5">
        <f>data!D9756</f>
        <v>20100.720133423802</v>
      </c>
      <c r="H9758" s="7">
        <f>data!L9756</f>
        <v>1.2886117650801301E-2</v>
      </c>
      <c r="I9758" s="8">
        <f>data!M9756</f>
        <v>1.1135200240891299</v>
      </c>
      <c r="J9758" s="7" t="str">
        <f>data!N9756</f>
        <v>V</v>
      </c>
      <c r="K9758" s="8">
        <f t="shared" si="916"/>
        <v>1.1419226361618628</v>
      </c>
      <c r="L9758" s="6">
        <f t="shared" si="917"/>
        <v>16.215419226000897</v>
      </c>
    </row>
    <row r="9759" spans="1:12" x14ac:dyDescent="0.3">
      <c r="A9759" s="3">
        <f>data!A9757</f>
        <v>9756</v>
      </c>
      <c r="B9759" s="3">
        <f>data!B9757</f>
        <v>3</v>
      </c>
      <c r="C9759" s="3">
        <f t="shared" si="912"/>
        <v>0</v>
      </c>
      <c r="D9759" s="3">
        <f t="shared" si="913"/>
        <v>0</v>
      </c>
      <c r="E9759" s="3">
        <f t="shared" si="914"/>
        <v>1</v>
      </c>
      <c r="F9759" s="3">
        <f t="shared" si="915"/>
        <v>0</v>
      </c>
      <c r="G9759" s="5">
        <f>data!D9757</f>
        <v>26439.510198831598</v>
      </c>
      <c r="H9759" s="7">
        <f>data!L9757</f>
        <v>-9.6538157061585997E-4</v>
      </c>
      <c r="I9759" s="8">
        <f>data!M9757</f>
        <v>0.9098722415795587</v>
      </c>
      <c r="J9759" s="7" t="str">
        <f>data!N9757</f>
        <v>V</v>
      </c>
      <c r="K9759" s="8">
        <f t="shared" si="916"/>
        <v>1.1236406143511688</v>
      </c>
      <c r="L9759" s="6">
        <f t="shared" si="917"/>
        <v>1208.2041082964035</v>
      </c>
    </row>
    <row r="9760" spans="1:12" x14ac:dyDescent="0.3">
      <c r="A9760" s="3">
        <f>data!A9758</f>
        <v>9757</v>
      </c>
      <c r="B9760" s="3">
        <f>data!B9758</f>
        <v>3</v>
      </c>
      <c r="C9760" s="3">
        <f t="shared" si="912"/>
        <v>0</v>
      </c>
      <c r="D9760" s="3">
        <f t="shared" si="913"/>
        <v>0</v>
      </c>
      <c r="E9760" s="3">
        <f t="shared" si="914"/>
        <v>1</v>
      </c>
      <c r="F9760" s="3">
        <f t="shared" si="915"/>
        <v>0</v>
      </c>
      <c r="G9760" s="5">
        <f>data!D9758</f>
        <v>24544.600186109499</v>
      </c>
      <c r="H9760" s="7">
        <f>data!L9758</f>
        <v>3.75632031082155E-3</v>
      </c>
      <c r="I9760" s="8">
        <f>data!M9758</f>
        <v>1.3128288649461288</v>
      </c>
      <c r="J9760" s="7" t="str">
        <f>data!N9758</f>
        <v>V</v>
      </c>
      <c r="K9760" s="8">
        <f t="shared" si="916"/>
        <v>1.1298394749396894</v>
      </c>
      <c r="L9760" s="6">
        <f t="shared" si="917"/>
        <v>821.87880538938361</v>
      </c>
    </row>
    <row r="9761" spans="1:12" x14ac:dyDescent="0.3">
      <c r="A9761" s="3">
        <f>data!A9759</f>
        <v>9758</v>
      </c>
      <c r="B9761" s="3">
        <f>data!B9759</f>
        <v>3</v>
      </c>
      <c r="C9761" s="3">
        <f t="shared" si="912"/>
        <v>0</v>
      </c>
      <c r="D9761" s="3">
        <f t="shared" si="913"/>
        <v>0</v>
      </c>
      <c r="E9761" s="3">
        <f t="shared" si="914"/>
        <v>1</v>
      </c>
      <c r="F9761" s="3">
        <f t="shared" si="915"/>
        <v>0</v>
      </c>
      <c r="G9761" s="5">
        <f>data!D9759</f>
        <v>25233.5801564455</v>
      </c>
      <c r="H9761" s="7">
        <f>data!L9759</f>
        <v>3.82721915190068E-2</v>
      </c>
      <c r="I9761" s="8">
        <f>data!M9759</f>
        <v>1.3591999036028437</v>
      </c>
      <c r="J9761" s="7" t="str">
        <f>data!N9759</f>
        <v>T</v>
      </c>
      <c r="K9761" s="8">
        <f t="shared" si="916"/>
        <v>1.1762042899122445</v>
      </c>
      <c r="L9761" s="6">
        <f t="shared" si="917"/>
        <v>845.00685662660328</v>
      </c>
    </row>
    <row r="9762" spans="1:12" x14ac:dyDescent="0.3">
      <c r="A9762" s="3">
        <f>data!A9760</f>
        <v>9759</v>
      </c>
      <c r="B9762" s="3">
        <f>data!B9760</f>
        <v>3</v>
      </c>
      <c r="C9762" s="3">
        <f t="shared" si="912"/>
        <v>0</v>
      </c>
      <c r="D9762" s="3">
        <f t="shared" si="913"/>
        <v>0</v>
      </c>
      <c r="E9762" s="3">
        <f t="shared" si="914"/>
        <v>1</v>
      </c>
      <c r="F9762" s="3">
        <f t="shared" si="915"/>
        <v>0</v>
      </c>
      <c r="G9762" s="5">
        <f>data!D9760</f>
        <v>21456.800149917599</v>
      </c>
      <c r="H9762" s="7">
        <f>data!L9760</f>
        <v>1.4816081468159501E-2</v>
      </c>
      <c r="I9762" s="8">
        <f>data!M9760</f>
        <v>1.1211565585331453</v>
      </c>
      <c r="J9762" s="7" t="str">
        <f>data!N9760</f>
        <v>T</v>
      </c>
      <c r="K9762" s="8">
        <f t="shared" si="916"/>
        <v>1.144493416210917</v>
      </c>
      <c r="L9762" s="6">
        <f t="shared" si="917"/>
        <v>11.685564890891801</v>
      </c>
    </row>
    <row r="9763" spans="1:12" x14ac:dyDescent="0.3">
      <c r="A9763" s="3">
        <f>data!A9761</f>
        <v>9760</v>
      </c>
      <c r="B9763" s="3">
        <f>data!B9761</f>
        <v>3</v>
      </c>
      <c r="C9763" s="3">
        <f t="shared" si="912"/>
        <v>0</v>
      </c>
      <c r="D9763" s="3">
        <f t="shared" si="913"/>
        <v>0</v>
      </c>
      <c r="E9763" s="3">
        <f t="shared" si="914"/>
        <v>1</v>
      </c>
      <c r="F9763" s="3">
        <f t="shared" si="915"/>
        <v>0</v>
      </c>
      <c r="G9763" s="5">
        <f>data!D9761</f>
        <v>41815.010200977304</v>
      </c>
      <c r="H9763" s="7">
        <f>data!L9761</f>
        <v>6.4939013592638E-3</v>
      </c>
      <c r="I9763" s="8">
        <f>data!M9761</f>
        <v>1.180672268907563</v>
      </c>
      <c r="J9763" s="7" t="str">
        <f>data!N9761</f>
        <v>T</v>
      </c>
      <c r="K9763" s="8">
        <f t="shared" si="916"/>
        <v>1.1334491427209905</v>
      </c>
      <c r="L9763" s="6">
        <f t="shared" si="917"/>
        <v>93.248461540740536</v>
      </c>
    </row>
    <row r="9764" spans="1:12" x14ac:dyDescent="0.3">
      <c r="A9764" s="3">
        <f>data!A9762</f>
        <v>9761</v>
      </c>
      <c r="B9764" s="3">
        <f>data!B9762</f>
        <v>3</v>
      </c>
      <c r="C9764" s="3">
        <f t="shared" si="912"/>
        <v>0</v>
      </c>
      <c r="D9764" s="3">
        <f t="shared" si="913"/>
        <v>0</v>
      </c>
      <c r="E9764" s="3">
        <f t="shared" si="914"/>
        <v>1</v>
      </c>
      <c r="F9764" s="3">
        <f t="shared" si="915"/>
        <v>0</v>
      </c>
      <c r="G9764" s="5">
        <f>data!D9762</f>
        <v>49263.100199639797</v>
      </c>
      <c r="H9764" s="7">
        <f>data!L9762</f>
        <v>1.23538662179884E-2</v>
      </c>
      <c r="I9764" s="8">
        <f>data!M9762</f>
        <v>1.0560862642929512</v>
      </c>
      <c r="J9764" s="7" t="str">
        <f>data!N9762</f>
        <v>T</v>
      </c>
      <c r="K9764" s="8">
        <f t="shared" si="916"/>
        <v>1.1412146748375738</v>
      </c>
      <c r="L9764" s="6">
        <f t="shared" si="917"/>
        <v>357.00211451435155</v>
      </c>
    </row>
    <row r="9765" spans="1:12" x14ac:dyDescent="0.3">
      <c r="A9765" s="3">
        <f>data!A9763</f>
        <v>9762</v>
      </c>
      <c r="B9765" s="3">
        <f>data!B9763</f>
        <v>3</v>
      </c>
      <c r="C9765" s="3">
        <f t="shared" si="912"/>
        <v>0</v>
      </c>
      <c r="D9765" s="3">
        <f t="shared" si="913"/>
        <v>0</v>
      </c>
      <c r="E9765" s="3">
        <f t="shared" si="914"/>
        <v>1</v>
      </c>
      <c r="F9765" s="3">
        <f t="shared" si="915"/>
        <v>0</v>
      </c>
      <c r="G9765" s="5">
        <f>data!D9763</f>
        <v>44658.4201691747</v>
      </c>
      <c r="H9765" s="7">
        <f>data!L9763</f>
        <v>3.7960805374251498E-2</v>
      </c>
      <c r="I9765" s="8">
        <f>data!M9763</f>
        <v>1.4003972983710766</v>
      </c>
      <c r="J9765" s="7" t="str">
        <f>data!N9763</f>
        <v>V</v>
      </c>
      <c r="K9765" s="8">
        <f t="shared" si="916"/>
        <v>1.1757776181192774</v>
      </c>
      <c r="L9765" s="6">
        <f t="shared" si="917"/>
        <v>2253.1959649960863</v>
      </c>
    </row>
    <row r="9766" spans="1:12" x14ac:dyDescent="0.3">
      <c r="A9766" s="3">
        <f>data!A9764</f>
        <v>9763</v>
      </c>
      <c r="B9766" s="3">
        <f>data!B9764</f>
        <v>3</v>
      </c>
      <c r="C9766" s="3">
        <f t="shared" si="912"/>
        <v>0</v>
      </c>
      <c r="D9766" s="3">
        <f t="shared" si="913"/>
        <v>0</v>
      </c>
      <c r="E9766" s="3">
        <f t="shared" si="914"/>
        <v>1</v>
      </c>
      <c r="F9766" s="3">
        <f t="shared" si="915"/>
        <v>0</v>
      </c>
      <c r="G9766" s="5">
        <f>data!D9764</f>
        <v>38265.069997519298</v>
      </c>
      <c r="H9766" s="7">
        <f>data!L9764</f>
        <v>-2.0517962122958799E-3</v>
      </c>
      <c r="I9766" s="8">
        <f>data!M9764</f>
        <v>1.0651323569544255</v>
      </c>
      <c r="J9766" s="7" t="str">
        <f>data!N9764</f>
        <v>T</v>
      </c>
      <c r="K9766" s="8">
        <f t="shared" si="916"/>
        <v>1.1222191405454873</v>
      </c>
      <c r="L9766" s="6">
        <f t="shared" si="917"/>
        <v>124.70206955244407</v>
      </c>
    </row>
    <row r="9767" spans="1:12" x14ac:dyDescent="0.3">
      <c r="A9767" s="3">
        <f>data!A9765</f>
        <v>9764</v>
      </c>
      <c r="B9767" s="3">
        <f>data!B9765</f>
        <v>3</v>
      </c>
      <c r="C9767" s="3">
        <f t="shared" si="912"/>
        <v>0</v>
      </c>
      <c r="D9767" s="3">
        <f t="shared" si="913"/>
        <v>0</v>
      </c>
      <c r="E9767" s="3">
        <f t="shared" si="914"/>
        <v>1</v>
      </c>
      <c r="F9767" s="3">
        <f t="shared" si="915"/>
        <v>0</v>
      </c>
      <c r="G9767" s="5">
        <f>data!D9765</f>
        <v>28027.280206680301</v>
      </c>
      <c r="H9767" s="7">
        <f>data!L9765</f>
        <v>-2.1164019814411701E-5</v>
      </c>
      <c r="I9767" s="8">
        <f>data!M9765</f>
        <v>0.94375480610787654</v>
      </c>
      <c r="J9767" s="7" t="str">
        <f>data!N9765</f>
        <v>V</v>
      </c>
      <c r="K9767" s="8">
        <f t="shared" si="916"/>
        <v>1.1248774986928187</v>
      </c>
      <c r="L9767" s="6">
        <f t="shared" si="917"/>
        <v>919.44697244248562</v>
      </c>
    </row>
    <row r="9768" spans="1:12" x14ac:dyDescent="0.3">
      <c r="A9768" s="3">
        <f>data!A9766</f>
        <v>9765</v>
      </c>
      <c r="B9768" s="3">
        <f>data!B9766</f>
        <v>3</v>
      </c>
      <c r="C9768" s="3">
        <f t="shared" si="912"/>
        <v>0</v>
      </c>
      <c r="D9768" s="3">
        <f t="shared" si="913"/>
        <v>0</v>
      </c>
      <c r="E9768" s="3">
        <f t="shared" si="914"/>
        <v>1</v>
      </c>
      <c r="F9768" s="3">
        <f t="shared" si="915"/>
        <v>0</v>
      </c>
      <c r="G9768" s="5">
        <f>data!D9766</f>
        <v>25946.9002008438</v>
      </c>
      <c r="H9768" s="7">
        <f>data!L9766</f>
        <v>4.3250183288192096E-3</v>
      </c>
      <c r="I9768" s="8">
        <f>data!M9766</f>
        <v>1.3095916429249763</v>
      </c>
      <c r="J9768" s="7" t="str">
        <f>data!N9766</f>
        <v>V</v>
      </c>
      <c r="K9768" s="8">
        <f t="shared" si="916"/>
        <v>1.130588390799208</v>
      </c>
      <c r="L9768" s="6">
        <f t="shared" si="917"/>
        <v>831.39483857428365</v>
      </c>
    </row>
    <row r="9769" spans="1:12" x14ac:dyDescent="0.3">
      <c r="A9769" s="3">
        <f>data!A9767</f>
        <v>9766</v>
      </c>
      <c r="B9769" s="3">
        <f>data!B9767</f>
        <v>3</v>
      </c>
      <c r="C9769" s="3">
        <f t="shared" si="912"/>
        <v>0</v>
      </c>
      <c r="D9769" s="3">
        <f t="shared" si="913"/>
        <v>0</v>
      </c>
      <c r="E9769" s="3">
        <f t="shared" si="914"/>
        <v>1</v>
      </c>
      <c r="F9769" s="3">
        <f t="shared" si="915"/>
        <v>0</v>
      </c>
      <c r="G9769" s="5">
        <f>data!D9767</f>
        <v>27648.480172276501</v>
      </c>
      <c r="H9769" s="7">
        <f>data!L9767</f>
        <v>1.6293080050371E-2</v>
      </c>
      <c r="I9769" s="8">
        <f>data!M9767</f>
        <v>1.2701212789415657</v>
      </c>
      <c r="J9769" s="7" t="str">
        <f>data!N9767</f>
        <v>T</v>
      </c>
      <c r="K9769" s="8">
        <f t="shared" si="916"/>
        <v>1.1464647392809102</v>
      </c>
      <c r="L9769" s="6">
        <f t="shared" si="917"/>
        <v>422.77124589919913</v>
      </c>
    </row>
    <row r="9770" spans="1:12" x14ac:dyDescent="0.3">
      <c r="A9770" s="3">
        <f>data!A9768</f>
        <v>9767</v>
      </c>
      <c r="B9770" s="3">
        <f>data!B9768</f>
        <v>3</v>
      </c>
      <c r="C9770" s="3">
        <f t="shared" si="912"/>
        <v>0</v>
      </c>
      <c r="D9770" s="3">
        <f t="shared" si="913"/>
        <v>0</v>
      </c>
      <c r="E9770" s="3">
        <f t="shared" si="914"/>
        <v>1</v>
      </c>
      <c r="F9770" s="3">
        <f t="shared" si="915"/>
        <v>0</v>
      </c>
      <c r="G9770" s="5">
        <f>data!D9768</f>
        <v>25862.900156676798</v>
      </c>
      <c r="H9770" s="7">
        <f>data!L9768</f>
        <v>1.4828254444186799E-2</v>
      </c>
      <c r="I9770" s="8">
        <f>data!M9768</f>
        <v>1.0558495002939448</v>
      </c>
      <c r="J9770" s="7" t="str">
        <f>data!N9768</f>
        <v>T</v>
      </c>
      <c r="K9770" s="8">
        <f t="shared" si="916"/>
        <v>1.1445096493988809</v>
      </c>
      <c r="L9770" s="6">
        <f t="shared" si="917"/>
        <v>203.29848297203498</v>
      </c>
    </row>
    <row r="9771" spans="1:12" x14ac:dyDescent="0.3">
      <c r="A9771" s="3">
        <f>data!A9769</f>
        <v>9768</v>
      </c>
      <c r="B9771" s="3">
        <f>data!B9769</f>
        <v>3</v>
      </c>
      <c r="C9771" s="3">
        <f t="shared" si="912"/>
        <v>0</v>
      </c>
      <c r="D9771" s="3">
        <f t="shared" si="913"/>
        <v>0</v>
      </c>
      <c r="E9771" s="3">
        <f t="shared" si="914"/>
        <v>1</v>
      </c>
      <c r="F9771" s="3">
        <f t="shared" si="915"/>
        <v>0</v>
      </c>
      <c r="G9771" s="5">
        <f>data!D9769</f>
        <v>22837.940147876699</v>
      </c>
      <c r="H9771" s="7">
        <f>data!L9769</f>
        <v>8.2760763603050395E-3</v>
      </c>
      <c r="I9771" s="8">
        <f>data!M9769</f>
        <v>1.3846878363832078</v>
      </c>
      <c r="J9771" s="7" t="str">
        <f>data!N9769</f>
        <v>V</v>
      </c>
      <c r="K9771" s="8">
        <f t="shared" si="916"/>
        <v>1.1358052445230644</v>
      </c>
      <c r="L9771" s="6">
        <f t="shared" si="917"/>
        <v>1414.6401246066839</v>
      </c>
    </row>
    <row r="9772" spans="1:12" x14ac:dyDescent="0.3">
      <c r="A9772" s="3">
        <f>data!A9770</f>
        <v>9769</v>
      </c>
      <c r="B9772" s="3">
        <f>data!B9770</f>
        <v>3</v>
      </c>
      <c r="C9772" s="3">
        <f t="shared" si="912"/>
        <v>0</v>
      </c>
      <c r="D9772" s="3">
        <f t="shared" si="913"/>
        <v>0</v>
      </c>
      <c r="E9772" s="3">
        <f t="shared" si="914"/>
        <v>1</v>
      </c>
      <c r="F9772" s="3">
        <f t="shared" si="915"/>
        <v>0</v>
      </c>
      <c r="G9772" s="5">
        <f>data!D9770</f>
        <v>12581.2101038694</v>
      </c>
      <c r="H9772" s="7">
        <f>data!L9770</f>
        <v>5.5307824963606103E-3</v>
      </c>
      <c r="I9772" s="8">
        <f>data!M9770</f>
        <v>1.4437667723835081</v>
      </c>
      <c r="J9772" s="7" t="str">
        <f>data!N9770</f>
        <v>V</v>
      </c>
      <c r="K9772" s="8">
        <f t="shared" si="916"/>
        <v>1.1321778986541322</v>
      </c>
      <c r="L9772" s="6">
        <f t="shared" si="917"/>
        <v>1221.4798241099916</v>
      </c>
    </row>
    <row r="9773" spans="1:12" x14ac:dyDescent="0.3">
      <c r="A9773" s="3">
        <f>data!A9771</f>
        <v>9770</v>
      </c>
      <c r="B9773" s="3">
        <f>data!B9771</f>
        <v>3</v>
      </c>
      <c r="C9773" s="3">
        <f t="shared" si="912"/>
        <v>0</v>
      </c>
      <c r="D9773" s="3">
        <f t="shared" si="913"/>
        <v>0</v>
      </c>
      <c r="E9773" s="3">
        <f t="shared" si="914"/>
        <v>1</v>
      </c>
      <c r="F9773" s="3">
        <f t="shared" si="915"/>
        <v>0</v>
      </c>
      <c r="G9773" s="5">
        <f>data!D9771</f>
        <v>23484.290178537402</v>
      </c>
      <c r="H9773" s="7">
        <f>data!L9771</f>
        <v>4.7521039656406097E-3</v>
      </c>
      <c r="I9773" s="8">
        <f>data!M9771</f>
        <v>1.1919145690312738</v>
      </c>
      <c r="J9773" s="7" t="str">
        <f>data!N9771</f>
        <v>T</v>
      </c>
      <c r="K9773" s="8">
        <f t="shared" si="916"/>
        <v>1.1311511443228157</v>
      </c>
      <c r="L9773" s="6">
        <f t="shared" si="917"/>
        <v>86.708550178935411</v>
      </c>
    </row>
    <row r="9774" spans="1:12" x14ac:dyDescent="0.3">
      <c r="A9774" s="3">
        <f>data!A9772</f>
        <v>9771</v>
      </c>
      <c r="B9774" s="3">
        <f>data!B9772</f>
        <v>3</v>
      </c>
      <c r="C9774" s="3">
        <f t="shared" si="912"/>
        <v>0</v>
      </c>
      <c r="D9774" s="3">
        <f t="shared" si="913"/>
        <v>0</v>
      </c>
      <c r="E9774" s="3">
        <f t="shared" si="914"/>
        <v>1</v>
      </c>
      <c r="F9774" s="3">
        <f t="shared" si="915"/>
        <v>0</v>
      </c>
      <c r="G9774" s="5">
        <f>data!D9772</f>
        <v>30406.8501918316</v>
      </c>
      <c r="H9774" s="7">
        <f>data!L9772</f>
        <v>1.4809295018221201E-2</v>
      </c>
      <c r="I9774" s="8">
        <f>data!M9772</f>
        <v>0.96193933715891788</v>
      </c>
      <c r="J9774" s="7" t="str">
        <f>data!N9772</f>
        <v>T</v>
      </c>
      <c r="K9774" s="8">
        <f t="shared" si="916"/>
        <v>1.1444843662875148</v>
      </c>
      <c r="L9774" s="6">
        <f t="shared" si="917"/>
        <v>1013.2379716534458</v>
      </c>
    </row>
    <row r="9775" spans="1:12" x14ac:dyDescent="0.3">
      <c r="A9775" s="3">
        <f>data!A9773</f>
        <v>9772</v>
      </c>
      <c r="B9775" s="3">
        <f>data!B9773</f>
        <v>3</v>
      </c>
      <c r="C9775" s="3">
        <f t="shared" si="912"/>
        <v>0</v>
      </c>
      <c r="D9775" s="3">
        <f t="shared" si="913"/>
        <v>0</v>
      </c>
      <c r="E9775" s="3">
        <f t="shared" si="914"/>
        <v>1</v>
      </c>
      <c r="F9775" s="3">
        <f t="shared" si="915"/>
        <v>0</v>
      </c>
      <c r="G9775" s="5">
        <f>data!D9773</f>
        <v>34959.910172283599</v>
      </c>
      <c r="H9775" s="7">
        <f>data!L9773</f>
        <v>3.6102070794181498E-2</v>
      </c>
      <c r="I9775" s="8">
        <f>data!M9773</f>
        <v>1.3776763064434296</v>
      </c>
      <c r="J9775" s="7" t="str">
        <f>data!N9773</f>
        <v>T</v>
      </c>
      <c r="K9775" s="8">
        <f t="shared" si="916"/>
        <v>1.1732339348237273</v>
      </c>
      <c r="L9775" s="6">
        <f t="shared" si="917"/>
        <v>1461.2082941389419</v>
      </c>
    </row>
    <row r="9776" spans="1:12" x14ac:dyDescent="0.3">
      <c r="A9776" s="3">
        <f>data!A9774</f>
        <v>9773</v>
      </c>
      <c r="B9776" s="3">
        <f>data!B9774</f>
        <v>3</v>
      </c>
      <c r="C9776" s="3">
        <f t="shared" si="912"/>
        <v>0</v>
      </c>
      <c r="D9776" s="3">
        <f t="shared" si="913"/>
        <v>0</v>
      </c>
      <c r="E9776" s="3">
        <f t="shared" si="914"/>
        <v>1</v>
      </c>
      <c r="F9776" s="3">
        <f t="shared" si="915"/>
        <v>0</v>
      </c>
      <c r="G9776" s="5">
        <f>data!D9774</f>
        <v>20791.299999892701</v>
      </c>
      <c r="H9776" s="7">
        <f>data!L9774</f>
        <v>-3.5995460746188102E-3</v>
      </c>
      <c r="I9776" s="8">
        <f>data!M9774</f>
        <v>1.0471256684491979</v>
      </c>
      <c r="J9776" s="7" t="str">
        <f>data!N9774</f>
        <v>T</v>
      </c>
      <c r="K9776" s="8">
        <f t="shared" si="916"/>
        <v>1.1201971572011651</v>
      </c>
      <c r="L9776" s="6">
        <f t="shared" si="917"/>
        <v>111.01395019327232</v>
      </c>
    </row>
    <row r="9777" spans="1:12" x14ac:dyDescent="0.3">
      <c r="A9777" s="3">
        <f>data!A9775</f>
        <v>9774</v>
      </c>
      <c r="B9777" s="3">
        <f>data!B9775</f>
        <v>3</v>
      </c>
      <c r="C9777" s="3">
        <f t="shared" si="912"/>
        <v>0</v>
      </c>
      <c r="D9777" s="3">
        <f t="shared" si="913"/>
        <v>0</v>
      </c>
      <c r="E9777" s="3">
        <f t="shared" si="914"/>
        <v>1</v>
      </c>
      <c r="F9777" s="3">
        <f t="shared" si="915"/>
        <v>0</v>
      </c>
      <c r="G9777" s="5">
        <f>data!D9775</f>
        <v>23253.610026349299</v>
      </c>
      <c r="H9777" s="7">
        <f>data!L9775</f>
        <v>2.58608003676069E-2</v>
      </c>
      <c r="I9777" s="8">
        <f>data!M9775</f>
        <v>1.0833721471821145</v>
      </c>
      <c r="J9777" s="7" t="str">
        <f>data!N9775</f>
        <v>V</v>
      </c>
      <c r="K9777" s="8">
        <f t="shared" si="916"/>
        <v>1.1593170987582855</v>
      </c>
      <c r="L9777" s="6">
        <f t="shared" si="917"/>
        <v>134.11835064207824</v>
      </c>
    </row>
    <row r="9778" spans="1:12" x14ac:dyDescent="0.3">
      <c r="A9778" s="3">
        <f>data!A9776</f>
        <v>9775</v>
      </c>
      <c r="B9778" s="3">
        <f>data!B9776</f>
        <v>3</v>
      </c>
      <c r="C9778" s="3">
        <f t="shared" si="912"/>
        <v>0</v>
      </c>
      <c r="D9778" s="3">
        <f t="shared" si="913"/>
        <v>0</v>
      </c>
      <c r="E9778" s="3">
        <f t="shared" si="914"/>
        <v>1</v>
      </c>
      <c r="F9778" s="3">
        <f t="shared" si="915"/>
        <v>0</v>
      </c>
      <c r="G9778" s="5">
        <f>data!D9776</f>
        <v>40041.150054097197</v>
      </c>
      <c r="H9778" s="7">
        <f>data!L9776</f>
        <v>-6.9344341817477201E-4</v>
      </c>
      <c r="I9778" s="8">
        <f>data!M9776</f>
        <v>0.97220398336616332</v>
      </c>
      <c r="J9778" s="7" t="str">
        <f>data!N9776</f>
        <v>V</v>
      </c>
      <c r="K9778" s="8">
        <f t="shared" si="916"/>
        <v>1.1239967021140165</v>
      </c>
      <c r="L9778" s="6">
        <f t="shared" si="917"/>
        <v>922.58931820352836</v>
      </c>
    </row>
    <row r="9779" spans="1:12" x14ac:dyDescent="0.3">
      <c r="A9779" s="3">
        <f>data!A9777</f>
        <v>9776</v>
      </c>
      <c r="B9779" s="3">
        <f>data!B9777</f>
        <v>3</v>
      </c>
      <c r="C9779" s="3">
        <f t="shared" si="912"/>
        <v>0</v>
      </c>
      <c r="D9779" s="3">
        <f t="shared" si="913"/>
        <v>0</v>
      </c>
      <c r="E9779" s="3">
        <f t="shared" si="914"/>
        <v>1</v>
      </c>
      <c r="F9779" s="3">
        <f t="shared" si="915"/>
        <v>0</v>
      </c>
      <c r="G9779" s="5">
        <f>data!D9777</f>
        <v>47430.800070285797</v>
      </c>
      <c r="H9779" s="7">
        <f>data!L9777</f>
        <v>6.3748805805937999E-3</v>
      </c>
      <c r="I9779" s="8">
        <f>data!M9777</f>
        <v>1.1284766992079573</v>
      </c>
      <c r="J9779" s="7" t="str">
        <f>data!N9777</f>
        <v>T</v>
      </c>
      <c r="K9779" s="8">
        <f t="shared" si="916"/>
        <v>1.1332919670279673</v>
      </c>
      <c r="L9779" s="6">
        <f t="shared" si="917"/>
        <v>1.0997686732556713</v>
      </c>
    </row>
    <row r="9780" spans="1:12" x14ac:dyDescent="0.3">
      <c r="A9780" s="3">
        <f>data!A9778</f>
        <v>9777</v>
      </c>
      <c r="B9780" s="3">
        <f>data!B9778</f>
        <v>3</v>
      </c>
      <c r="C9780" s="3">
        <f t="shared" si="912"/>
        <v>0</v>
      </c>
      <c r="D9780" s="3">
        <f t="shared" si="913"/>
        <v>0</v>
      </c>
      <c r="E9780" s="3">
        <f t="shared" si="914"/>
        <v>1</v>
      </c>
      <c r="F9780" s="3">
        <f t="shared" si="915"/>
        <v>0</v>
      </c>
      <c r="G9780" s="5">
        <f>data!D9778</f>
        <v>32349.610049188101</v>
      </c>
      <c r="H9780" s="7">
        <f>data!L9778</f>
        <v>3.0134712766803899E-2</v>
      </c>
      <c r="I9780" s="8">
        <f>data!M9778</f>
        <v>1.0991088306778287</v>
      </c>
      <c r="J9780" s="7" t="str">
        <f>data!N9778</f>
        <v>T</v>
      </c>
      <c r="K9780" s="8">
        <f t="shared" si="916"/>
        <v>1.165104723161456</v>
      </c>
      <c r="L9780" s="6">
        <f t="shared" si="917"/>
        <v>140.89736221506934</v>
      </c>
    </row>
    <row r="9781" spans="1:12" x14ac:dyDescent="0.3">
      <c r="A9781" s="3">
        <f>data!A9779</f>
        <v>9778</v>
      </c>
      <c r="B9781" s="3">
        <f>data!B9779</f>
        <v>3</v>
      </c>
      <c r="C9781" s="3">
        <f t="shared" si="912"/>
        <v>0</v>
      </c>
      <c r="D9781" s="3">
        <f t="shared" si="913"/>
        <v>0</v>
      </c>
      <c r="E9781" s="3">
        <f t="shared" si="914"/>
        <v>1</v>
      </c>
      <c r="F9781" s="3">
        <f t="shared" si="915"/>
        <v>0</v>
      </c>
      <c r="G9781" s="5">
        <f>data!D9779</f>
        <v>42750.130059063398</v>
      </c>
      <c r="H9781" s="7">
        <f>data!L9779</f>
        <v>0.14563081505648301</v>
      </c>
      <c r="I9781" s="8">
        <f>data!M9779</f>
        <v>1.1183498417236801</v>
      </c>
      <c r="J9781" s="7" t="str">
        <f>data!N9779</f>
        <v>V</v>
      </c>
      <c r="K9781" s="8">
        <f t="shared" si="916"/>
        <v>1.3329359553456051</v>
      </c>
      <c r="L9781" s="6">
        <f t="shared" si="917"/>
        <v>1968.5237956684364</v>
      </c>
    </row>
    <row r="9782" spans="1:12" x14ac:dyDescent="0.3">
      <c r="A9782" s="3">
        <f>data!A9780</f>
        <v>9779</v>
      </c>
      <c r="B9782" s="3">
        <f>data!B9780</f>
        <v>3</v>
      </c>
      <c r="C9782" s="3">
        <f t="shared" si="912"/>
        <v>0</v>
      </c>
      <c r="D9782" s="3">
        <f t="shared" si="913"/>
        <v>0</v>
      </c>
      <c r="E9782" s="3">
        <f t="shared" si="914"/>
        <v>1</v>
      </c>
      <c r="F9782" s="3">
        <f t="shared" si="915"/>
        <v>0</v>
      </c>
      <c r="G9782" s="5">
        <f>data!D9780</f>
        <v>20898.240175724</v>
      </c>
      <c r="H9782" s="7">
        <f>data!L9780</f>
        <v>-7.3478081667970301E-4</v>
      </c>
      <c r="I9782" s="8">
        <f>data!M9780</f>
        <v>0.92035919328720739</v>
      </c>
      <c r="J9782" s="7" t="str">
        <f>data!N9780</f>
        <v>T</v>
      </c>
      <c r="K9782" s="8">
        <f t="shared" si="916"/>
        <v>1.1239425658362663</v>
      </c>
      <c r="L9782" s="6">
        <f t="shared" si="917"/>
        <v>866.15242417901436</v>
      </c>
    </row>
    <row r="9783" spans="1:12" x14ac:dyDescent="0.3">
      <c r="A9783" s="3">
        <f>data!A9781</f>
        <v>9780</v>
      </c>
      <c r="B9783" s="3">
        <f>data!B9781</f>
        <v>3</v>
      </c>
      <c r="C9783" s="3">
        <f t="shared" si="912"/>
        <v>0</v>
      </c>
      <c r="D9783" s="3">
        <f t="shared" si="913"/>
        <v>0</v>
      </c>
      <c r="E9783" s="3">
        <f t="shared" si="914"/>
        <v>1</v>
      </c>
      <c r="F9783" s="3">
        <f t="shared" si="915"/>
        <v>0</v>
      </c>
      <c r="G9783" s="5">
        <f>data!D9781</f>
        <v>17128.050122141802</v>
      </c>
      <c r="H9783" s="7">
        <f>data!L9781</f>
        <v>1.7040664623477E-2</v>
      </c>
      <c r="I9783" s="8">
        <f>data!M9781</f>
        <v>1.3750443734469293</v>
      </c>
      <c r="J9783" s="7" t="str">
        <f>data!N9781</f>
        <v>T</v>
      </c>
      <c r="K9783" s="8">
        <f t="shared" si="916"/>
        <v>1.1474638206681722</v>
      </c>
      <c r="L9783" s="6">
        <f t="shared" si="917"/>
        <v>887.11152424831312</v>
      </c>
    </row>
    <row r="9784" spans="1:12" x14ac:dyDescent="0.3">
      <c r="A9784" s="3">
        <f>data!A9782</f>
        <v>9781</v>
      </c>
      <c r="B9784" s="3">
        <f>data!B9782</f>
        <v>3</v>
      </c>
      <c r="C9784" s="3">
        <f t="shared" si="912"/>
        <v>0</v>
      </c>
      <c r="D9784" s="3">
        <f t="shared" si="913"/>
        <v>0</v>
      </c>
      <c r="E9784" s="3">
        <f t="shared" si="914"/>
        <v>1</v>
      </c>
      <c r="F9784" s="3">
        <f t="shared" si="915"/>
        <v>0</v>
      </c>
      <c r="G9784" s="5">
        <f>data!D9782</f>
        <v>16250.420114517199</v>
      </c>
      <c r="H9784" s="7">
        <f>data!L9782</f>
        <v>1.5753052328469401E-2</v>
      </c>
      <c r="I9784" s="8">
        <f>data!M9782</f>
        <v>1.0794947994056463</v>
      </c>
      <c r="J9784" s="7" t="str">
        <f>data!N9782</f>
        <v>V</v>
      </c>
      <c r="K9784" s="8">
        <f t="shared" si="916"/>
        <v>1.1457435806574363</v>
      </c>
      <c r="L9784" s="6">
        <f t="shared" si="917"/>
        <v>71.321485372929203</v>
      </c>
    </row>
    <row r="9785" spans="1:12" x14ac:dyDescent="0.3">
      <c r="A9785" s="3">
        <f>data!A9783</f>
        <v>9782</v>
      </c>
      <c r="B9785" s="3">
        <f>data!B9783</f>
        <v>3</v>
      </c>
      <c r="C9785" s="3">
        <f t="shared" si="912"/>
        <v>0</v>
      </c>
      <c r="D9785" s="3">
        <f t="shared" si="913"/>
        <v>0</v>
      </c>
      <c r="E9785" s="3">
        <f t="shared" si="914"/>
        <v>1</v>
      </c>
      <c r="F9785" s="3">
        <f t="shared" si="915"/>
        <v>0</v>
      </c>
      <c r="G9785" s="5">
        <f>data!D9783</f>
        <v>2829.7999998927098</v>
      </c>
      <c r="H9785" s="7">
        <f>data!L9783</f>
        <v>1.9058244307267899E-3</v>
      </c>
      <c r="I9785" s="8">
        <f>data!M9783</f>
        <v>1.2326977401129944</v>
      </c>
      <c r="J9785" s="7" t="str">
        <f>data!N9783</f>
        <v>V</v>
      </c>
      <c r="K9785" s="8">
        <f t="shared" si="916"/>
        <v>1.1274059969579098</v>
      </c>
      <c r="L9785" s="6">
        <f t="shared" si="917"/>
        <v>31.372156558455963</v>
      </c>
    </row>
    <row r="9786" spans="1:12" x14ac:dyDescent="0.3">
      <c r="A9786" s="3">
        <f>data!A9784</f>
        <v>9783</v>
      </c>
      <c r="B9786" s="3">
        <f>data!B9784</f>
        <v>3</v>
      </c>
      <c r="C9786" s="3">
        <f t="shared" si="912"/>
        <v>0</v>
      </c>
      <c r="D9786" s="3">
        <f t="shared" si="913"/>
        <v>0</v>
      </c>
      <c r="E9786" s="3">
        <f t="shared" si="914"/>
        <v>1</v>
      </c>
      <c r="F9786" s="3">
        <f t="shared" si="915"/>
        <v>0</v>
      </c>
      <c r="G9786" s="5">
        <f>data!D9784</f>
        <v>3018.5949997007851</v>
      </c>
      <c r="H9786" s="7">
        <f>data!L9784</f>
        <v>-2.07032442695231E-3</v>
      </c>
      <c r="I9786" s="8">
        <f>data!M9784</f>
        <v>0.91949851534147142</v>
      </c>
      <c r="J9786" s="7" t="str">
        <f>data!N9784</f>
        <v>T</v>
      </c>
      <c r="K9786" s="8">
        <f t="shared" si="916"/>
        <v>1.1221949136799243</v>
      </c>
      <c r="L9786" s="6">
        <f t="shared" si="917"/>
        <v>124.02148069282778</v>
      </c>
    </row>
    <row r="9787" spans="1:12" x14ac:dyDescent="0.3">
      <c r="A9787" s="3">
        <f>data!A9785</f>
        <v>9784</v>
      </c>
      <c r="B9787" s="3">
        <f>data!B9785</f>
        <v>3</v>
      </c>
      <c r="C9787" s="3">
        <f t="shared" si="912"/>
        <v>0</v>
      </c>
      <c r="D9787" s="3">
        <f t="shared" si="913"/>
        <v>0</v>
      </c>
      <c r="E9787" s="3">
        <f t="shared" si="914"/>
        <v>1</v>
      </c>
      <c r="F9787" s="3">
        <f t="shared" si="915"/>
        <v>0</v>
      </c>
      <c r="G9787" s="5">
        <f>data!D9785</f>
        <v>9469.4400011897105</v>
      </c>
      <c r="H9787" s="7">
        <f>data!L9785</f>
        <v>9.1841962321735804E-2</v>
      </c>
      <c r="I9787" s="8">
        <f>data!M9785</f>
        <v>1.6059540258761462</v>
      </c>
      <c r="J9787" s="7" t="str">
        <f>data!N9785</f>
        <v>T</v>
      </c>
      <c r="K9787" s="8">
        <f t="shared" si="916"/>
        <v>1.2519603942206534</v>
      </c>
      <c r="L9787" s="6">
        <f t="shared" si="917"/>
        <v>1186.6296478765282</v>
      </c>
    </row>
    <row r="9788" spans="1:12" x14ac:dyDescent="0.3">
      <c r="A9788" s="3">
        <f>data!A9786</f>
        <v>9785</v>
      </c>
      <c r="B9788" s="3">
        <f>data!B9786</f>
        <v>3</v>
      </c>
      <c r="C9788" s="3">
        <f t="shared" si="912"/>
        <v>0</v>
      </c>
      <c r="D9788" s="3">
        <f t="shared" si="913"/>
        <v>0</v>
      </c>
      <c r="E9788" s="3">
        <f t="shared" si="914"/>
        <v>1</v>
      </c>
      <c r="F9788" s="3">
        <f t="shared" si="915"/>
        <v>0</v>
      </c>
      <c r="G9788" s="5">
        <f>data!D9786</f>
        <v>5033.2000000178996</v>
      </c>
      <c r="H9788" s="7">
        <f>data!L9786</f>
        <v>9.2898896304638998E-4</v>
      </c>
      <c r="I9788" s="8">
        <f>data!M9786</f>
        <v>1.191104933981932</v>
      </c>
      <c r="J9788" s="7" t="str">
        <f>data!N9786</f>
        <v>T</v>
      </c>
      <c r="K9788" s="8">
        <f t="shared" si="916"/>
        <v>1.1261235326042498</v>
      </c>
      <c r="L9788" s="6">
        <f t="shared" si="917"/>
        <v>21.25310236494299</v>
      </c>
    </row>
    <row r="9789" spans="1:12" x14ac:dyDescent="0.3">
      <c r="A9789" s="3">
        <f>data!A9787</f>
        <v>9786</v>
      </c>
      <c r="B9789" s="3">
        <f>data!B9787</f>
        <v>3</v>
      </c>
      <c r="C9789" s="3">
        <f t="shared" si="912"/>
        <v>0</v>
      </c>
      <c r="D9789" s="3">
        <f t="shared" si="913"/>
        <v>0</v>
      </c>
      <c r="E9789" s="3">
        <f t="shared" si="914"/>
        <v>1</v>
      </c>
      <c r="F9789" s="3">
        <f t="shared" si="915"/>
        <v>0</v>
      </c>
      <c r="G9789" s="5">
        <f>data!D9787</f>
        <v>4859.1900002360353</v>
      </c>
      <c r="H9789" s="7">
        <f>data!L9787</f>
        <v>-1.7740163676353399E-3</v>
      </c>
      <c r="I9789" s="8">
        <f>data!M9787</f>
        <v>0.89985635132361996</v>
      </c>
      <c r="J9789" s="7" t="str">
        <f>data!N9787</f>
        <v>V</v>
      </c>
      <c r="K9789" s="8">
        <f t="shared" si="916"/>
        <v>1.1225824187635323</v>
      </c>
      <c r="L9789" s="6">
        <f t="shared" si="917"/>
        <v>241.04935785163107</v>
      </c>
    </row>
    <row r="9790" spans="1:12" x14ac:dyDescent="0.3">
      <c r="A9790" s="3">
        <f>data!A9788</f>
        <v>9787</v>
      </c>
      <c r="B9790" s="3">
        <f>data!B9788</f>
        <v>3</v>
      </c>
      <c r="C9790" s="3">
        <f t="shared" si="912"/>
        <v>0</v>
      </c>
      <c r="D9790" s="3">
        <f t="shared" si="913"/>
        <v>0</v>
      </c>
      <c r="E9790" s="3">
        <f t="shared" si="914"/>
        <v>1</v>
      </c>
      <c r="F9790" s="3">
        <f t="shared" si="915"/>
        <v>0</v>
      </c>
      <c r="G9790" s="5">
        <f>data!D9788</f>
        <v>1647.5649998784049</v>
      </c>
      <c r="H9790" s="7">
        <f>data!L9788</f>
        <v>6.9688868528859204E-4</v>
      </c>
      <c r="I9790" s="8">
        <f>data!M9788</f>
        <v>0.71342200725513905</v>
      </c>
      <c r="J9790" s="7" t="str">
        <f>data!N9788</f>
        <v>T</v>
      </c>
      <c r="K9790" s="8">
        <f t="shared" si="916"/>
        <v>1.1258190281548999</v>
      </c>
      <c r="L9790" s="6">
        <f t="shared" si="917"/>
        <v>280.20352605443401</v>
      </c>
    </row>
    <row r="9791" spans="1:12" x14ac:dyDescent="0.3">
      <c r="A9791" s="3">
        <f>data!A9789</f>
        <v>9788</v>
      </c>
      <c r="B9791" s="3">
        <f>data!B9789</f>
        <v>3</v>
      </c>
      <c r="C9791" s="3">
        <f t="shared" si="912"/>
        <v>0</v>
      </c>
      <c r="D9791" s="3">
        <f t="shared" si="913"/>
        <v>0</v>
      </c>
      <c r="E9791" s="3">
        <f t="shared" si="914"/>
        <v>1</v>
      </c>
      <c r="F9791" s="3">
        <f t="shared" si="915"/>
        <v>0</v>
      </c>
      <c r="G9791" s="5">
        <f>data!D9789</f>
        <v>4864.4099983423948</v>
      </c>
      <c r="H9791" s="7">
        <f>data!L9789</f>
        <v>7.6851148611577101E-3</v>
      </c>
      <c r="I9791" s="8">
        <f>data!M9789</f>
        <v>0.88024377856780089</v>
      </c>
      <c r="J9791" s="7" t="str">
        <f>data!N9789</f>
        <v>T</v>
      </c>
      <c r="K9791" s="8">
        <f t="shared" si="916"/>
        <v>1.1350234291311831</v>
      </c>
      <c r="L9791" s="6">
        <f t="shared" si="917"/>
        <v>315.76184262683307</v>
      </c>
    </row>
    <row r="9792" spans="1:12" x14ac:dyDescent="0.3">
      <c r="A9792" s="3">
        <f>data!A9790</f>
        <v>9789</v>
      </c>
      <c r="B9792" s="3">
        <f>data!B9790</f>
        <v>3</v>
      </c>
      <c r="C9792" s="3">
        <f t="shared" si="912"/>
        <v>0</v>
      </c>
      <c r="D9792" s="3">
        <f t="shared" si="913"/>
        <v>0</v>
      </c>
      <c r="E9792" s="3">
        <f t="shared" si="914"/>
        <v>1</v>
      </c>
      <c r="F9792" s="3">
        <f t="shared" si="915"/>
        <v>0</v>
      </c>
      <c r="G9792" s="5">
        <f>data!D9790</f>
        <v>12467.81500053405</v>
      </c>
      <c r="H9792" s="7">
        <f>data!L9790</f>
        <v>-3.0233433459588102E-3</v>
      </c>
      <c r="I9792" s="8">
        <f>data!M9790</f>
        <v>0.91379723575936722</v>
      </c>
      <c r="J9792" s="7" t="str">
        <f>data!N9790</f>
        <v>T</v>
      </c>
      <c r="K9792" s="8">
        <f t="shared" si="916"/>
        <v>1.1209494835014648</v>
      </c>
      <c r="L9792" s="6">
        <f t="shared" si="917"/>
        <v>535.01954738068946</v>
      </c>
    </row>
    <row r="9793" spans="1:12" x14ac:dyDescent="0.3">
      <c r="A9793" s="3">
        <f>data!A9791</f>
        <v>9790</v>
      </c>
      <c r="B9793" s="3">
        <f>data!B9791</f>
        <v>3</v>
      </c>
      <c r="C9793" s="3">
        <f t="shared" si="912"/>
        <v>0</v>
      </c>
      <c r="D9793" s="3">
        <f t="shared" si="913"/>
        <v>0</v>
      </c>
      <c r="E9793" s="3">
        <f t="shared" si="914"/>
        <v>1</v>
      </c>
      <c r="F9793" s="3">
        <f t="shared" si="915"/>
        <v>0</v>
      </c>
      <c r="G9793" s="5">
        <f>data!D9791</f>
        <v>29640.019996643099</v>
      </c>
      <c r="H9793" s="7">
        <f>data!L9791</f>
        <v>0.14766880752024</v>
      </c>
      <c r="I9793" s="8">
        <f>data!M9791</f>
        <v>1.5824296499656829</v>
      </c>
      <c r="J9793" s="7" t="str">
        <f>data!N9791</f>
        <v>T</v>
      </c>
      <c r="K9793" s="8">
        <f t="shared" si="916"/>
        <v>1.3361049263967175</v>
      </c>
      <c r="L9793" s="6">
        <f t="shared" si="917"/>
        <v>1798.4339835546448</v>
      </c>
    </row>
    <row r="9794" spans="1:12" x14ac:dyDescent="0.3">
      <c r="A9794" s="3">
        <f>data!A9792</f>
        <v>9791</v>
      </c>
      <c r="B9794" s="3">
        <f>data!B9792</f>
        <v>3</v>
      </c>
      <c r="C9794" s="3">
        <f t="shared" si="912"/>
        <v>0</v>
      </c>
      <c r="D9794" s="3">
        <f t="shared" si="913"/>
        <v>0</v>
      </c>
      <c r="E9794" s="3">
        <f t="shared" si="914"/>
        <v>1</v>
      </c>
      <c r="F9794" s="3">
        <f t="shared" si="915"/>
        <v>0</v>
      </c>
      <c r="G9794" s="5">
        <f>data!D9792</f>
        <v>35936.979998827002</v>
      </c>
      <c r="H9794" s="7">
        <f>data!L9792</f>
        <v>0.14996988739531</v>
      </c>
      <c r="I9794" s="8">
        <f>data!M9792</f>
        <v>1.5093489524667718</v>
      </c>
      <c r="J9794" s="7" t="str">
        <f>data!N9792</f>
        <v>V</v>
      </c>
      <c r="K9794" s="8">
        <f t="shared" si="916"/>
        <v>1.3396920411282647</v>
      </c>
      <c r="L9794" s="6">
        <f t="shared" si="917"/>
        <v>1034.3908981774903</v>
      </c>
    </row>
    <row r="9795" spans="1:12" x14ac:dyDescent="0.3">
      <c r="A9795" s="3">
        <f>data!A9793</f>
        <v>9792</v>
      </c>
      <c r="B9795" s="3">
        <f>data!B9793</f>
        <v>3</v>
      </c>
      <c r="C9795" s="3">
        <f t="shared" si="912"/>
        <v>0</v>
      </c>
      <c r="D9795" s="3">
        <f t="shared" si="913"/>
        <v>0</v>
      </c>
      <c r="E9795" s="3">
        <f t="shared" si="914"/>
        <v>1</v>
      </c>
      <c r="F9795" s="3">
        <f t="shared" si="915"/>
        <v>0</v>
      </c>
      <c r="G9795" s="5">
        <f>data!D9793</f>
        <v>30408.189995050401</v>
      </c>
      <c r="H9795" s="7">
        <f>data!L9793</f>
        <v>0.13563556085628101</v>
      </c>
      <c r="I9795" s="8">
        <f>data!M9793</f>
        <v>1.2431433849651841</v>
      </c>
      <c r="J9795" s="7" t="str">
        <f>data!N9793</f>
        <v>V</v>
      </c>
      <c r="K9795" s="8">
        <f t="shared" si="916"/>
        <v>1.317502352823696</v>
      </c>
      <c r="L9795" s="6">
        <f t="shared" si="917"/>
        <v>168.13467004998901</v>
      </c>
    </row>
    <row r="9796" spans="1:12" x14ac:dyDescent="0.3">
      <c r="A9796" s="3">
        <f>data!A9794</f>
        <v>9793</v>
      </c>
      <c r="B9796" s="3">
        <f>data!B9794</f>
        <v>3</v>
      </c>
      <c r="C9796" s="3">
        <f t="shared" si="912"/>
        <v>0</v>
      </c>
      <c r="D9796" s="3">
        <f t="shared" si="913"/>
        <v>0</v>
      </c>
      <c r="E9796" s="3">
        <f t="shared" si="914"/>
        <v>1</v>
      </c>
      <c r="F9796" s="3">
        <f t="shared" si="915"/>
        <v>0</v>
      </c>
      <c r="G9796" s="5">
        <f>data!D9794</f>
        <v>31857.900000751</v>
      </c>
      <c r="H9796" s="7">
        <f>data!L9794</f>
        <v>0.14031896779210201</v>
      </c>
      <c r="I9796" s="8">
        <f>data!M9794</f>
        <v>1.2088445463125252</v>
      </c>
      <c r="J9796" s="7" t="str">
        <f>data!N9794</f>
        <v>V</v>
      </c>
      <c r="K9796" s="8">
        <f t="shared" si="916"/>
        <v>1.3247115926591118</v>
      </c>
      <c r="L9796" s="6">
        <f t="shared" si="917"/>
        <v>427.69780073853457</v>
      </c>
    </row>
    <row r="9797" spans="1:12" x14ac:dyDescent="0.3">
      <c r="A9797" s="3">
        <f>data!A9795</f>
        <v>9794</v>
      </c>
      <c r="B9797" s="3">
        <f>data!B9795</f>
        <v>3</v>
      </c>
      <c r="C9797" s="3">
        <f t="shared" ref="C9797:C9860" si="918">IF(B9797=1,1,0)</f>
        <v>0</v>
      </c>
      <c r="D9797" s="3">
        <f t="shared" ref="D9797:D9860" si="919">IF(B9797=2,1,0)</f>
        <v>0</v>
      </c>
      <c r="E9797" s="3">
        <f t="shared" ref="E9797:E9860" si="920">IF(B9797=3,1,0)</f>
        <v>1</v>
      </c>
      <c r="F9797" s="3">
        <f t="shared" ref="F9797:F9860" si="921">IF(B9797=4,1,0)</f>
        <v>0</v>
      </c>
      <c r="G9797" s="5">
        <f>data!D9795</f>
        <v>3489.4599994569999</v>
      </c>
      <c r="H9797" s="7">
        <f>data!L9795</f>
        <v>-2.3316646327489702E-3</v>
      </c>
      <c r="I9797" s="8">
        <f>data!M9795</f>
        <v>0.98714652956298199</v>
      </c>
      <c r="J9797" s="7" t="str">
        <f>data!N9795</f>
        <v>T</v>
      </c>
      <c r="K9797" s="8">
        <f t="shared" ref="K9797:K9860" si="922">$G$2*EXP(SUMPRODUCT($C$2:$F$2*C9797:F9797)*H9797)</f>
        <v>1.1218532497943765</v>
      </c>
      <c r="L9797" s="6">
        <f t="shared" ref="L9797:L9860" si="923">G9797*(I9797-K9797)^2</f>
        <v>63.319393863382182</v>
      </c>
    </row>
    <row r="9798" spans="1:12" x14ac:dyDescent="0.3">
      <c r="A9798" s="3">
        <f>data!A9796</f>
        <v>9795</v>
      </c>
      <c r="B9798" s="3">
        <f>data!B9796</f>
        <v>3</v>
      </c>
      <c r="C9798" s="3">
        <f t="shared" si="918"/>
        <v>0</v>
      </c>
      <c r="D9798" s="3">
        <f t="shared" si="919"/>
        <v>0</v>
      </c>
      <c r="E9798" s="3">
        <f t="shared" si="920"/>
        <v>1</v>
      </c>
      <c r="F9798" s="3">
        <f t="shared" si="921"/>
        <v>0</v>
      </c>
      <c r="G9798" s="5">
        <f>data!D9796</f>
        <v>3007.1699981987499</v>
      </c>
      <c r="H9798" s="7">
        <f>data!L9796</f>
        <v>2.4665985180690499E-2</v>
      </c>
      <c r="I9798" s="8">
        <f>data!M9796</f>
        <v>0.90813991500490354</v>
      </c>
      <c r="J9798" s="7" t="str">
        <f>data!N9796</f>
        <v>V</v>
      </c>
      <c r="K9798" s="8">
        <f t="shared" si="922"/>
        <v>1.1577042584187813</v>
      </c>
      <c r="L9798" s="6">
        <f t="shared" si="923"/>
        <v>187.29364893059449</v>
      </c>
    </row>
    <row r="9799" spans="1:12" x14ac:dyDescent="0.3">
      <c r="A9799" s="3">
        <f>data!A9797</f>
        <v>9796</v>
      </c>
      <c r="B9799" s="3">
        <f>data!B9797</f>
        <v>3</v>
      </c>
      <c r="C9799" s="3">
        <f t="shared" si="918"/>
        <v>0</v>
      </c>
      <c r="D9799" s="3">
        <f t="shared" si="919"/>
        <v>0</v>
      </c>
      <c r="E9799" s="3">
        <f t="shared" si="920"/>
        <v>1</v>
      </c>
      <c r="F9799" s="3">
        <f t="shared" si="921"/>
        <v>0</v>
      </c>
      <c r="G9799" s="5">
        <f>data!D9797</f>
        <v>3330.1449998021149</v>
      </c>
      <c r="H9799" s="7">
        <f>data!L9797</f>
        <v>1.4045722651319899E-3</v>
      </c>
      <c r="I9799" s="8">
        <f>data!M9797</f>
        <v>1.1702925731432858</v>
      </c>
      <c r="J9799" s="7" t="str">
        <f>data!N9797</f>
        <v>T</v>
      </c>
      <c r="K9799" s="8">
        <f t="shared" si="922"/>
        <v>1.1267477324239406</v>
      </c>
      <c r="L9799" s="6">
        <f t="shared" si="923"/>
        <v>6.3144649422315959</v>
      </c>
    </row>
    <row r="9800" spans="1:12" x14ac:dyDescent="0.3">
      <c r="A9800" s="3">
        <f>data!A9798</f>
        <v>9797</v>
      </c>
      <c r="B9800" s="3">
        <f>data!B9798</f>
        <v>3</v>
      </c>
      <c r="C9800" s="3">
        <f t="shared" si="918"/>
        <v>0</v>
      </c>
      <c r="D9800" s="3">
        <f t="shared" si="919"/>
        <v>0</v>
      </c>
      <c r="E9800" s="3">
        <f t="shared" si="920"/>
        <v>1</v>
      </c>
      <c r="F9800" s="3">
        <f t="shared" si="921"/>
        <v>0</v>
      </c>
      <c r="G9800" s="5">
        <f>data!D9798</f>
        <v>11887.230009093901</v>
      </c>
      <c r="H9800" s="7">
        <f>data!L9798</f>
        <v>6.0628556347803002E-3</v>
      </c>
      <c r="I9800" s="8">
        <f>data!M9798</f>
        <v>0.99924000607995134</v>
      </c>
      <c r="J9800" s="7" t="str">
        <f>data!N9798</f>
        <v>T</v>
      </c>
      <c r="K9800" s="8">
        <f t="shared" si="922"/>
        <v>1.1328800185956471</v>
      </c>
      <c r="L9800" s="6">
        <f t="shared" si="923"/>
        <v>212.30180244212818</v>
      </c>
    </row>
    <row r="9801" spans="1:12" x14ac:dyDescent="0.3">
      <c r="A9801" s="3">
        <f>data!A9799</f>
        <v>9798</v>
      </c>
      <c r="B9801" s="3">
        <f>data!B9799</f>
        <v>3</v>
      </c>
      <c r="C9801" s="3">
        <f t="shared" si="918"/>
        <v>0</v>
      </c>
      <c r="D9801" s="3">
        <f t="shared" si="919"/>
        <v>0</v>
      </c>
      <c r="E9801" s="3">
        <f t="shared" si="920"/>
        <v>1</v>
      </c>
      <c r="F9801" s="3">
        <f t="shared" si="921"/>
        <v>0</v>
      </c>
      <c r="G9801" s="5">
        <f>data!D9799</f>
        <v>4228.8550021350402</v>
      </c>
      <c r="H9801" s="7">
        <f>data!L9799</f>
        <v>2.8632819363378002E-2</v>
      </c>
      <c r="I9801" s="8">
        <f>data!M9799</f>
        <v>0.96333754740834387</v>
      </c>
      <c r="J9801" s="7" t="str">
        <f>data!N9799</f>
        <v>V</v>
      </c>
      <c r="K9801" s="8">
        <f t="shared" si="922"/>
        <v>1.16306761166566</v>
      </c>
      <c r="L9801" s="6">
        <f t="shared" si="923"/>
        <v>168.69790057593033</v>
      </c>
    </row>
    <row r="9802" spans="1:12" x14ac:dyDescent="0.3">
      <c r="A9802" s="3">
        <f>data!A9800</f>
        <v>9799</v>
      </c>
      <c r="B9802" s="3">
        <f>data!B9800</f>
        <v>3</v>
      </c>
      <c r="C9802" s="3">
        <f t="shared" si="918"/>
        <v>0</v>
      </c>
      <c r="D9802" s="3">
        <f t="shared" si="919"/>
        <v>0</v>
      </c>
      <c r="E9802" s="3">
        <f t="shared" si="920"/>
        <v>1</v>
      </c>
      <c r="F9802" s="3">
        <f t="shared" si="921"/>
        <v>0</v>
      </c>
      <c r="G9802" s="5">
        <f>data!D9800</f>
        <v>15833.4600002766</v>
      </c>
      <c r="H9802" s="7">
        <f>data!L9800</f>
        <v>-7.9663878591087101E-4</v>
      </c>
      <c r="I9802" s="8">
        <f>data!M9800</f>
        <v>0.9502833590932509</v>
      </c>
      <c r="J9802" s="7" t="str">
        <f>data!N9800</f>
        <v>T</v>
      </c>
      <c r="K9802" s="8">
        <f t="shared" si="922"/>
        <v>1.1238615602819115</v>
      </c>
      <c r="L9802" s="6">
        <f t="shared" si="923"/>
        <v>477.05252192292119</v>
      </c>
    </row>
    <row r="9803" spans="1:12" x14ac:dyDescent="0.3">
      <c r="A9803" s="3">
        <f>data!A9801</f>
        <v>9800</v>
      </c>
      <c r="B9803" s="3">
        <f>data!B9801</f>
        <v>3</v>
      </c>
      <c r="C9803" s="3">
        <f t="shared" si="918"/>
        <v>0</v>
      </c>
      <c r="D9803" s="3">
        <f t="shared" si="919"/>
        <v>0</v>
      </c>
      <c r="E9803" s="3">
        <f t="shared" si="920"/>
        <v>1</v>
      </c>
      <c r="F9803" s="3">
        <f t="shared" si="921"/>
        <v>0</v>
      </c>
      <c r="G9803" s="5">
        <f>data!D9801</f>
        <v>9978.5400006472992</v>
      </c>
      <c r="H9803" s="7">
        <f>data!L9801</f>
        <v>1.60008877093917E-2</v>
      </c>
      <c r="I9803" s="8">
        <f>data!M9801</f>
        <v>0.94037356321839083</v>
      </c>
      <c r="J9803" s="7" t="str">
        <f>data!N9801</f>
        <v>V</v>
      </c>
      <c r="K9803" s="8">
        <f t="shared" si="922"/>
        <v>1.1460744862584966</v>
      </c>
      <c r="L9803" s="6">
        <f t="shared" si="923"/>
        <v>422.22066323829358</v>
      </c>
    </row>
    <row r="9804" spans="1:12" x14ac:dyDescent="0.3">
      <c r="A9804" s="3">
        <f>data!A9802</f>
        <v>9801</v>
      </c>
      <c r="B9804" s="3">
        <f>data!B9802</f>
        <v>3</v>
      </c>
      <c r="C9804" s="3">
        <f t="shared" si="918"/>
        <v>0</v>
      </c>
      <c r="D9804" s="3">
        <f t="shared" si="919"/>
        <v>0</v>
      </c>
      <c r="E9804" s="3">
        <f t="shared" si="920"/>
        <v>1</v>
      </c>
      <c r="F9804" s="3">
        <f t="shared" si="921"/>
        <v>0</v>
      </c>
      <c r="G9804" s="5">
        <f>data!D9802</f>
        <v>17751.800133466699</v>
      </c>
      <c r="H9804" s="7">
        <f>data!L9802</f>
        <v>3.8885514283871201E-3</v>
      </c>
      <c r="I9804" s="8">
        <f>data!M9802</f>
        <v>0.96080471730835937</v>
      </c>
      <c r="J9804" s="7" t="str">
        <f>data!N9802</f>
        <v>T</v>
      </c>
      <c r="K9804" s="8">
        <f t="shared" si="922"/>
        <v>1.130013565226784</v>
      </c>
      <c r="L9804" s="6">
        <f t="shared" si="923"/>
        <v>508.26304805933444</v>
      </c>
    </row>
    <row r="9805" spans="1:12" x14ac:dyDescent="0.3">
      <c r="A9805" s="3">
        <f>data!A9803</f>
        <v>9802</v>
      </c>
      <c r="B9805" s="3">
        <f>data!B9803</f>
        <v>3</v>
      </c>
      <c r="C9805" s="3">
        <f t="shared" si="918"/>
        <v>0</v>
      </c>
      <c r="D9805" s="3">
        <f t="shared" si="919"/>
        <v>0</v>
      </c>
      <c r="E9805" s="3">
        <f t="shared" si="920"/>
        <v>1</v>
      </c>
      <c r="F9805" s="3">
        <f t="shared" si="921"/>
        <v>0</v>
      </c>
      <c r="G9805" s="5">
        <f>data!D9803</f>
        <v>14499.4700257778</v>
      </c>
      <c r="H9805" s="7">
        <f>data!L9803</f>
        <v>4.6377858770485303E-3</v>
      </c>
      <c r="I9805" s="8">
        <f>data!M9803</f>
        <v>1.0510465612985904</v>
      </c>
      <c r="J9805" s="7" t="str">
        <f>data!N9803</f>
        <v>T</v>
      </c>
      <c r="K9805" s="8">
        <f t="shared" si="922"/>
        <v>1.1310004845383497</v>
      </c>
      <c r="L9805" s="6">
        <f t="shared" si="923"/>
        <v>92.689744771697036</v>
      </c>
    </row>
    <row r="9806" spans="1:12" x14ac:dyDescent="0.3">
      <c r="A9806" s="3">
        <f>data!A9804</f>
        <v>9803</v>
      </c>
      <c r="B9806" s="3">
        <f>data!B9804</f>
        <v>3</v>
      </c>
      <c r="C9806" s="3">
        <f t="shared" si="918"/>
        <v>0</v>
      </c>
      <c r="D9806" s="3">
        <f t="shared" si="919"/>
        <v>0</v>
      </c>
      <c r="E9806" s="3">
        <f t="shared" si="920"/>
        <v>1</v>
      </c>
      <c r="F9806" s="3">
        <f t="shared" si="921"/>
        <v>0</v>
      </c>
      <c r="G9806" s="5">
        <f>data!D9804</f>
        <v>9383.5000355243701</v>
      </c>
      <c r="H9806" s="7">
        <f>data!L9804</f>
        <v>0.19865292035974</v>
      </c>
      <c r="I9806" s="8">
        <f>data!M9804</f>
        <v>1.0994475138121547</v>
      </c>
      <c r="J9806" s="7" t="str">
        <f>data!N9804</f>
        <v>T</v>
      </c>
      <c r="K9806" s="8">
        <f t="shared" si="922"/>
        <v>1.4178816428673724</v>
      </c>
      <c r="L9806" s="6">
        <f t="shared" si="923"/>
        <v>951.48966748541113</v>
      </c>
    </row>
    <row r="9807" spans="1:12" x14ac:dyDescent="0.3">
      <c r="A9807" s="3">
        <f>data!A9805</f>
        <v>9804</v>
      </c>
      <c r="B9807" s="3">
        <f>data!B9805</f>
        <v>3</v>
      </c>
      <c r="C9807" s="3">
        <f t="shared" si="918"/>
        <v>0</v>
      </c>
      <c r="D9807" s="3">
        <f t="shared" si="919"/>
        <v>0</v>
      </c>
      <c r="E9807" s="3">
        <f t="shared" si="920"/>
        <v>1</v>
      </c>
      <c r="F9807" s="3">
        <f t="shared" si="921"/>
        <v>0</v>
      </c>
      <c r="G9807" s="5">
        <f>data!D9805</f>
        <v>11265.6099991798</v>
      </c>
      <c r="H9807" s="7">
        <f>data!L9805</f>
        <v>1.6612672947340201E-2</v>
      </c>
      <c r="I9807" s="8">
        <f>data!M9805</f>
        <v>1.1386765093593461</v>
      </c>
      <c r="J9807" s="7" t="str">
        <f>data!N9805</f>
        <v>T</v>
      </c>
      <c r="K9807" s="8">
        <f t="shared" si="922"/>
        <v>1.1468917407375905</v>
      </c>
      <c r="L9807" s="6">
        <f t="shared" si="923"/>
        <v>0.76031631848837367</v>
      </c>
    </row>
    <row r="9808" spans="1:12" x14ac:dyDescent="0.3">
      <c r="A9808" s="3">
        <f>data!A9806</f>
        <v>9805</v>
      </c>
      <c r="B9808" s="3">
        <f>data!B9806</f>
        <v>3</v>
      </c>
      <c r="C9808" s="3">
        <f t="shared" si="918"/>
        <v>0</v>
      </c>
      <c r="D9808" s="3">
        <f t="shared" si="919"/>
        <v>0</v>
      </c>
      <c r="E9808" s="3">
        <f t="shared" si="920"/>
        <v>1</v>
      </c>
      <c r="F9808" s="3">
        <f t="shared" si="921"/>
        <v>0</v>
      </c>
      <c r="G9808" s="5">
        <f>data!D9806</f>
        <v>4127.4949705600748</v>
      </c>
      <c r="H9808" s="7">
        <f>data!L9806</f>
        <v>1.3438107185128299E-2</v>
      </c>
      <c r="I9808" s="8">
        <f>data!M9806</f>
        <v>1.3227016885553471</v>
      </c>
      <c r="J9808" s="7" t="str">
        <f>data!N9806</f>
        <v>T</v>
      </c>
      <c r="K9808" s="8">
        <f t="shared" si="922"/>
        <v>1.1426573155680599</v>
      </c>
      <c r="L9808" s="6">
        <f t="shared" si="923"/>
        <v>133.79677891449549</v>
      </c>
    </row>
    <row r="9809" spans="1:12" x14ac:dyDescent="0.3">
      <c r="A9809" s="3">
        <f>data!A9807</f>
        <v>9806</v>
      </c>
      <c r="B9809" s="3">
        <f>data!B9807</f>
        <v>3</v>
      </c>
      <c r="C9809" s="3">
        <f t="shared" si="918"/>
        <v>0</v>
      </c>
      <c r="D9809" s="3">
        <f t="shared" si="919"/>
        <v>0</v>
      </c>
      <c r="E9809" s="3">
        <f t="shared" si="920"/>
        <v>1</v>
      </c>
      <c r="F9809" s="3">
        <f t="shared" si="921"/>
        <v>0</v>
      </c>
      <c r="G9809" s="5">
        <f>data!D9807</f>
        <v>5911.8849666118504</v>
      </c>
      <c r="H9809" s="7">
        <f>data!L9807</f>
        <v>5.6684958366648398E-3</v>
      </c>
      <c r="I9809" s="8">
        <f>data!M9807</f>
        <v>1.1871345029239766</v>
      </c>
      <c r="J9809" s="7" t="str">
        <f>data!N9807</f>
        <v>V</v>
      </c>
      <c r="K9809" s="8">
        <f t="shared" si="922"/>
        <v>1.1323595824525767</v>
      </c>
      <c r="L9809" s="6">
        <f t="shared" si="923"/>
        <v>17.737380653831892</v>
      </c>
    </row>
    <row r="9810" spans="1:12" x14ac:dyDescent="0.3">
      <c r="A9810" s="3">
        <f>data!A9808</f>
        <v>9807</v>
      </c>
      <c r="B9810" s="3">
        <f>data!B9808</f>
        <v>3</v>
      </c>
      <c r="C9810" s="3">
        <f t="shared" si="918"/>
        <v>0</v>
      </c>
      <c r="D9810" s="3">
        <f t="shared" si="919"/>
        <v>0</v>
      </c>
      <c r="E9810" s="3">
        <f t="shared" si="920"/>
        <v>1</v>
      </c>
      <c r="F9810" s="3">
        <f t="shared" si="921"/>
        <v>0</v>
      </c>
      <c r="G9810" s="5">
        <f>data!D9808</f>
        <v>4824.9799681752902</v>
      </c>
      <c r="H9810" s="7">
        <f>data!L9808</f>
        <v>0.13727377081587799</v>
      </c>
      <c r="I9810" s="8">
        <f>data!M9808</f>
        <v>0.93633440514469457</v>
      </c>
      <c r="J9810" s="7" t="str">
        <f>data!N9808</f>
        <v>T</v>
      </c>
      <c r="K9810" s="8">
        <f t="shared" si="922"/>
        <v>1.3200196018976698</v>
      </c>
      <c r="L9810" s="6">
        <f t="shared" si="923"/>
        <v>710.3061942788994</v>
      </c>
    </row>
    <row r="9811" spans="1:12" x14ac:dyDescent="0.3">
      <c r="A9811" s="3">
        <f>data!A9809</f>
        <v>9808</v>
      </c>
      <c r="B9811" s="3">
        <f>data!B9809</f>
        <v>3</v>
      </c>
      <c r="C9811" s="3">
        <f t="shared" si="918"/>
        <v>0</v>
      </c>
      <c r="D9811" s="3">
        <f t="shared" si="919"/>
        <v>0</v>
      </c>
      <c r="E9811" s="3">
        <f t="shared" si="920"/>
        <v>1</v>
      </c>
      <c r="F9811" s="3">
        <f t="shared" si="921"/>
        <v>0</v>
      </c>
      <c r="G9811" s="5">
        <f>data!D9809</f>
        <v>1762.9950148016201</v>
      </c>
      <c r="H9811" s="7">
        <f>data!L9809</f>
        <v>2.1796977287580201E-2</v>
      </c>
      <c r="I9811" s="8">
        <f>data!M9809</f>
        <v>0.89832402234636877</v>
      </c>
      <c r="J9811" s="7" t="str">
        <f>data!N9809</f>
        <v>V</v>
      </c>
      <c r="K9811" s="8">
        <f t="shared" si="922"/>
        <v>1.1538406389292553</v>
      </c>
      <c r="L9811" s="6">
        <f t="shared" si="923"/>
        <v>115.10372552266213</v>
      </c>
    </row>
    <row r="9812" spans="1:12" x14ac:dyDescent="0.3">
      <c r="A9812" s="3">
        <f>data!A9810</f>
        <v>9809</v>
      </c>
      <c r="B9812" s="3">
        <f>data!B9810</f>
        <v>3</v>
      </c>
      <c r="C9812" s="3">
        <f t="shared" si="918"/>
        <v>0</v>
      </c>
      <c r="D9812" s="3">
        <f t="shared" si="919"/>
        <v>0</v>
      </c>
      <c r="E9812" s="3">
        <f t="shared" si="920"/>
        <v>1</v>
      </c>
      <c r="F9812" s="3">
        <f t="shared" si="921"/>
        <v>0</v>
      </c>
      <c r="G9812" s="5">
        <f>data!D9810</f>
        <v>9890.3400012254697</v>
      </c>
      <c r="H9812" s="7">
        <f>data!L9810</f>
        <v>2.5540111487439799E-3</v>
      </c>
      <c r="I9812" s="8">
        <f>data!M9810</f>
        <v>0.95550061804697162</v>
      </c>
      <c r="J9812" s="7" t="str">
        <f>data!N9810</f>
        <v>T</v>
      </c>
      <c r="K9812" s="8">
        <f t="shared" si="922"/>
        <v>1.1282577920846213</v>
      </c>
      <c r="L9812" s="6">
        <f t="shared" si="923"/>
        <v>295.17760463536143</v>
      </c>
    </row>
    <row r="9813" spans="1:12" x14ac:dyDescent="0.3">
      <c r="A9813" s="3">
        <f>data!A9811</f>
        <v>9810</v>
      </c>
      <c r="B9813" s="3">
        <f>data!B9811</f>
        <v>3</v>
      </c>
      <c r="C9813" s="3">
        <f t="shared" si="918"/>
        <v>0</v>
      </c>
      <c r="D9813" s="3">
        <f t="shared" si="919"/>
        <v>0</v>
      </c>
      <c r="E9813" s="3">
        <f t="shared" si="920"/>
        <v>1</v>
      </c>
      <c r="F9813" s="3">
        <f t="shared" si="921"/>
        <v>0</v>
      </c>
      <c r="G9813" s="5">
        <f>data!D9811</f>
        <v>10251.9199991226</v>
      </c>
      <c r="H9813" s="7">
        <f>data!L9811</f>
        <v>2.42544117746196E-3</v>
      </c>
      <c r="I9813" s="8">
        <f>data!M9811</f>
        <v>1.031604938271605</v>
      </c>
      <c r="J9813" s="7" t="str">
        <f>data!N9811</f>
        <v>T</v>
      </c>
      <c r="K9813" s="8">
        <f t="shared" si="922"/>
        <v>1.1280887845639145</v>
      </c>
      <c r="L9813" s="6">
        <f t="shared" si="923"/>
        <v>95.436482628834682</v>
      </c>
    </row>
    <row r="9814" spans="1:12" x14ac:dyDescent="0.3">
      <c r="A9814" s="3">
        <f>data!A9812</f>
        <v>9811</v>
      </c>
      <c r="B9814" s="3">
        <f>data!B9812</f>
        <v>3</v>
      </c>
      <c r="C9814" s="3">
        <f t="shared" si="918"/>
        <v>0</v>
      </c>
      <c r="D9814" s="3">
        <f t="shared" si="919"/>
        <v>0</v>
      </c>
      <c r="E9814" s="3">
        <f t="shared" si="920"/>
        <v>1</v>
      </c>
      <c r="F9814" s="3">
        <f t="shared" si="921"/>
        <v>0</v>
      </c>
      <c r="G9814" s="5">
        <f>data!D9812</f>
        <v>5555.0849987864503</v>
      </c>
      <c r="H9814" s="7">
        <f>data!L9812</f>
        <v>1.7482791995681801E-3</v>
      </c>
      <c r="I9814" s="8">
        <f>data!M9812</f>
        <v>1.0496083550913837</v>
      </c>
      <c r="J9814" s="7" t="str">
        <f>data!N9812</f>
        <v>T</v>
      </c>
      <c r="K9814" s="8">
        <f t="shared" si="922"/>
        <v>1.1271990607846103</v>
      </c>
      <c r="L9814" s="6">
        <f t="shared" si="923"/>
        <v>33.44337604309036</v>
      </c>
    </row>
    <row r="9815" spans="1:12" x14ac:dyDescent="0.3">
      <c r="A9815" s="3">
        <f>data!A9813</f>
        <v>9812</v>
      </c>
      <c r="B9815" s="3">
        <f>data!B9813</f>
        <v>3</v>
      </c>
      <c r="C9815" s="3">
        <f t="shared" si="918"/>
        <v>0</v>
      </c>
      <c r="D9815" s="3">
        <f t="shared" si="919"/>
        <v>0</v>
      </c>
      <c r="E9815" s="3">
        <f t="shared" si="920"/>
        <v>1</v>
      </c>
      <c r="F9815" s="3">
        <f t="shared" si="921"/>
        <v>0</v>
      </c>
      <c r="G9815" s="5">
        <f>data!D9813</f>
        <v>4645.6499997675401</v>
      </c>
      <c r="H9815" s="7">
        <f>data!L9813</f>
        <v>1.8740480586068701E-2</v>
      </c>
      <c r="I9815" s="8">
        <f>data!M9813</f>
        <v>1.1337303735787765</v>
      </c>
      <c r="J9815" s="7" t="str">
        <f>data!N9813</f>
        <v>V</v>
      </c>
      <c r="K9815" s="8">
        <f t="shared" si="922"/>
        <v>1.1497387176007503</v>
      </c>
      <c r="L9815" s="6">
        <f t="shared" si="923"/>
        <v>1.1905271523649825</v>
      </c>
    </row>
    <row r="9816" spans="1:12" x14ac:dyDescent="0.3">
      <c r="A9816" s="3">
        <f>data!A9814</f>
        <v>9813</v>
      </c>
      <c r="B9816" s="3">
        <f>data!B9814</f>
        <v>3</v>
      </c>
      <c r="C9816" s="3">
        <f t="shared" si="918"/>
        <v>0</v>
      </c>
      <c r="D9816" s="3">
        <f t="shared" si="919"/>
        <v>0</v>
      </c>
      <c r="E9816" s="3">
        <f t="shared" si="920"/>
        <v>1</v>
      </c>
      <c r="F9816" s="3">
        <f t="shared" si="921"/>
        <v>0</v>
      </c>
      <c r="G9816" s="5">
        <f>data!D9814</f>
        <v>19003.139996767</v>
      </c>
      <c r="H9816" s="7">
        <f>data!L9814</f>
        <v>2.76468832524677E-3</v>
      </c>
      <c r="I9816" s="8">
        <f>data!M9814</f>
        <v>1.012255428940013</v>
      </c>
      <c r="J9816" s="7" t="str">
        <f>data!N9814</f>
        <v>V</v>
      </c>
      <c r="K9816" s="8">
        <f t="shared" si="922"/>
        <v>1.1285347857315426</v>
      </c>
      <c r="L9816" s="6">
        <f t="shared" si="923"/>
        <v>256.93934304835403</v>
      </c>
    </row>
    <row r="9817" spans="1:12" x14ac:dyDescent="0.3">
      <c r="A9817" s="3">
        <f>data!A9815</f>
        <v>9814</v>
      </c>
      <c r="B9817" s="3">
        <f>data!B9815</f>
        <v>3</v>
      </c>
      <c r="C9817" s="3">
        <f t="shared" si="918"/>
        <v>0</v>
      </c>
      <c r="D9817" s="3">
        <f t="shared" si="919"/>
        <v>0</v>
      </c>
      <c r="E9817" s="3">
        <f t="shared" si="920"/>
        <v>1</v>
      </c>
      <c r="F9817" s="3">
        <f t="shared" si="921"/>
        <v>0</v>
      </c>
      <c r="G9817" s="5">
        <f>data!D9815</f>
        <v>22003.4799959064</v>
      </c>
      <c r="H9817" s="7">
        <f>data!L9815</f>
        <v>-1.29642133303227E-3</v>
      </c>
      <c r="I9817" s="8">
        <f>data!M9815</f>
        <v>1.1070703341332842</v>
      </c>
      <c r="J9817" s="7" t="str">
        <f>data!N9815</f>
        <v>V</v>
      </c>
      <c r="K9817" s="8">
        <f t="shared" si="922"/>
        <v>1.1232072885915028</v>
      </c>
      <c r="L9817" s="6">
        <f t="shared" si="923"/>
        <v>5.7297347775608634</v>
      </c>
    </row>
    <row r="9818" spans="1:12" x14ac:dyDescent="0.3">
      <c r="A9818" s="3">
        <f>data!A9816</f>
        <v>9815</v>
      </c>
      <c r="B9818" s="3">
        <f>data!B9816</f>
        <v>3</v>
      </c>
      <c r="C9818" s="3">
        <f t="shared" si="918"/>
        <v>0</v>
      </c>
      <c r="D9818" s="3">
        <f t="shared" si="919"/>
        <v>0</v>
      </c>
      <c r="E9818" s="3">
        <f t="shared" si="920"/>
        <v>1</v>
      </c>
      <c r="F9818" s="3">
        <f t="shared" si="921"/>
        <v>0</v>
      </c>
      <c r="G9818" s="5">
        <f>data!D9816</f>
        <v>11935.114995718001</v>
      </c>
      <c r="H9818" s="7">
        <f>data!L9816</f>
        <v>2.72550368114176E-3</v>
      </c>
      <c r="I9818" s="8">
        <f>data!M9816</f>
        <v>1.049886151935417</v>
      </c>
      <c r="J9818" s="7" t="str">
        <f>data!N9816</f>
        <v>V</v>
      </c>
      <c r="K9818" s="8">
        <f t="shared" si="922"/>
        <v>1.128483261489158</v>
      </c>
      <c r="L9818" s="6">
        <f t="shared" si="923"/>
        <v>73.729240083165379</v>
      </c>
    </row>
    <row r="9819" spans="1:12" x14ac:dyDescent="0.3">
      <c r="A9819" s="3">
        <f>data!A9817</f>
        <v>9816</v>
      </c>
      <c r="B9819" s="3">
        <f>data!B9817</f>
        <v>3</v>
      </c>
      <c r="C9819" s="3">
        <f t="shared" si="918"/>
        <v>0</v>
      </c>
      <c r="D9819" s="3">
        <f t="shared" si="919"/>
        <v>0</v>
      </c>
      <c r="E9819" s="3">
        <f t="shared" si="920"/>
        <v>1</v>
      </c>
      <c r="F9819" s="3">
        <f t="shared" si="921"/>
        <v>0</v>
      </c>
      <c r="G9819" s="5">
        <f>data!D9817</f>
        <v>8928.0599986314992</v>
      </c>
      <c r="H9819" s="7">
        <f>data!L9817</f>
        <v>1.58506613150616E-2</v>
      </c>
      <c r="I9819" s="8">
        <f>data!M9817</f>
        <v>0.99294781382228492</v>
      </c>
      <c r="J9819" s="7" t="str">
        <f>data!N9817</f>
        <v>T</v>
      </c>
      <c r="K9819" s="8">
        <f t="shared" si="922"/>
        <v>1.1458738951163663</v>
      </c>
      <c r="L9819" s="6">
        <f t="shared" si="923"/>
        <v>208.79506039437456</v>
      </c>
    </row>
    <row r="9820" spans="1:12" x14ac:dyDescent="0.3">
      <c r="A9820" s="3">
        <f>data!A9818</f>
        <v>9817</v>
      </c>
      <c r="B9820" s="3">
        <f>data!B9818</f>
        <v>3</v>
      </c>
      <c r="C9820" s="3">
        <f t="shared" si="918"/>
        <v>0</v>
      </c>
      <c r="D9820" s="3">
        <f t="shared" si="919"/>
        <v>0</v>
      </c>
      <c r="E9820" s="3">
        <f t="shared" si="920"/>
        <v>1</v>
      </c>
      <c r="F9820" s="3">
        <f t="shared" si="921"/>
        <v>0</v>
      </c>
      <c r="G9820" s="5">
        <f>data!D9818</f>
        <v>8668.3800691366196</v>
      </c>
      <c r="H9820" s="7">
        <f>data!L9818</f>
        <v>0.29835198042924899</v>
      </c>
      <c r="I9820" s="8">
        <f>data!M9818</f>
        <v>1.3240544629349471</v>
      </c>
      <c r="J9820" s="7" t="str">
        <f>data!N9818</f>
        <v>V</v>
      </c>
      <c r="K9820" s="8">
        <f t="shared" si="922"/>
        <v>1.5925407221277919</v>
      </c>
      <c r="L9820" s="6">
        <f t="shared" si="923"/>
        <v>624.85906231651165</v>
      </c>
    </row>
    <row r="9821" spans="1:12" x14ac:dyDescent="0.3">
      <c r="A9821" s="3">
        <f>data!A9819</f>
        <v>9818</v>
      </c>
      <c r="B9821" s="3">
        <f>data!B9819</f>
        <v>3</v>
      </c>
      <c r="C9821" s="3">
        <f t="shared" si="918"/>
        <v>0</v>
      </c>
      <c r="D9821" s="3">
        <f t="shared" si="919"/>
        <v>0</v>
      </c>
      <c r="E9821" s="3">
        <f t="shared" si="920"/>
        <v>1</v>
      </c>
      <c r="F9821" s="3">
        <f t="shared" si="921"/>
        <v>0</v>
      </c>
      <c r="G9821" s="5">
        <f>data!D9819</f>
        <v>8258.2100750207901</v>
      </c>
      <c r="H9821" s="7">
        <f>data!L9819</f>
        <v>0.25052594289303098</v>
      </c>
      <c r="I9821" s="8">
        <f>data!M9819</f>
        <v>1.274968394437421</v>
      </c>
      <c r="J9821" s="7" t="str">
        <f>data!N9819</f>
        <v>V</v>
      </c>
      <c r="K9821" s="8">
        <f t="shared" si="922"/>
        <v>1.506222767442005</v>
      </c>
      <c r="L9821" s="6">
        <f t="shared" si="923"/>
        <v>441.6373897235145</v>
      </c>
    </row>
    <row r="9822" spans="1:12" x14ac:dyDescent="0.3">
      <c r="A9822" s="3">
        <f>data!A9820</f>
        <v>9819</v>
      </c>
      <c r="B9822" s="3">
        <f>data!B9820</f>
        <v>3</v>
      </c>
      <c r="C9822" s="3">
        <f t="shared" si="918"/>
        <v>0</v>
      </c>
      <c r="D9822" s="3">
        <f t="shared" si="919"/>
        <v>0</v>
      </c>
      <c r="E9822" s="3">
        <f t="shared" si="920"/>
        <v>1</v>
      </c>
      <c r="F9822" s="3">
        <f t="shared" si="921"/>
        <v>0</v>
      </c>
      <c r="G9822" s="5">
        <f>data!D9820</f>
        <v>9463.5800759494305</v>
      </c>
      <c r="H9822" s="7">
        <f>data!L9820</f>
        <v>0.23213431553550101</v>
      </c>
      <c r="I9822" s="8">
        <f>data!M9820</f>
        <v>1.1518850013561162</v>
      </c>
      <c r="J9822" s="7" t="str">
        <f>data!N9820</f>
        <v>V</v>
      </c>
      <c r="K9822" s="8">
        <f t="shared" si="922"/>
        <v>1.4742886436292042</v>
      </c>
      <c r="L9822" s="6">
        <f t="shared" si="923"/>
        <v>983.68339469512659</v>
      </c>
    </row>
    <row r="9823" spans="1:12" x14ac:dyDescent="0.3">
      <c r="A9823" s="3">
        <f>data!A9821</f>
        <v>9820</v>
      </c>
      <c r="B9823" s="3">
        <f>data!B9821</f>
        <v>3</v>
      </c>
      <c r="C9823" s="3">
        <f t="shared" si="918"/>
        <v>0</v>
      </c>
      <c r="D9823" s="3">
        <f t="shared" si="919"/>
        <v>0</v>
      </c>
      <c r="E9823" s="3">
        <f t="shared" si="920"/>
        <v>1</v>
      </c>
      <c r="F9823" s="3">
        <f t="shared" si="921"/>
        <v>0</v>
      </c>
      <c r="G9823" s="5">
        <f>data!D9821</f>
        <v>9602.0200633704699</v>
      </c>
      <c r="H9823" s="7">
        <f>data!L9821</f>
        <v>0.222529260845166</v>
      </c>
      <c r="I9823" s="8">
        <f>data!M9821</f>
        <v>1.1779141104294479</v>
      </c>
      <c r="J9823" s="7" t="str">
        <f>data!N9821</f>
        <v>T</v>
      </c>
      <c r="K9823" s="8">
        <f t="shared" si="922"/>
        <v>1.4578810426801438</v>
      </c>
      <c r="L9823" s="6">
        <f t="shared" si="923"/>
        <v>752.6205738401535</v>
      </c>
    </row>
    <row r="9824" spans="1:12" x14ac:dyDescent="0.3">
      <c r="A9824" s="3">
        <f>data!A9822</f>
        <v>9821</v>
      </c>
      <c r="B9824" s="3">
        <f>data!B9822</f>
        <v>3</v>
      </c>
      <c r="C9824" s="3">
        <f t="shared" si="918"/>
        <v>0</v>
      </c>
      <c r="D9824" s="3">
        <f t="shared" si="919"/>
        <v>0</v>
      </c>
      <c r="E9824" s="3">
        <f t="shared" si="920"/>
        <v>1</v>
      </c>
      <c r="F9824" s="3">
        <f t="shared" si="921"/>
        <v>0</v>
      </c>
      <c r="G9824" s="5">
        <f>data!D9822</f>
        <v>10450.480067610701</v>
      </c>
      <c r="H9824" s="7">
        <f>data!L9822</f>
        <v>0.23876257996546299</v>
      </c>
      <c r="I9824" s="8">
        <f>data!M9822</f>
        <v>1.1124186279419128</v>
      </c>
      <c r="J9824" s="7" t="str">
        <f>data!N9822</f>
        <v>V</v>
      </c>
      <c r="K9824" s="8">
        <f t="shared" si="922"/>
        <v>1.4857187729187</v>
      </c>
      <c r="L9824" s="6">
        <f t="shared" si="923"/>
        <v>1456.3057304656732</v>
      </c>
    </row>
    <row r="9825" spans="1:12" x14ac:dyDescent="0.3">
      <c r="A9825" s="3">
        <f>data!A9823</f>
        <v>9822</v>
      </c>
      <c r="B9825" s="3">
        <f>data!B9823</f>
        <v>3</v>
      </c>
      <c r="C9825" s="3">
        <f t="shared" si="918"/>
        <v>0</v>
      </c>
      <c r="D9825" s="3">
        <f t="shared" si="919"/>
        <v>0</v>
      </c>
      <c r="E9825" s="3">
        <f t="shared" si="920"/>
        <v>1</v>
      </c>
      <c r="F9825" s="3">
        <f t="shared" si="921"/>
        <v>0</v>
      </c>
      <c r="G9825" s="5">
        <f>data!D9823</f>
        <v>12846.6001002789</v>
      </c>
      <c r="H9825" s="7">
        <f>data!L9823</f>
        <v>0.30194047958476899</v>
      </c>
      <c r="I9825" s="8">
        <f>data!M9823</f>
        <v>1.3683778234086241</v>
      </c>
      <c r="J9825" s="7" t="str">
        <f>data!N9823</f>
        <v>V</v>
      </c>
      <c r="K9825" s="8">
        <f t="shared" si="922"/>
        <v>1.5992134332628209</v>
      </c>
      <c r="L9825" s="6">
        <f t="shared" si="923"/>
        <v>684.53209835688085</v>
      </c>
    </row>
    <row r="9826" spans="1:12" x14ac:dyDescent="0.3">
      <c r="A9826" s="3">
        <f>data!A9824</f>
        <v>9823</v>
      </c>
      <c r="B9826" s="3">
        <f>data!B9824</f>
        <v>3</v>
      </c>
      <c r="C9826" s="3">
        <f t="shared" si="918"/>
        <v>0</v>
      </c>
      <c r="D9826" s="3">
        <f t="shared" si="919"/>
        <v>0</v>
      </c>
      <c r="E9826" s="3">
        <f t="shared" si="920"/>
        <v>1</v>
      </c>
      <c r="F9826" s="3">
        <f t="shared" si="921"/>
        <v>0</v>
      </c>
      <c r="G9826" s="5">
        <f>data!D9824</f>
        <v>12859.0401027799</v>
      </c>
      <c r="H9826" s="7">
        <f>data!L9824</f>
        <v>0.25057611808861802</v>
      </c>
      <c r="I9826" s="8">
        <f>data!M9824</f>
        <v>1.2286995515695067</v>
      </c>
      <c r="J9826" s="7" t="str">
        <f>data!N9824</f>
        <v>V</v>
      </c>
      <c r="K9826" s="8">
        <f t="shared" si="922"/>
        <v>1.5063108280438091</v>
      </c>
      <c r="L9826" s="6">
        <f t="shared" si="923"/>
        <v>991.02077043944428</v>
      </c>
    </row>
    <row r="9827" spans="1:12" x14ac:dyDescent="0.3">
      <c r="A9827" s="3">
        <f>data!A9825</f>
        <v>9824</v>
      </c>
      <c r="B9827" s="3">
        <f>data!B9825</f>
        <v>3</v>
      </c>
      <c r="C9827" s="3">
        <f t="shared" si="918"/>
        <v>0</v>
      </c>
      <c r="D9827" s="3">
        <f t="shared" si="919"/>
        <v>0</v>
      </c>
      <c r="E9827" s="3">
        <f t="shared" si="920"/>
        <v>1</v>
      </c>
      <c r="F9827" s="3">
        <f t="shared" si="921"/>
        <v>0</v>
      </c>
      <c r="G9827" s="5">
        <f>data!D9825</f>
        <v>14846.000096261499</v>
      </c>
      <c r="H9827" s="7">
        <f>data!L9825</f>
        <v>0.237305700772934</v>
      </c>
      <c r="I9827" s="8">
        <f>data!M9825</f>
        <v>1.1642706872370268</v>
      </c>
      <c r="J9827" s="7" t="str">
        <f>data!N9825</f>
        <v>V</v>
      </c>
      <c r="K9827" s="8">
        <f t="shared" si="922"/>
        <v>1.4831988789646691</v>
      </c>
      <c r="L9827" s="6">
        <f t="shared" si="923"/>
        <v>1510.0637424834993</v>
      </c>
    </row>
    <row r="9828" spans="1:12" x14ac:dyDescent="0.3">
      <c r="A9828" s="3">
        <f>data!A9826</f>
        <v>9825</v>
      </c>
      <c r="B9828" s="3">
        <f>data!B9826</f>
        <v>3</v>
      </c>
      <c r="C9828" s="3">
        <f t="shared" si="918"/>
        <v>0</v>
      </c>
      <c r="D9828" s="3">
        <f t="shared" si="919"/>
        <v>0</v>
      </c>
      <c r="E9828" s="3">
        <f t="shared" si="920"/>
        <v>1</v>
      </c>
      <c r="F9828" s="3">
        <f t="shared" si="921"/>
        <v>0</v>
      </c>
      <c r="G9828" s="5">
        <f>data!D9826</f>
        <v>16663.520093739</v>
      </c>
      <c r="H9828" s="7">
        <f>data!L9826</f>
        <v>0.22995581356074901</v>
      </c>
      <c r="I9828" s="8">
        <f>data!M9826</f>
        <v>1.2342803912435958</v>
      </c>
      <c r="J9828" s="7" t="str">
        <f>data!N9826</f>
        <v>T</v>
      </c>
      <c r="K9828" s="8">
        <f t="shared" si="922"/>
        <v>1.4705511533251405</v>
      </c>
      <c r="L9828" s="6">
        <f t="shared" si="923"/>
        <v>930.22222968902008</v>
      </c>
    </row>
    <row r="9829" spans="1:12" x14ac:dyDescent="0.3">
      <c r="A9829" s="3">
        <f>data!A9827</f>
        <v>9826</v>
      </c>
      <c r="B9829" s="3">
        <f>data!B9827</f>
        <v>3</v>
      </c>
      <c r="C9829" s="3">
        <f t="shared" si="918"/>
        <v>0</v>
      </c>
      <c r="D9829" s="3">
        <f t="shared" si="919"/>
        <v>0</v>
      </c>
      <c r="E9829" s="3">
        <f t="shared" si="920"/>
        <v>1</v>
      </c>
      <c r="F9829" s="3">
        <f t="shared" si="921"/>
        <v>0</v>
      </c>
      <c r="G9829" s="5">
        <f>data!D9827</f>
        <v>18991.840100377802</v>
      </c>
      <c r="H9829" s="7">
        <f>data!L9827</f>
        <v>0.241579297247553</v>
      </c>
      <c r="I9829" s="8">
        <f>data!M9827</f>
        <v>1.0410902047592696</v>
      </c>
      <c r="J9829" s="7" t="str">
        <f>data!N9827</f>
        <v>V</v>
      </c>
      <c r="K9829" s="8">
        <f t="shared" si="922"/>
        <v>1.4906028600815346</v>
      </c>
      <c r="L9829" s="6">
        <f t="shared" si="923"/>
        <v>3837.5221160063716</v>
      </c>
    </row>
    <row r="9830" spans="1:12" x14ac:dyDescent="0.3">
      <c r="A9830" s="3">
        <f>data!A9828</f>
        <v>9827</v>
      </c>
      <c r="B9830" s="3">
        <f>data!B9828</f>
        <v>3</v>
      </c>
      <c r="C9830" s="3">
        <f t="shared" si="918"/>
        <v>0</v>
      </c>
      <c r="D9830" s="3">
        <f t="shared" si="919"/>
        <v>0</v>
      </c>
      <c r="E9830" s="3">
        <f t="shared" si="920"/>
        <v>1</v>
      </c>
      <c r="F9830" s="3">
        <f t="shared" si="921"/>
        <v>0</v>
      </c>
      <c r="G9830" s="5">
        <f>data!D9828</f>
        <v>8335.5900310277902</v>
      </c>
      <c r="H9830" s="7">
        <f>data!L9828</f>
        <v>0.192892215472561</v>
      </c>
      <c r="I9830" s="8">
        <f>data!M9828</f>
        <v>1.1657932348737494</v>
      </c>
      <c r="J9830" s="7" t="str">
        <f>data!N9828</f>
        <v>V</v>
      </c>
      <c r="K9830" s="8">
        <f t="shared" si="922"/>
        <v>1.4083963760030387</v>
      </c>
      <c r="L9830" s="6">
        <f t="shared" si="923"/>
        <v>490.60185488891608</v>
      </c>
    </row>
    <row r="9831" spans="1:12" x14ac:dyDescent="0.3">
      <c r="A9831" s="3">
        <f>data!A9829</f>
        <v>9828</v>
      </c>
      <c r="B9831" s="3">
        <f>data!B9829</f>
        <v>3</v>
      </c>
      <c r="C9831" s="3">
        <f t="shared" si="918"/>
        <v>0</v>
      </c>
      <c r="D9831" s="3">
        <f t="shared" si="919"/>
        <v>0</v>
      </c>
      <c r="E9831" s="3">
        <f t="shared" si="920"/>
        <v>1</v>
      </c>
      <c r="F9831" s="3">
        <f t="shared" si="921"/>
        <v>0</v>
      </c>
      <c r="G9831" s="5">
        <f>data!D9829</f>
        <v>9894.3499992191792</v>
      </c>
      <c r="H9831" s="7">
        <f>data!L9829</f>
        <v>1.8955879297879102E-2</v>
      </c>
      <c r="I9831" s="8">
        <f>data!M9829</f>
        <v>1.07421875</v>
      </c>
      <c r="J9831" s="7" t="str">
        <f>data!N9829</f>
        <v>T</v>
      </c>
      <c r="K9831" s="8">
        <f t="shared" si="922"/>
        <v>1.150027311688864</v>
      </c>
      <c r="L9831" s="6">
        <f t="shared" si="923"/>
        <v>56.862216246479029</v>
      </c>
    </row>
    <row r="9832" spans="1:12" x14ac:dyDescent="0.3">
      <c r="A9832" s="3">
        <f>data!A9830</f>
        <v>9829</v>
      </c>
      <c r="B9832" s="3">
        <f>data!B9830</f>
        <v>3</v>
      </c>
      <c r="C9832" s="3">
        <f t="shared" si="918"/>
        <v>0</v>
      </c>
      <c r="D9832" s="3">
        <f t="shared" si="919"/>
        <v>0</v>
      </c>
      <c r="E9832" s="3">
        <f t="shared" si="920"/>
        <v>1</v>
      </c>
      <c r="F9832" s="3">
        <f t="shared" si="921"/>
        <v>0</v>
      </c>
      <c r="G9832" s="5">
        <f>data!D9830</f>
        <v>4070.8799780607201</v>
      </c>
      <c r="H9832" s="7">
        <f>data!L9830</f>
        <v>2.5030762208910401E-2</v>
      </c>
      <c r="I9832" s="8">
        <f>data!M9830</f>
        <v>0.96721004309537195</v>
      </c>
      <c r="J9832" s="7" t="str">
        <f>data!N9830</f>
        <v>T</v>
      </c>
      <c r="K9832" s="8">
        <f t="shared" si="922"/>
        <v>1.158196420421119</v>
      </c>
      <c r="L9832" s="6">
        <f t="shared" si="923"/>
        <v>148.48858893924387</v>
      </c>
    </row>
    <row r="9833" spans="1:12" x14ac:dyDescent="0.3">
      <c r="A9833" s="3">
        <f>data!A9831</f>
        <v>9830</v>
      </c>
      <c r="B9833" s="3">
        <f>data!B9831</f>
        <v>3</v>
      </c>
      <c r="C9833" s="3">
        <f t="shared" si="918"/>
        <v>0</v>
      </c>
      <c r="D9833" s="3">
        <f t="shared" si="919"/>
        <v>0</v>
      </c>
      <c r="E9833" s="3">
        <f t="shared" si="920"/>
        <v>1</v>
      </c>
      <c r="F9833" s="3">
        <f t="shared" si="921"/>
        <v>0</v>
      </c>
      <c r="G9833" s="5">
        <f>data!D9831</f>
        <v>12158.5999980867</v>
      </c>
      <c r="H9833" s="7">
        <f>data!L9831</f>
        <v>0.113626732760262</v>
      </c>
      <c r="I9833" s="8">
        <f>data!M9831</f>
        <v>1.3530325322870689</v>
      </c>
      <c r="J9833" s="7" t="str">
        <f>data!N9831</f>
        <v>T</v>
      </c>
      <c r="K9833" s="8">
        <f t="shared" si="922"/>
        <v>1.2841457093966842</v>
      </c>
      <c r="L9833" s="6">
        <f t="shared" si="923"/>
        <v>57.697351952849331</v>
      </c>
    </row>
    <row r="9834" spans="1:12" x14ac:dyDescent="0.3">
      <c r="A9834" s="3">
        <f>data!A9832</f>
        <v>9831</v>
      </c>
      <c r="B9834" s="3">
        <f>data!B9832</f>
        <v>3</v>
      </c>
      <c r="C9834" s="3">
        <f t="shared" si="918"/>
        <v>0</v>
      </c>
      <c r="D9834" s="3">
        <f t="shared" si="919"/>
        <v>0</v>
      </c>
      <c r="E9834" s="3">
        <f t="shared" si="920"/>
        <v>1</v>
      </c>
      <c r="F9834" s="3">
        <f t="shared" si="921"/>
        <v>0</v>
      </c>
      <c r="G9834" s="5">
        <f>data!D9832</f>
        <v>5862.6400195360002</v>
      </c>
      <c r="H9834" s="7">
        <f>data!L9832</f>
        <v>1.7847754936073001E-2</v>
      </c>
      <c r="I9834" s="8">
        <f>data!M9832</f>
        <v>1.2769978401727862</v>
      </c>
      <c r="J9834" s="7" t="str">
        <f>data!N9832</f>
        <v>V</v>
      </c>
      <c r="K9834" s="8">
        <f t="shared" si="922"/>
        <v>1.148543403648062</v>
      </c>
      <c r="L9834" s="6">
        <f t="shared" si="923"/>
        <v>96.736739414431199</v>
      </c>
    </row>
    <row r="9835" spans="1:12" x14ac:dyDescent="0.3">
      <c r="A9835" s="3">
        <f>data!A9833</f>
        <v>9832</v>
      </c>
      <c r="B9835" s="3">
        <f>data!B9833</f>
        <v>3</v>
      </c>
      <c r="C9835" s="3">
        <f t="shared" si="918"/>
        <v>0</v>
      </c>
      <c r="D9835" s="3">
        <f t="shared" si="919"/>
        <v>0</v>
      </c>
      <c r="E9835" s="3">
        <f t="shared" si="920"/>
        <v>1</v>
      </c>
      <c r="F9835" s="3">
        <f t="shared" si="921"/>
        <v>0</v>
      </c>
      <c r="G9835" s="5">
        <f>data!D9833</f>
        <v>8844.4950234890002</v>
      </c>
      <c r="H9835" s="7">
        <f>data!L9833</f>
        <v>1.6082247621650399E-2</v>
      </c>
      <c r="I9835" s="8">
        <f>data!M9833</f>
        <v>1.2961834796631428</v>
      </c>
      <c r="J9835" s="7" t="str">
        <f>data!N9833</f>
        <v>T</v>
      </c>
      <c r="K9835" s="8">
        <f t="shared" si="922"/>
        <v>1.1461831374700298</v>
      </c>
      <c r="L9835" s="6">
        <f t="shared" si="923"/>
        <v>199.00204598712392</v>
      </c>
    </row>
    <row r="9836" spans="1:12" x14ac:dyDescent="0.3">
      <c r="A9836" s="3">
        <f>data!A9834</f>
        <v>9833</v>
      </c>
      <c r="B9836" s="3">
        <f>data!B9834</f>
        <v>3</v>
      </c>
      <c r="C9836" s="3">
        <f t="shared" si="918"/>
        <v>0</v>
      </c>
      <c r="D9836" s="3">
        <f t="shared" si="919"/>
        <v>0</v>
      </c>
      <c r="E9836" s="3">
        <f t="shared" si="920"/>
        <v>1</v>
      </c>
      <c r="F9836" s="3">
        <f t="shared" si="921"/>
        <v>0</v>
      </c>
      <c r="G9836" s="5">
        <f>data!D9834</f>
        <v>10607.019998133201</v>
      </c>
      <c r="H9836" s="7">
        <f>data!L9834</f>
        <v>0.11423060002096599</v>
      </c>
      <c r="I9836" s="8">
        <f>data!M9834</f>
        <v>1.4105016408813877</v>
      </c>
      <c r="J9836" s="7" t="str">
        <f>data!N9834</f>
        <v>V</v>
      </c>
      <c r="K9836" s="8">
        <f t="shared" si="922"/>
        <v>1.2850495654220859</v>
      </c>
      <c r="L9836" s="6">
        <f t="shared" si="923"/>
        <v>166.93564861043535</v>
      </c>
    </row>
    <row r="9837" spans="1:12" x14ac:dyDescent="0.3">
      <c r="A9837" s="3">
        <f>data!A9835</f>
        <v>9834</v>
      </c>
      <c r="B9837" s="3">
        <f>data!B9835</f>
        <v>3</v>
      </c>
      <c r="C9837" s="3">
        <f t="shared" si="918"/>
        <v>0</v>
      </c>
      <c r="D9837" s="3">
        <f t="shared" si="919"/>
        <v>0</v>
      </c>
      <c r="E9837" s="3">
        <f t="shared" si="920"/>
        <v>1</v>
      </c>
      <c r="F9837" s="3">
        <f t="shared" si="921"/>
        <v>0</v>
      </c>
      <c r="G9837" s="5">
        <f>data!D9835</f>
        <v>24268.720043778401</v>
      </c>
      <c r="H9837" s="7">
        <f>data!L9835</f>
        <v>0.184015384904723</v>
      </c>
      <c r="I9837" s="8">
        <f>data!M9835</f>
        <v>1.1971240263630916</v>
      </c>
      <c r="J9837" s="7" t="str">
        <f>data!N9835</f>
        <v>T</v>
      </c>
      <c r="K9837" s="8">
        <f t="shared" si="922"/>
        <v>1.3939043377194194</v>
      </c>
      <c r="L9837" s="6">
        <f t="shared" si="923"/>
        <v>939.74529195977118</v>
      </c>
    </row>
    <row r="9838" spans="1:12" x14ac:dyDescent="0.3">
      <c r="A9838" s="3">
        <f>data!A9836</f>
        <v>9835</v>
      </c>
      <c r="B9838" s="3">
        <f>data!B9836</f>
        <v>3</v>
      </c>
      <c r="C9838" s="3">
        <f t="shared" si="918"/>
        <v>0</v>
      </c>
      <c r="D9838" s="3">
        <f t="shared" si="919"/>
        <v>0</v>
      </c>
      <c r="E9838" s="3">
        <f t="shared" si="920"/>
        <v>1</v>
      </c>
      <c r="F9838" s="3">
        <f t="shared" si="921"/>
        <v>0</v>
      </c>
      <c r="G9838" s="5">
        <f>data!D9836</f>
        <v>25966.890000701002</v>
      </c>
      <c r="H9838" s="7">
        <f>data!L9836</f>
        <v>9.7894552165243304E-3</v>
      </c>
      <c r="I9838" s="8">
        <f>data!M9836</f>
        <v>1.0801009869176039</v>
      </c>
      <c r="J9838" s="7" t="str">
        <f>data!N9836</f>
        <v>V</v>
      </c>
      <c r="K9838" s="8">
        <f t="shared" si="922"/>
        <v>1.137809832708468</v>
      </c>
      <c r="L9838" s="6">
        <f t="shared" si="923"/>
        <v>86.477816354371612</v>
      </c>
    </row>
    <row r="9839" spans="1:12" x14ac:dyDescent="0.3">
      <c r="A9839" s="3">
        <f>data!A9837</f>
        <v>9836</v>
      </c>
      <c r="B9839" s="3">
        <f>data!B9837</f>
        <v>3</v>
      </c>
      <c r="C9839" s="3">
        <f t="shared" si="918"/>
        <v>0</v>
      </c>
      <c r="D9839" s="3">
        <f t="shared" si="919"/>
        <v>0</v>
      </c>
      <c r="E9839" s="3">
        <f t="shared" si="920"/>
        <v>1</v>
      </c>
      <c r="F9839" s="3">
        <f t="shared" si="921"/>
        <v>0</v>
      </c>
      <c r="G9839" s="5">
        <f>data!D9837</f>
        <v>21045.3899986744</v>
      </c>
      <c r="H9839" s="7">
        <f>data!L9837</f>
        <v>4.9212042510453097E-3</v>
      </c>
      <c r="I9839" s="8">
        <f>data!M9837</f>
        <v>0.96077316657191592</v>
      </c>
      <c r="J9839" s="7" t="str">
        <f>data!N9837</f>
        <v>V</v>
      </c>
      <c r="K9839" s="8">
        <f t="shared" si="922"/>
        <v>1.1313740383532134</v>
      </c>
      <c r="L9839" s="6">
        <f t="shared" si="923"/>
        <v>612.51886686650221</v>
      </c>
    </row>
    <row r="9840" spans="1:12" x14ac:dyDescent="0.3">
      <c r="A9840" s="3">
        <f>data!A9838</f>
        <v>9837</v>
      </c>
      <c r="B9840" s="3">
        <f>data!B9838</f>
        <v>3</v>
      </c>
      <c r="C9840" s="3">
        <f t="shared" si="918"/>
        <v>0</v>
      </c>
      <c r="D9840" s="3">
        <f t="shared" si="919"/>
        <v>0</v>
      </c>
      <c r="E9840" s="3">
        <f t="shared" si="920"/>
        <v>1</v>
      </c>
      <c r="F9840" s="3">
        <f t="shared" si="921"/>
        <v>0</v>
      </c>
      <c r="G9840" s="5">
        <f>data!D9838</f>
        <v>12795.349999666199</v>
      </c>
      <c r="H9840" s="7">
        <f>data!L9838</f>
        <v>0.19014797456808599</v>
      </c>
      <c r="I9840" s="8">
        <f>data!M9838</f>
        <v>1.6782676550916895</v>
      </c>
      <c r="J9840" s="7" t="str">
        <f>data!N9838</f>
        <v>T</v>
      </c>
      <c r="K9840" s="8">
        <f t="shared" si="922"/>
        <v>1.4039001963360453</v>
      </c>
      <c r="L9840" s="6">
        <f t="shared" si="923"/>
        <v>963.20199061618587</v>
      </c>
    </row>
    <row r="9841" spans="1:12" x14ac:dyDescent="0.3">
      <c r="A9841" s="3">
        <f>data!A9839</f>
        <v>9838</v>
      </c>
      <c r="B9841" s="3">
        <f>data!B9839</f>
        <v>3</v>
      </c>
      <c r="C9841" s="3">
        <f t="shared" si="918"/>
        <v>0</v>
      </c>
      <c r="D9841" s="3">
        <f t="shared" si="919"/>
        <v>0</v>
      </c>
      <c r="E9841" s="3">
        <f t="shared" si="920"/>
        <v>1</v>
      </c>
      <c r="F9841" s="3">
        <f t="shared" si="921"/>
        <v>0</v>
      </c>
      <c r="G9841" s="5">
        <f>data!D9839</f>
        <v>7162.8649993426998</v>
      </c>
      <c r="H9841" s="7">
        <f>data!L9839</f>
        <v>-3.3309631541378398E-3</v>
      </c>
      <c r="I9841" s="8">
        <f>data!M9839</f>
        <v>0.85722226082123254</v>
      </c>
      <c r="J9841" s="7" t="str">
        <f>data!N9839</f>
        <v>T</v>
      </c>
      <c r="K9841" s="8">
        <f t="shared" si="922"/>
        <v>1.120547773004464</v>
      </c>
      <c r="L9841" s="6">
        <f t="shared" si="923"/>
        <v>496.6753896111756</v>
      </c>
    </row>
    <row r="9842" spans="1:12" x14ac:dyDescent="0.3">
      <c r="A9842" s="3">
        <f>data!A9840</f>
        <v>9839</v>
      </c>
      <c r="B9842" s="3">
        <f>data!B9840</f>
        <v>3</v>
      </c>
      <c r="C9842" s="3">
        <f t="shared" si="918"/>
        <v>0</v>
      </c>
      <c r="D9842" s="3">
        <f t="shared" si="919"/>
        <v>0</v>
      </c>
      <c r="E9842" s="3">
        <f t="shared" si="920"/>
        <v>1</v>
      </c>
      <c r="F9842" s="3">
        <f t="shared" si="921"/>
        <v>0</v>
      </c>
      <c r="G9842" s="5">
        <f>data!D9840</f>
        <v>11265.1700003147</v>
      </c>
      <c r="H9842" s="7">
        <f>data!L9840</f>
        <v>0.18959928135513701</v>
      </c>
      <c r="I9842" s="8">
        <f>data!M9840</f>
        <v>1.5611982628733494</v>
      </c>
      <c r="J9842" s="7" t="str">
        <f>data!N9840</f>
        <v>V</v>
      </c>
      <c r="K9842" s="8">
        <f t="shared" si="922"/>
        <v>1.4030029376419424</v>
      </c>
      <c r="L9842" s="6">
        <f t="shared" si="923"/>
        <v>281.91945120815359</v>
      </c>
    </row>
    <row r="9843" spans="1:12" x14ac:dyDescent="0.3">
      <c r="A9843" s="3">
        <f>data!A9841</f>
        <v>9840</v>
      </c>
      <c r="B9843" s="3">
        <f>data!B9841</f>
        <v>3</v>
      </c>
      <c r="C9843" s="3">
        <f t="shared" si="918"/>
        <v>0</v>
      </c>
      <c r="D9843" s="3">
        <f t="shared" si="919"/>
        <v>0</v>
      </c>
      <c r="E9843" s="3">
        <f t="shared" si="920"/>
        <v>1</v>
      </c>
      <c r="F9843" s="3">
        <f t="shared" si="921"/>
        <v>0</v>
      </c>
      <c r="G9843" s="5">
        <f>data!D9841</f>
        <v>6012.6749992556997</v>
      </c>
      <c r="H9843" s="7">
        <f>data!L9841</f>
        <v>-2.8817832570195599E-3</v>
      </c>
      <c r="I9843" s="8">
        <f>data!M9841</f>
        <v>0.86610913306284676</v>
      </c>
      <c r="J9843" s="7" t="str">
        <f>data!N9841</f>
        <v>V</v>
      </c>
      <c r="K9843" s="8">
        <f t="shared" si="922"/>
        <v>1.1211343905034743</v>
      </c>
      <c r="L9843" s="6">
        <f t="shared" si="923"/>
        <v>391.05164670103886</v>
      </c>
    </row>
    <row r="9844" spans="1:12" x14ac:dyDescent="0.3">
      <c r="A9844" s="3">
        <f>data!A9842</f>
        <v>9841</v>
      </c>
      <c r="B9844" s="3">
        <f>data!B9842</f>
        <v>3</v>
      </c>
      <c r="C9844" s="3">
        <f t="shared" si="918"/>
        <v>0</v>
      </c>
      <c r="D9844" s="3">
        <f t="shared" si="919"/>
        <v>0</v>
      </c>
      <c r="E9844" s="3">
        <f t="shared" si="920"/>
        <v>1</v>
      </c>
      <c r="F9844" s="3">
        <f t="shared" si="921"/>
        <v>0</v>
      </c>
      <c r="G9844" s="5">
        <f>data!D9842</f>
        <v>3034.2000001370898</v>
      </c>
      <c r="H9844" s="7">
        <f>data!L9842</f>
        <v>-3.6245568356080798E-3</v>
      </c>
      <c r="I9844" s="8">
        <f>data!M9842</f>
        <v>0.84103572599147824</v>
      </c>
      <c r="J9844" s="7" t="str">
        <f>data!N9842</f>
        <v>T</v>
      </c>
      <c r="K9844" s="8">
        <f t="shared" si="922"/>
        <v>1.1201645130247577</v>
      </c>
      <c r="L9844" s="6">
        <f t="shared" si="923"/>
        <v>236.40325975016364</v>
      </c>
    </row>
    <row r="9845" spans="1:12" x14ac:dyDescent="0.3">
      <c r="A9845" s="3">
        <f>data!A9843</f>
        <v>9842</v>
      </c>
      <c r="B9845" s="3">
        <f>data!B9843</f>
        <v>3</v>
      </c>
      <c r="C9845" s="3">
        <f t="shared" si="918"/>
        <v>0</v>
      </c>
      <c r="D9845" s="3">
        <f t="shared" si="919"/>
        <v>0</v>
      </c>
      <c r="E9845" s="3">
        <f t="shared" si="920"/>
        <v>1</v>
      </c>
      <c r="F9845" s="3">
        <f t="shared" si="921"/>
        <v>0</v>
      </c>
      <c r="G9845" s="5">
        <f>data!D9843</f>
        <v>8006.0450004339</v>
      </c>
      <c r="H9845" s="7">
        <f>data!L9843</f>
        <v>1.94656726611738E-2</v>
      </c>
      <c r="I9845" s="8">
        <f>data!M9843</f>
        <v>1.3642999336429993</v>
      </c>
      <c r="J9845" s="7" t="str">
        <f>data!N9843</f>
        <v>V</v>
      </c>
      <c r="K9845" s="8">
        <f t="shared" si="922"/>
        <v>1.1507106283263502</v>
      </c>
      <c r="L9845" s="6">
        <f t="shared" si="923"/>
        <v>365.23890605066913</v>
      </c>
    </row>
    <row r="9846" spans="1:12" x14ac:dyDescent="0.3">
      <c r="A9846" s="3">
        <f>data!A9844</f>
        <v>9843</v>
      </c>
      <c r="B9846" s="3">
        <f>data!B9844</f>
        <v>3</v>
      </c>
      <c r="C9846" s="3">
        <f t="shared" si="918"/>
        <v>0</v>
      </c>
      <c r="D9846" s="3">
        <f t="shared" si="919"/>
        <v>0</v>
      </c>
      <c r="E9846" s="3">
        <f t="shared" si="920"/>
        <v>1</v>
      </c>
      <c r="F9846" s="3">
        <f t="shared" si="921"/>
        <v>0</v>
      </c>
      <c r="G9846" s="5">
        <f>data!D9844</f>
        <v>4332.4850006103497</v>
      </c>
      <c r="H9846" s="7">
        <f>data!L9844</f>
        <v>1.6947638709316201E-2</v>
      </c>
      <c r="I9846" s="8">
        <f>data!M9844</f>
        <v>1.402786190187765</v>
      </c>
      <c r="J9846" s="7" t="str">
        <f>data!N9844</f>
        <v>V</v>
      </c>
      <c r="K9846" s="8">
        <f t="shared" si="922"/>
        <v>1.1473394522579066</v>
      </c>
      <c r="L9846" s="6">
        <f t="shared" si="923"/>
        <v>282.70779936338079</v>
      </c>
    </row>
    <row r="9847" spans="1:12" x14ac:dyDescent="0.3">
      <c r="A9847" s="3">
        <f>data!A9845</f>
        <v>9844</v>
      </c>
      <c r="B9847" s="3">
        <f>data!B9845</f>
        <v>3</v>
      </c>
      <c r="C9847" s="3">
        <f t="shared" si="918"/>
        <v>0</v>
      </c>
      <c r="D9847" s="3">
        <f t="shared" si="919"/>
        <v>0</v>
      </c>
      <c r="E9847" s="3">
        <f t="shared" si="920"/>
        <v>1</v>
      </c>
      <c r="F9847" s="3">
        <f t="shared" si="921"/>
        <v>0</v>
      </c>
      <c r="G9847" s="5">
        <f>data!D9845</f>
        <v>5537.1500549614402</v>
      </c>
      <c r="H9847" s="7">
        <f>data!L9845</f>
        <v>0.136574352621957</v>
      </c>
      <c r="I9847" s="8">
        <f>data!M9845</f>
        <v>1.2895223991114402</v>
      </c>
      <c r="J9847" s="7" t="str">
        <f>data!N9845</f>
        <v>T</v>
      </c>
      <c r="K9847" s="8">
        <f t="shared" si="922"/>
        <v>1.3189442984778177</v>
      </c>
      <c r="L9847" s="6">
        <f t="shared" si="923"/>
        <v>4.7932237695965023</v>
      </c>
    </row>
    <row r="9848" spans="1:12" x14ac:dyDescent="0.3">
      <c r="A9848" s="3">
        <f>data!A9846</f>
        <v>9845</v>
      </c>
      <c r="B9848" s="3">
        <f>data!B9846</f>
        <v>3</v>
      </c>
      <c r="C9848" s="3">
        <f t="shared" si="918"/>
        <v>0</v>
      </c>
      <c r="D9848" s="3">
        <f t="shared" si="919"/>
        <v>0</v>
      </c>
      <c r="E9848" s="3">
        <f t="shared" si="920"/>
        <v>1</v>
      </c>
      <c r="F9848" s="3">
        <f t="shared" si="921"/>
        <v>0</v>
      </c>
      <c r="G9848" s="5">
        <f>data!D9846</f>
        <v>5049.0350009500999</v>
      </c>
      <c r="H9848" s="7">
        <f>data!L9846</f>
        <v>-3.2869429812456201E-3</v>
      </c>
      <c r="I9848" s="8">
        <f>data!M9846</f>
        <v>0.85883280757097791</v>
      </c>
      <c r="J9848" s="7" t="str">
        <f>data!N9846</f>
        <v>T</v>
      </c>
      <c r="K9848" s="8">
        <f t="shared" si="922"/>
        <v>1.1206052486596314</v>
      </c>
      <c r="L9848" s="6">
        <f t="shared" si="923"/>
        <v>345.98416873581232</v>
      </c>
    </row>
    <row r="9849" spans="1:12" x14ac:dyDescent="0.3">
      <c r="A9849" s="3">
        <f>data!A9847</f>
        <v>9846</v>
      </c>
      <c r="B9849" s="3">
        <f>data!B9847</f>
        <v>3</v>
      </c>
      <c r="C9849" s="3">
        <f t="shared" si="918"/>
        <v>0</v>
      </c>
      <c r="D9849" s="3">
        <f t="shared" si="919"/>
        <v>0</v>
      </c>
      <c r="E9849" s="3">
        <f t="shared" si="920"/>
        <v>1</v>
      </c>
      <c r="F9849" s="3">
        <f t="shared" si="921"/>
        <v>0</v>
      </c>
      <c r="G9849" s="5">
        <f>data!D9847</f>
        <v>11788.5200397968</v>
      </c>
      <c r="H9849" s="7">
        <f>data!L9847</f>
        <v>5.0408068624756899E-3</v>
      </c>
      <c r="I9849" s="8">
        <f>data!M9847</f>
        <v>1.0211153221440172</v>
      </c>
      <c r="J9849" s="7" t="str">
        <f>data!N9847</f>
        <v>V</v>
      </c>
      <c r="K9849" s="8">
        <f t="shared" si="922"/>
        <v>1.131531715155756</v>
      </c>
      <c r="L9849" s="6">
        <f t="shared" si="923"/>
        <v>143.72304103209345</v>
      </c>
    </row>
    <row r="9850" spans="1:12" x14ac:dyDescent="0.3">
      <c r="A9850" s="3">
        <f>data!A9848</f>
        <v>9847</v>
      </c>
      <c r="B9850" s="3">
        <f>data!B9848</f>
        <v>3</v>
      </c>
      <c r="C9850" s="3">
        <f t="shared" si="918"/>
        <v>0</v>
      </c>
      <c r="D9850" s="3">
        <f t="shared" si="919"/>
        <v>0</v>
      </c>
      <c r="E9850" s="3">
        <f t="shared" si="920"/>
        <v>1</v>
      </c>
      <c r="F9850" s="3">
        <f t="shared" si="921"/>
        <v>0</v>
      </c>
      <c r="G9850" s="5">
        <f>data!D9848</f>
        <v>10973.2900400162</v>
      </c>
      <c r="H9850" s="7">
        <f>data!L9848</f>
        <v>0.20495753330879399</v>
      </c>
      <c r="I9850" s="8">
        <f>data!M9848</f>
        <v>1.5705165409170052</v>
      </c>
      <c r="J9850" s="7" t="str">
        <f>data!N9848</f>
        <v>V</v>
      </c>
      <c r="K9850" s="8">
        <f t="shared" si="922"/>
        <v>1.4283357083195403</v>
      </c>
      <c r="L9850" s="6">
        <f t="shared" si="923"/>
        <v>221.82932850372183</v>
      </c>
    </row>
    <row r="9851" spans="1:12" x14ac:dyDescent="0.3">
      <c r="A9851" s="3">
        <f>data!A9849</f>
        <v>9848</v>
      </c>
      <c r="B9851" s="3">
        <f>data!B9849</f>
        <v>3</v>
      </c>
      <c r="C9851" s="3">
        <f t="shared" si="918"/>
        <v>0</v>
      </c>
      <c r="D9851" s="3">
        <f t="shared" si="919"/>
        <v>0</v>
      </c>
      <c r="E9851" s="3">
        <f t="shared" si="920"/>
        <v>1</v>
      </c>
      <c r="F9851" s="3">
        <f t="shared" si="921"/>
        <v>0</v>
      </c>
      <c r="G9851" s="5">
        <f>data!D9849</f>
        <v>11152.2300345898</v>
      </c>
      <c r="H9851" s="7">
        <f>data!L9849</f>
        <v>0.25039587052095502</v>
      </c>
      <c r="I9851" s="8">
        <f>data!M9849</f>
        <v>1.9233607720692592</v>
      </c>
      <c r="J9851" s="7" t="str">
        <f>data!N9849</f>
        <v>T</v>
      </c>
      <c r="K9851" s="8">
        <f t="shared" si="922"/>
        <v>1.505994506276459</v>
      </c>
      <c r="L9851" s="6">
        <f t="shared" si="923"/>
        <v>1942.6582479963222</v>
      </c>
    </row>
    <row r="9852" spans="1:12" x14ac:dyDescent="0.3">
      <c r="A9852" s="3">
        <f>data!A9850</f>
        <v>9849</v>
      </c>
      <c r="B9852" s="3">
        <f>data!B9850</f>
        <v>3</v>
      </c>
      <c r="C9852" s="3">
        <f t="shared" si="918"/>
        <v>0</v>
      </c>
      <c r="D9852" s="3">
        <f t="shared" si="919"/>
        <v>0</v>
      </c>
      <c r="E9852" s="3">
        <f t="shared" si="920"/>
        <v>1</v>
      </c>
      <c r="F9852" s="3">
        <f t="shared" si="921"/>
        <v>0</v>
      </c>
      <c r="G9852" s="5">
        <f>data!D9850</f>
        <v>10602.390028715099</v>
      </c>
      <c r="H9852" s="7">
        <f>data!L9850</f>
        <v>0.20450486095800199</v>
      </c>
      <c r="I9852" s="8">
        <f>data!M9850</f>
        <v>1.5067766647024161</v>
      </c>
      <c r="J9852" s="7" t="str">
        <f>data!N9850</f>
        <v>V</v>
      </c>
      <c r="K9852" s="8">
        <f t="shared" si="922"/>
        <v>1.4275825428394389</v>
      </c>
      <c r="L9852" s="6">
        <f t="shared" si="923"/>
        <v>66.49510430352349</v>
      </c>
    </row>
    <row r="9853" spans="1:12" x14ac:dyDescent="0.3">
      <c r="A9853" s="3">
        <f>data!A9851</f>
        <v>9850</v>
      </c>
      <c r="B9853" s="3">
        <f>data!B9851</f>
        <v>3</v>
      </c>
      <c r="C9853" s="3">
        <f t="shared" si="918"/>
        <v>0</v>
      </c>
      <c r="D9853" s="3">
        <f t="shared" si="919"/>
        <v>0</v>
      </c>
      <c r="E9853" s="3">
        <f t="shared" si="920"/>
        <v>1</v>
      </c>
      <c r="F9853" s="3">
        <f t="shared" si="921"/>
        <v>0</v>
      </c>
      <c r="G9853" s="5">
        <f>data!D9851</f>
        <v>12080.4400228262</v>
      </c>
      <c r="H9853" s="7">
        <f>data!L9851</f>
        <v>0.20767119129901701</v>
      </c>
      <c r="I9853" s="8">
        <f>data!M9851</f>
        <v>1.3645806284082056</v>
      </c>
      <c r="J9853" s="7" t="str">
        <f>data!N9851</f>
        <v>V</v>
      </c>
      <c r="K9853" s="8">
        <f t="shared" si="922"/>
        <v>1.4328590860143651</v>
      </c>
      <c r="L9853" s="6">
        <f t="shared" si="923"/>
        <v>56.318380462194185</v>
      </c>
    </row>
    <row r="9854" spans="1:12" x14ac:dyDescent="0.3">
      <c r="A9854" s="3">
        <f>data!A9852</f>
        <v>9851</v>
      </c>
      <c r="B9854" s="3">
        <f>data!B9852</f>
        <v>3</v>
      </c>
      <c r="C9854" s="3">
        <f t="shared" si="918"/>
        <v>0</v>
      </c>
      <c r="D9854" s="3">
        <f t="shared" si="919"/>
        <v>0</v>
      </c>
      <c r="E9854" s="3">
        <f t="shared" si="920"/>
        <v>1</v>
      </c>
      <c r="F9854" s="3">
        <f t="shared" si="921"/>
        <v>0</v>
      </c>
      <c r="G9854" s="5">
        <f>data!D9852</f>
        <v>3946.0200168490401</v>
      </c>
      <c r="H9854" s="7">
        <f>data!L9852</f>
        <v>2.0618403999046301E-2</v>
      </c>
      <c r="I9854" s="8">
        <f>data!M9852</f>
        <v>1.3151999999999999</v>
      </c>
      <c r="J9854" s="7" t="str">
        <f>data!N9852</f>
        <v>T</v>
      </c>
      <c r="K9854" s="8">
        <f t="shared" si="922"/>
        <v>1.152257223271548</v>
      </c>
      <c r="L9854" s="6">
        <f t="shared" si="923"/>
        <v>104.76820658787935</v>
      </c>
    </row>
    <row r="9855" spans="1:12" x14ac:dyDescent="0.3">
      <c r="A9855" s="3">
        <f>data!A9853</f>
        <v>9852</v>
      </c>
      <c r="B9855" s="3">
        <f>data!B9853</f>
        <v>3</v>
      </c>
      <c r="C9855" s="3">
        <f t="shared" si="918"/>
        <v>0</v>
      </c>
      <c r="D9855" s="3">
        <f t="shared" si="919"/>
        <v>0</v>
      </c>
      <c r="E9855" s="3">
        <f t="shared" si="920"/>
        <v>1</v>
      </c>
      <c r="F9855" s="3">
        <f t="shared" si="921"/>
        <v>0</v>
      </c>
      <c r="G9855" s="5">
        <f>data!D9853</f>
        <v>3539.0050045326352</v>
      </c>
      <c r="H9855" s="7">
        <f>data!L9853</f>
        <v>2.1774788416891799E-2</v>
      </c>
      <c r="I9855" s="8">
        <f>data!M9853</f>
        <v>1.4611992945326278</v>
      </c>
      <c r="J9855" s="7" t="str">
        <f>data!N9853</f>
        <v>T</v>
      </c>
      <c r="K9855" s="8">
        <f t="shared" si="922"/>
        <v>1.153810808047675</v>
      </c>
      <c r="L9855" s="6">
        <f t="shared" si="923"/>
        <v>334.39237813228812</v>
      </c>
    </row>
    <row r="9856" spans="1:12" x14ac:dyDescent="0.3">
      <c r="A9856" s="3">
        <f>data!A9854</f>
        <v>9853</v>
      </c>
      <c r="B9856" s="3">
        <f>data!B9854</f>
        <v>3</v>
      </c>
      <c r="C9856" s="3">
        <f t="shared" si="918"/>
        <v>0</v>
      </c>
      <c r="D9856" s="3">
        <f t="shared" si="919"/>
        <v>0</v>
      </c>
      <c r="E9856" s="3">
        <f t="shared" si="920"/>
        <v>1</v>
      </c>
      <c r="F9856" s="3">
        <f t="shared" si="921"/>
        <v>0</v>
      </c>
      <c r="G9856" s="5">
        <f>data!D9854</f>
        <v>18182.939996838599</v>
      </c>
      <c r="H9856" s="7">
        <f>data!L9854</f>
        <v>0.114134913390041</v>
      </c>
      <c r="I9856" s="8">
        <f>data!M9854</f>
        <v>1.3731131043535332</v>
      </c>
      <c r="J9856" s="7" t="str">
        <f>data!N9854</f>
        <v>T</v>
      </c>
      <c r="K9856" s="8">
        <f t="shared" si="922"/>
        <v>1.2849063012465634</v>
      </c>
      <c r="L9856" s="6">
        <f t="shared" si="923"/>
        <v>141.47127574825376</v>
      </c>
    </row>
    <row r="9857" spans="1:12" x14ac:dyDescent="0.3">
      <c r="A9857" s="3">
        <f>data!A9855</f>
        <v>9854</v>
      </c>
      <c r="B9857" s="3">
        <f>data!B9855</f>
        <v>3</v>
      </c>
      <c r="C9857" s="3">
        <f t="shared" si="918"/>
        <v>0</v>
      </c>
      <c r="D9857" s="3">
        <f t="shared" si="919"/>
        <v>0</v>
      </c>
      <c r="E9857" s="3">
        <f t="shared" si="920"/>
        <v>1</v>
      </c>
      <c r="F9857" s="3">
        <f t="shared" si="921"/>
        <v>0</v>
      </c>
      <c r="G9857" s="5">
        <f>data!D9855</f>
        <v>19068.979998588598</v>
      </c>
      <c r="H9857" s="7">
        <f>data!L9855</f>
        <v>0.189961819682893</v>
      </c>
      <c r="I9857" s="8">
        <f>data!M9855</f>
        <v>1.5069884311364707</v>
      </c>
      <c r="J9857" s="7" t="str">
        <f>data!N9855</f>
        <v>T</v>
      </c>
      <c r="K9857" s="8">
        <f t="shared" si="922"/>
        <v>1.4035957195087787</v>
      </c>
      <c r="L9857" s="6">
        <f t="shared" si="923"/>
        <v>203.84840336509345</v>
      </c>
    </row>
    <row r="9858" spans="1:12" x14ac:dyDescent="0.3">
      <c r="A9858" s="3">
        <f>data!A9856</f>
        <v>9855</v>
      </c>
      <c r="B9858" s="3">
        <f>data!B9856</f>
        <v>3</v>
      </c>
      <c r="C9858" s="3">
        <f t="shared" si="918"/>
        <v>0</v>
      </c>
      <c r="D9858" s="3">
        <f t="shared" si="919"/>
        <v>0</v>
      </c>
      <c r="E9858" s="3">
        <f t="shared" si="920"/>
        <v>1</v>
      </c>
      <c r="F9858" s="3">
        <f t="shared" si="921"/>
        <v>0</v>
      </c>
      <c r="G9858" s="5">
        <f>data!D9856</f>
        <v>9496.7200000285993</v>
      </c>
      <c r="H9858" s="7">
        <f>data!L9856</f>
        <v>-2.9931120604779699E-3</v>
      </c>
      <c r="I9858" s="8">
        <f>data!M9856</f>
        <v>0.85598909167191106</v>
      </c>
      <c r="J9858" s="7" t="str">
        <f>data!N9856</f>
        <v>T</v>
      </c>
      <c r="K9858" s="8">
        <f t="shared" si="922"/>
        <v>1.1209889693046609</v>
      </c>
      <c r="L9858" s="6">
        <f t="shared" si="923"/>
        <v>666.90654609576904</v>
      </c>
    </row>
    <row r="9859" spans="1:12" x14ac:dyDescent="0.3">
      <c r="A9859" s="3">
        <f>data!A9857</f>
        <v>9856</v>
      </c>
      <c r="B9859" s="3">
        <f>data!B9857</f>
        <v>3</v>
      </c>
      <c r="C9859" s="3">
        <f t="shared" si="918"/>
        <v>0</v>
      </c>
      <c r="D9859" s="3">
        <f t="shared" si="919"/>
        <v>0</v>
      </c>
      <c r="E9859" s="3">
        <f t="shared" si="920"/>
        <v>1</v>
      </c>
      <c r="F9859" s="3">
        <f t="shared" si="921"/>
        <v>0</v>
      </c>
      <c r="G9859" s="5">
        <f>data!D9857</f>
        <v>18243.789999544599</v>
      </c>
      <c r="H9859" s="7">
        <f>data!L9857</f>
        <v>0.18996075705155999</v>
      </c>
      <c r="I9859" s="8">
        <f>data!M9857</f>
        <v>1.6071350404902605</v>
      </c>
      <c r="J9859" s="7" t="str">
        <f>data!N9857</f>
        <v>T</v>
      </c>
      <c r="K9859" s="8">
        <f t="shared" si="922"/>
        <v>1.4035939816477043</v>
      </c>
      <c r="L9859" s="6">
        <f t="shared" si="923"/>
        <v>755.82129420733884</v>
      </c>
    </row>
    <row r="9860" spans="1:12" x14ac:dyDescent="0.3">
      <c r="A9860" s="3">
        <f>data!A9858</f>
        <v>9857</v>
      </c>
      <c r="B9860" s="3">
        <f>data!B9858</f>
        <v>3</v>
      </c>
      <c r="C9860" s="3">
        <f t="shared" si="918"/>
        <v>0</v>
      </c>
      <c r="D9860" s="3">
        <f t="shared" si="919"/>
        <v>0</v>
      </c>
      <c r="E9860" s="3">
        <f t="shared" si="920"/>
        <v>1</v>
      </c>
      <c r="F9860" s="3">
        <f t="shared" si="921"/>
        <v>0</v>
      </c>
      <c r="G9860" s="5">
        <f>data!D9858</f>
        <v>9158.6199981160498</v>
      </c>
      <c r="H9860" s="7">
        <f>data!L9858</f>
        <v>-3.83027308393239E-3</v>
      </c>
      <c r="I9860" s="8">
        <f>data!M9858</f>
        <v>0.86164547331811758</v>
      </c>
      <c r="J9860" s="7" t="str">
        <f>data!N9858</f>
        <v>T</v>
      </c>
      <c r="K9860" s="8">
        <f t="shared" si="922"/>
        <v>1.1198960471871779</v>
      </c>
      <c r="L9860" s="6">
        <f t="shared" si="923"/>
        <v>610.81913059694875</v>
      </c>
    </row>
    <row r="9861" spans="1:12" x14ac:dyDescent="0.3">
      <c r="A9861" s="3">
        <f>data!A9859</f>
        <v>9858</v>
      </c>
      <c r="B9861" s="3">
        <f>data!B9859</f>
        <v>3</v>
      </c>
      <c r="C9861" s="3">
        <f t="shared" ref="C9861:C9924" si="924">IF(B9861=1,1,0)</f>
        <v>0</v>
      </c>
      <c r="D9861" s="3">
        <f t="shared" ref="D9861:D9924" si="925">IF(B9861=2,1,0)</f>
        <v>0</v>
      </c>
      <c r="E9861" s="3">
        <f t="shared" ref="E9861:E9924" si="926">IF(B9861=3,1,0)</f>
        <v>1</v>
      </c>
      <c r="F9861" s="3">
        <f t="shared" ref="F9861:F9924" si="927">IF(B9861=4,1,0)</f>
        <v>0</v>
      </c>
      <c r="G9861" s="5">
        <f>data!D9859</f>
        <v>3751.9299999475502</v>
      </c>
      <c r="H9861" s="7">
        <f>data!L9859</f>
        <v>-3.9673608728399597E-3</v>
      </c>
      <c r="I9861" s="8">
        <f>data!M9859</f>
        <v>0.86989931107578167</v>
      </c>
      <c r="J9861" s="7" t="str">
        <f>data!N9859</f>
        <v>T</v>
      </c>
      <c r="K9861" s="8">
        <f t="shared" ref="K9861:K9924" si="928">$G$2*EXP(SUMPRODUCT($C$2:$F$2*C9861:F9861)*H9861)</f>
        <v>1.1197171792614014</v>
      </c>
      <c r="L9861" s="6">
        <f t="shared" ref="L9861:L9924" si="929">G9861*(I9861-K9861)^2</f>
        <v>234.15407654657642</v>
      </c>
    </row>
    <row r="9862" spans="1:12" x14ac:dyDescent="0.3">
      <c r="A9862" s="3">
        <f>data!A9860</f>
        <v>9859</v>
      </c>
      <c r="B9862" s="3">
        <f>data!B9860</f>
        <v>3</v>
      </c>
      <c r="C9862" s="3">
        <f t="shared" si="924"/>
        <v>0</v>
      </c>
      <c r="D9862" s="3">
        <f t="shared" si="925"/>
        <v>0</v>
      </c>
      <c r="E9862" s="3">
        <f t="shared" si="926"/>
        <v>1</v>
      </c>
      <c r="F9862" s="3">
        <f t="shared" si="927"/>
        <v>0</v>
      </c>
      <c r="G9862" s="5">
        <f>data!D9860</f>
        <v>16803.350165486299</v>
      </c>
      <c r="H9862" s="7">
        <f>data!L9860</f>
        <v>0.18866368331960701</v>
      </c>
      <c r="I9862" s="8">
        <f>data!M9860</f>
        <v>1.6658974358974359</v>
      </c>
      <c r="J9862" s="7" t="str">
        <f>data!N9860</f>
        <v>T</v>
      </c>
      <c r="K9862" s="8">
        <f t="shared" si="928"/>
        <v>1.4014743094830704</v>
      </c>
      <c r="L9862" s="6">
        <f t="shared" si="929"/>
        <v>1174.8833505466646</v>
      </c>
    </row>
    <row r="9863" spans="1:12" x14ac:dyDescent="0.3">
      <c r="A9863" s="3">
        <f>data!A9861</f>
        <v>9860</v>
      </c>
      <c r="B9863" s="3">
        <f>data!B9861</f>
        <v>3</v>
      </c>
      <c r="C9863" s="3">
        <f t="shared" si="924"/>
        <v>0</v>
      </c>
      <c r="D9863" s="3">
        <f t="shared" si="925"/>
        <v>0</v>
      </c>
      <c r="E9863" s="3">
        <f t="shared" si="926"/>
        <v>1</v>
      </c>
      <c r="F9863" s="3">
        <f t="shared" si="927"/>
        <v>0</v>
      </c>
      <c r="G9863" s="5">
        <f>data!D9861</f>
        <v>20039.590214490901</v>
      </c>
      <c r="H9863" s="7">
        <f>data!L9861</f>
        <v>5.3421088225508802E-4</v>
      </c>
      <c r="I9863" s="8">
        <f>data!M9861</f>
        <v>0.98777742039240912</v>
      </c>
      <c r="J9863" s="7" t="str">
        <f>data!N9861</f>
        <v>V</v>
      </c>
      <c r="K9863" s="8">
        <f t="shared" si="928"/>
        <v>1.1256056517487614</v>
      </c>
      <c r="L9863" s="6">
        <f t="shared" si="929"/>
        <v>380.68450749060139</v>
      </c>
    </row>
    <row r="9864" spans="1:12" x14ac:dyDescent="0.3">
      <c r="A9864" s="3">
        <f>data!A9862</f>
        <v>9861</v>
      </c>
      <c r="B9864" s="3">
        <f>data!B9862</f>
        <v>3</v>
      </c>
      <c r="C9864" s="3">
        <f t="shared" si="924"/>
        <v>0</v>
      </c>
      <c r="D9864" s="3">
        <f t="shared" si="925"/>
        <v>0</v>
      </c>
      <c r="E9864" s="3">
        <f t="shared" si="926"/>
        <v>1</v>
      </c>
      <c r="F9864" s="3">
        <f t="shared" si="927"/>
        <v>0</v>
      </c>
      <c r="G9864" s="5">
        <f>data!D9862</f>
        <v>15798.1201717854</v>
      </c>
      <c r="H9864" s="7">
        <f>data!L9862</f>
        <v>3.6351004820064203E-2</v>
      </c>
      <c r="I9864" s="8">
        <f>data!M9862</f>
        <v>1.1719340896812533</v>
      </c>
      <c r="J9864" s="7" t="str">
        <f>data!N9862</f>
        <v>V</v>
      </c>
      <c r="K9864" s="8">
        <f t="shared" si="928"/>
        <v>1.1735742823012989</v>
      </c>
      <c r="L9864" s="6">
        <f t="shared" si="929"/>
        <v>4.250060575376062E-2</v>
      </c>
    </row>
    <row r="9865" spans="1:12" x14ac:dyDescent="0.3">
      <c r="A9865" s="3">
        <f>data!A9863</f>
        <v>9862</v>
      </c>
      <c r="B9865" s="3">
        <f>data!B9863</f>
        <v>3</v>
      </c>
      <c r="C9865" s="3">
        <f t="shared" si="924"/>
        <v>0</v>
      </c>
      <c r="D9865" s="3">
        <f t="shared" si="925"/>
        <v>0</v>
      </c>
      <c r="E9865" s="3">
        <f t="shared" si="926"/>
        <v>1</v>
      </c>
      <c r="F9865" s="3">
        <f t="shared" si="927"/>
        <v>0</v>
      </c>
      <c r="G9865" s="5">
        <f>data!D9863</f>
        <v>14782.380138218399</v>
      </c>
      <c r="H9865" s="7">
        <f>data!L9863</f>
        <v>1.19298548733958E-2</v>
      </c>
      <c r="I9865" s="8">
        <f>data!M9863</f>
        <v>1.1084731305089566</v>
      </c>
      <c r="J9865" s="7" t="str">
        <f>data!N9863</f>
        <v>T</v>
      </c>
      <c r="K9865" s="8">
        <f t="shared" si="928"/>
        <v>1.140651000556556</v>
      </c>
      <c r="L9865" s="6">
        <f t="shared" si="929"/>
        <v>15.305902873003848</v>
      </c>
    </row>
    <row r="9866" spans="1:12" x14ac:dyDescent="0.3">
      <c r="A9866" s="3">
        <f>data!A9864</f>
        <v>9863</v>
      </c>
      <c r="B9866" s="3">
        <f>data!B9864</f>
        <v>3</v>
      </c>
      <c r="C9866" s="3">
        <f t="shared" si="924"/>
        <v>0</v>
      </c>
      <c r="D9866" s="3">
        <f t="shared" si="925"/>
        <v>0</v>
      </c>
      <c r="E9866" s="3">
        <f t="shared" si="926"/>
        <v>1</v>
      </c>
      <c r="F9866" s="3">
        <f t="shared" si="927"/>
        <v>0</v>
      </c>
      <c r="G9866" s="5">
        <f>data!D9864</f>
        <v>14203.795000255101</v>
      </c>
      <c r="H9866" s="7">
        <f>data!L9864</f>
        <v>2.30780940145403E-2</v>
      </c>
      <c r="I9866" s="8">
        <f>data!M9864</f>
        <v>1.4628244610646723</v>
      </c>
      <c r="J9866" s="7" t="str">
        <f>data!N9864</f>
        <v>V</v>
      </c>
      <c r="K9866" s="8">
        <f t="shared" si="928"/>
        <v>1.1555642901278336</v>
      </c>
      <c r="L9866" s="6">
        <f t="shared" si="929"/>
        <v>1340.9634210147906</v>
      </c>
    </row>
    <row r="9867" spans="1:12" x14ac:dyDescent="0.3">
      <c r="A9867" s="3">
        <f>data!A9865</f>
        <v>9864</v>
      </c>
      <c r="B9867" s="3">
        <f>data!B9865</f>
        <v>3</v>
      </c>
      <c r="C9867" s="3">
        <f t="shared" si="924"/>
        <v>0</v>
      </c>
      <c r="D9867" s="3">
        <f t="shared" si="925"/>
        <v>0</v>
      </c>
      <c r="E9867" s="3">
        <f t="shared" si="926"/>
        <v>1</v>
      </c>
      <c r="F9867" s="3">
        <f t="shared" si="927"/>
        <v>0</v>
      </c>
      <c r="G9867" s="5">
        <f>data!D9865</f>
        <v>16049.174996614451</v>
      </c>
      <c r="H9867" s="7">
        <f>data!L9865</f>
        <v>-7.9637408472539703E-4</v>
      </c>
      <c r="I9867" s="8">
        <f>data!M9865</f>
        <v>1.0628593330778076</v>
      </c>
      <c r="J9867" s="7" t="str">
        <f>data!N9865</f>
        <v>T</v>
      </c>
      <c r="K9867" s="8">
        <f t="shared" si="928"/>
        <v>1.1238619069065601</v>
      </c>
      <c r="L9867" s="6">
        <f t="shared" si="929"/>
        <v>59.724019823745017</v>
      </c>
    </row>
    <row r="9868" spans="1:12" x14ac:dyDescent="0.3">
      <c r="A9868" s="3">
        <f>data!A9866</f>
        <v>9865</v>
      </c>
      <c r="B9868" s="3">
        <f>data!B9866</f>
        <v>3</v>
      </c>
      <c r="C9868" s="3">
        <f t="shared" si="924"/>
        <v>0</v>
      </c>
      <c r="D9868" s="3">
        <f t="shared" si="925"/>
        <v>0</v>
      </c>
      <c r="E9868" s="3">
        <f t="shared" si="926"/>
        <v>1</v>
      </c>
      <c r="F9868" s="3">
        <f t="shared" si="927"/>
        <v>0</v>
      </c>
      <c r="G9868" s="5">
        <f>data!D9866</f>
        <v>15457.6349976659</v>
      </c>
      <c r="H9868" s="7">
        <f>data!L9866</f>
        <v>5.2079409258887297E-3</v>
      </c>
      <c r="I9868" s="8">
        <f>data!M9866</f>
        <v>1.1956305858987091</v>
      </c>
      <c r="J9868" s="7" t="str">
        <f>data!N9866</f>
        <v>T</v>
      </c>
      <c r="K9868" s="8">
        <f t="shared" si="928"/>
        <v>1.1317520913420118</v>
      </c>
      <c r="L9868" s="6">
        <f t="shared" si="929"/>
        <v>63.074293250879556</v>
      </c>
    </row>
    <row r="9869" spans="1:12" x14ac:dyDescent="0.3">
      <c r="A9869" s="3">
        <f>data!A9867</f>
        <v>9866</v>
      </c>
      <c r="B9869" s="3">
        <f>data!B9867</f>
        <v>3</v>
      </c>
      <c r="C9869" s="3">
        <f t="shared" si="924"/>
        <v>0</v>
      </c>
      <c r="D9869" s="3">
        <f t="shared" si="925"/>
        <v>0</v>
      </c>
      <c r="E9869" s="3">
        <f t="shared" si="926"/>
        <v>1</v>
      </c>
      <c r="F9869" s="3">
        <f t="shared" si="927"/>
        <v>0</v>
      </c>
      <c r="G9869" s="5">
        <f>data!D9867</f>
        <v>33712.539999485001</v>
      </c>
      <c r="H9869" s="7">
        <f>data!L9867</f>
        <v>4.49555655002982E-4</v>
      </c>
      <c r="I9869" s="8">
        <f>data!M9867</f>
        <v>1.0987449243263196</v>
      </c>
      <c r="J9869" s="7" t="str">
        <f>data!N9867</f>
        <v>T</v>
      </c>
      <c r="K9869" s="8">
        <f t="shared" si="928"/>
        <v>1.1254946296844732</v>
      </c>
      <c r="L9869" s="6">
        <f t="shared" si="929"/>
        <v>24.122897984118929</v>
      </c>
    </row>
    <row r="9870" spans="1:12" x14ac:dyDescent="0.3">
      <c r="A9870" s="3">
        <f>data!A9868</f>
        <v>9867</v>
      </c>
      <c r="B9870" s="3">
        <f>data!B9868</f>
        <v>3</v>
      </c>
      <c r="C9870" s="3">
        <f t="shared" si="924"/>
        <v>0</v>
      </c>
      <c r="D9870" s="3">
        <f t="shared" si="925"/>
        <v>0</v>
      </c>
      <c r="E9870" s="3">
        <f t="shared" si="926"/>
        <v>1</v>
      </c>
      <c r="F9870" s="3">
        <f t="shared" si="927"/>
        <v>0</v>
      </c>
      <c r="G9870" s="5">
        <f>data!D9868</f>
        <v>16723.55999851225</v>
      </c>
      <c r="H9870" s="7">
        <f>data!L9868</f>
        <v>8.0857320383300405E-3</v>
      </c>
      <c r="I9870" s="8">
        <f>data!M9868</f>
        <v>1.1642124883504195</v>
      </c>
      <c r="J9870" s="7" t="str">
        <f>data!N9868</f>
        <v>V</v>
      </c>
      <c r="K9870" s="8">
        <f t="shared" si="928"/>
        <v>1.1355533688007415</v>
      </c>
      <c r="L9870" s="6">
        <f t="shared" si="929"/>
        <v>13.735814617277684</v>
      </c>
    </row>
    <row r="9871" spans="1:12" x14ac:dyDescent="0.3">
      <c r="A9871" s="3">
        <f>data!A9869</f>
        <v>9868</v>
      </c>
      <c r="B9871" s="3">
        <f>data!B9869</f>
        <v>3</v>
      </c>
      <c r="C9871" s="3">
        <f t="shared" si="924"/>
        <v>0</v>
      </c>
      <c r="D9871" s="3">
        <f t="shared" si="925"/>
        <v>0</v>
      </c>
      <c r="E9871" s="3">
        <f t="shared" si="926"/>
        <v>1</v>
      </c>
      <c r="F9871" s="3">
        <f t="shared" si="927"/>
        <v>0</v>
      </c>
      <c r="G9871" s="5">
        <f>data!D9869</f>
        <v>15662.06499934195</v>
      </c>
      <c r="H9871" s="7">
        <f>data!L9869</f>
        <v>9.7808351095523601E-3</v>
      </c>
      <c r="I9871" s="8">
        <f>data!M9869</f>
        <v>1.0255081705858908</v>
      </c>
      <c r="J9871" s="7" t="str">
        <f>data!N9869</f>
        <v>T</v>
      </c>
      <c r="K9871" s="8">
        <f t="shared" si="928"/>
        <v>1.1377984046927569</v>
      </c>
      <c r="L9871" s="6">
        <f t="shared" si="929"/>
        <v>197.48449171897141</v>
      </c>
    </row>
    <row r="9872" spans="1:12" x14ac:dyDescent="0.3">
      <c r="A9872" s="3">
        <f>data!A9870</f>
        <v>9869</v>
      </c>
      <c r="B9872" s="3">
        <f>data!B9870</f>
        <v>3</v>
      </c>
      <c r="C9872" s="3">
        <f t="shared" si="924"/>
        <v>0</v>
      </c>
      <c r="D9872" s="3">
        <f t="shared" si="925"/>
        <v>0</v>
      </c>
      <c r="E9872" s="3">
        <f t="shared" si="926"/>
        <v>1</v>
      </c>
      <c r="F9872" s="3">
        <f t="shared" si="927"/>
        <v>0</v>
      </c>
      <c r="G9872" s="5">
        <f>data!D9870</f>
        <v>15211.010004274551</v>
      </c>
      <c r="H9872" s="7">
        <f>data!L9870</f>
        <v>-1.15606437084924E-3</v>
      </c>
      <c r="I9872" s="8">
        <f>data!M9870</f>
        <v>1.0156281713009945</v>
      </c>
      <c r="J9872" s="7" t="str">
        <f>data!N9870</f>
        <v>V</v>
      </c>
      <c r="K9872" s="8">
        <f t="shared" si="928"/>
        <v>1.1233909932027009</v>
      </c>
      <c r="L9872" s="6">
        <f t="shared" si="929"/>
        <v>176.64280918165099</v>
      </c>
    </row>
    <row r="9873" spans="1:12" x14ac:dyDescent="0.3">
      <c r="A9873" s="3">
        <f>data!A9871</f>
        <v>9870</v>
      </c>
      <c r="B9873" s="3">
        <f>data!B9871</f>
        <v>3</v>
      </c>
      <c r="C9873" s="3">
        <f t="shared" si="924"/>
        <v>0</v>
      </c>
      <c r="D9873" s="3">
        <f t="shared" si="925"/>
        <v>0</v>
      </c>
      <c r="E9873" s="3">
        <f t="shared" si="926"/>
        <v>1</v>
      </c>
      <c r="F9873" s="3">
        <f t="shared" si="927"/>
        <v>0</v>
      </c>
      <c r="G9873" s="5">
        <f>data!D9871</f>
        <v>10653.74003487825</v>
      </c>
      <c r="H9873" s="7">
        <f>data!L9871</f>
        <v>1.37435971460769E-2</v>
      </c>
      <c r="I9873" s="8">
        <f>data!M9871</f>
        <v>1.2898722898722899</v>
      </c>
      <c r="J9873" s="7" t="str">
        <f>data!N9871</f>
        <v>T</v>
      </c>
      <c r="K9873" s="8">
        <f t="shared" si="928"/>
        <v>1.1430641155406549</v>
      </c>
      <c r="L9873" s="6">
        <f t="shared" si="929"/>
        <v>229.61622416426678</v>
      </c>
    </row>
    <row r="9874" spans="1:12" x14ac:dyDescent="0.3">
      <c r="A9874" s="3">
        <f>data!A9872</f>
        <v>9871</v>
      </c>
      <c r="B9874" s="3">
        <f>data!B9872</f>
        <v>3</v>
      </c>
      <c r="C9874" s="3">
        <f t="shared" si="924"/>
        <v>0</v>
      </c>
      <c r="D9874" s="3">
        <f t="shared" si="925"/>
        <v>0</v>
      </c>
      <c r="E9874" s="3">
        <f t="shared" si="926"/>
        <v>1</v>
      </c>
      <c r="F9874" s="3">
        <f t="shared" si="927"/>
        <v>0</v>
      </c>
      <c r="G9874" s="5">
        <f>data!D9872</f>
        <v>6415.5550230741501</v>
      </c>
      <c r="H9874" s="7">
        <f>data!L9872</f>
        <v>1.9026317023321301E-2</v>
      </c>
      <c r="I9874" s="8">
        <f>data!M9872</f>
        <v>1.2589484078005431</v>
      </c>
      <c r="J9874" s="7" t="str">
        <f>data!N9872</f>
        <v>V</v>
      </c>
      <c r="K9874" s="8">
        <f t="shared" si="928"/>
        <v>1.150121700816368</v>
      </c>
      <c r="L9874" s="6">
        <f t="shared" si="929"/>
        <v>75.981035839837986</v>
      </c>
    </row>
    <row r="9875" spans="1:12" x14ac:dyDescent="0.3">
      <c r="A9875" s="3">
        <f>data!A9873</f>
        <v>9872</v>
      </c>
      <c r="B9875" s="3">
        <f>data!B9873</f>
        <v>3</v>
      </c>
      <c r="C9875" s="3">
        <f t="shared" si="924"/>
        <v>0</v>
      </c>
      <c r="D9875" s="3">
        <f t="shared" si="925"/>
        <v>0</v>
      </c>
      <c r="E9875" s="3">
        <f t="shared" si="926"/>
        <v>1</v>
      </c>
      <c r="F9875" s="3">
        <f t="shared" si="927"/>
        <v>0</v>
      </c>
      <c r="G9875" s="5">
        <f>data!D9873</f>
        <v>16902.8199971914</v>
      </c>
      <c r="H9875" s="7">
        <f>data!L9873</f>
        <v>0.114375815386625</v>
      </c>
      <c r="I9875" s="8">
        <f>data!M9873</f>
        <v>1.3877515001764913</v>
      </c>
      <c r="J9875" s="7" t="str">
        <f>data!N9873</f>
        <v>V</v>
      </c>
      <c r="K9875" s="8">
        <f t="shared" si="928"/>
        <v>1.2852670156493502</v>
      </c>
      <c r="L9875" s="6">
        <f t="shared" si="929"/>
        <v>177.53149433930068</v>
      </c>
    </row>
    <row r="9876" spans="1:12" x14ac:dyDescent="0.3">
      <c r="A9876" s="3">
        <f>data!A9874</f>
        <v>9873</v>
      </c>
      <c r="B9876" s="3">
        <f>data!B9874</f>
        <v>3</v>
      </c>
      <c r="C9876" s="3">
        <f t="shared" si="924"/>
        <v>0</v>
      </c>
      <c r="D9876" s="3">
        <f t="shared" si="925"/>
        <v>0</v>
      </c>
      <c r="E9876" s="3">
        <f t="shared" si="926"/>
        <v>1</v>
      </c>
      <c r="F9876" s="3">
        <f t="shared" si="927"/>
        <v>0</v>
      </c>
      <c r="G9876" s="5">
        <f>data!D9874</f>
        <v>7585.2599993348003</v>
      </c>
      <c r="H9876" s="7">
        <f>data!L9874</f>
        <v>1.8724338685841401E-2</v>
      </c>
      <c r="I9876" s="8">
        <f>data!M9874</f>
        <v>1.3620146904512067</v>
      </c>
      <c r="J9876" s="7" t="str">
        <f>data!N9874</f>
        <v>V</v>
      </c>
      <c r="K9876" s="8">
        <f t="shared" si="928"/>
        <v>1.1497170933831466</v>
      </c>
      <c r="L9876" s="6">
        <f t="shared" si="929"/>
        <v>341.86971407296375</v>
      </c>
    </row>
    <row r="9877" spans="1:12" x14ac:dyDescent="0.3">
      <c r="A9877" s="3">
        <f>data!A9875</f>
        <v>9874</v>
      </c>
      <c r="B9877" s="3">
        <f>data!B9875</f>
        <v>3</v>
      </c>
      <c r="C9877" s="3">
        <f t="shared" si="924"/>
        <v>0</v>
      </c>
      <c r="D9877" s="3">
        <f t="shared" si="925"/>
        <v>0</v>
      </c>
      <c r="E9877" s="3">
        <f t="shared" si="926"/>
        <v>1</v>
      </c>
      <c r="F9877" s="3">
        <f t="shared" si="927"/>
        <v>0</v>
      </c>
      <c r="G9877" s="5">
        <f>data!D9875</f>
        <v>4405.8100020885449</v>
      </c>
      <c r="H9877" s="7">
        <f>data!L9875</f>
        <v>1.44502340901809E-2</v>
      </c>
      <c r="I9877" s="8">
        <f>data!M9875</f>
        <v>1.2201780415430268</v>
      </c>
      <c r="J9877" s="7" t="str">
        <f>data!N9875</f>
        <v>T</v>
      </c>
      <c r="K9877" s="8">
        <f t="shared" si="928"/>
        <v>1.1440056503997396</v>
      </c>
      <c r="L9877" s="6">
        <f t="shared" si="929"/>
        <v>25.563536945788513</v>
      </c>
    </row>
    <row r="9878" spans="1:12" x14ac:dyDescent="0.3">
      <c r="A9878" s="3">
        <f>data!A9876</f>
        <v>9875</v>
      </c>
      <c r="B9878" s="3">
        <f>data!B9876</f>
        <v>3</v>
      </c>
      <c r="C9878" s="3">
        <f t="shared" si="924"/>
        <v>0</v>
      </c>
      <c r="D9878" s="3">
        <f t="shared" si="925"/>
        <v>0</v>
      </c>
      <c r="E9878" s="3">
        <f t="shared" si="926"/>
        <v>1</v>
      </c>
      <c r="F9878" s="3">
        <f t="shared" si="927"/>
        <v>0</v>
      </c>
      <c r="G9878" s="5">
        <f>data!D9876</f>
        <v>15379.565000236051</v>
      </c>
      <c r="H9878" s="7">
        <f>data!L9876</f>
        <v>2.0609753937491902E-2</v>
      </c>
      <c r="I9878" s="8">
        <f>data!M9876</f>
        <v>1.4259560618388933</v>
      </c>
      <c r="J9878" s="7" t="str">
        <f>data!N9876</f>
        <v>T</v>
      </c>
      <c r="K9878" s="8">
        <f t="shared" si="928"/>
        <v>1.1522456099320901</v>
      </c>
      <c r="L9878" s="6">
        <f t="shared" si="929"/>
        <v>1152.1971995526358</v>
      </c>
    </row>
    <row r="9879" spans="1:12" x14ac:dyDescent="0.3">
      <c r="A9879" s="3">
        <f>data!A9877</f>
        <v>9876</v>
      </c>
      <c r="B9879" s="3">
        <f>data!B9877</f>
        <v>3</v>
      </c>
      <c r="C9879" s="3">
        <f t="shared" si="924"/>
        <v>0</v>
      </c>
      <c r="D9879" s="3">
        <f t="shared" si="925"/>
        <v>0</v>
      </c>
      <c r="E9879" s="3">
        <f t="shared" si="926"/>
        <v>1</v>
      </c>
      <c r="F9879" s="3">
        <f t="shared" si="927"/>
        <v>0</v>
      </c>
      <c r="G9879" s="5">
        <f>data!D9877</f>
        <v>16131.904997527599</v>
      </c>
      <c r="H9879" s="7">
        <f>data!L9877</f>
        <v>-3.8703803846746798E-3</v>
      </c>
      <c r="I9879" s="8">
        <f>data!M9877</f>
        <v>1.048</v>
      </c>
      <c r="J9879" s="7" t="str">
        <f>data!N9877</f>
        <v>V</v>
      </c>
      <c r="K9879" s="8">
        <f t="shared" si="928"/>
        <v>1.1198437134594503</v>
      </c>
      <c r="L9879" s="6">
        <f t="shared" si="929"/>
        <v>83.265136790816641</v>
      </c>
    </row>
    <row r="9880" spans="1:12" x14ac:dyDescent="0.3">
      <c r="A9880" s="3">
        <f>data!A9878</f>
        <v>9877</v>
      </c>
      <c r="B9880" s="3">
        <f>data!B9878</f>
        <v>3</v>
      </c>
      <c r="C9880" s="3">
        <f t="shared" si="924"/>
        <v>0</v>
      </c>
      <c r="D9880" s="3">
        <f t="shared" si="925"/>
        <v>0</v>
      </c>
      <c r="E9880" s="3">
        <f t="shared" si="926"/>
        <v>1</v>
      </c>
      <c r="F9880" s="3">
        <f t="shared" si="927"/>
        <v>0</v>
      </c>
      <c r="G9880" s="5">
        <f>data!D9878</f>
        <v>14210.874998152251</v>
      </c>
      <c r="H9880" s="7">
        <f>data!L9878</f>
        <v>3.5149697253325E-3</v>
      </c>
      <c r="I9880" s="8">
        <f>data!M9878</f>
        <v>1.1893644617380026</v>
      </c>
      <c r="J9880" s="7" t="str">
        <f>data!N9878</f>
        <v>V</v>
      </c>
      <c r="K9880" s="8">
        <f t="shared" si="928"/>
        <v>1.1295217914027904</v>
      </c>
      <c r="L9880" s="6">
        <f t="shared" si="929"/>
        <v>50.891206685809316</v>
      </c>
    </row>
    <row r="9881" spans="1:12" x14ac:dyDescent="0.3">
      <c r="A9881" s="3">
        <f>data!A9879</f>
        <v>9878</v>
      </c>
      <c r="B9881" s="3">
        <f>data!B9879</f>
        <v>3</v>
      </c>
      <c r="C9881" s="3">
        <f t="shared" si="924"/>
        <v>0</v>
      </c>
      <c r="D9881" s="3">
        <f t="shared" si="925"/>
        <v>0</v>
      </c>
      <c r="E9881" s="3">
        <f t="shared" si="926"/>
        <v>1</v>
      </c>
      <c r="F9881" s="3">
        <f t="shared" si="927"/>
        <v>0</v>
      </c>
      <c r="G9881" s="5">
        <f>data!D9879</f>
        <v>30017.299998521801</v>
      </c>
      <c r="H9881" s="7">
        <f>data!L9879</f>
        <v>-2.3814303322014101E-4</v>
      </c>
      <c r="I9881" s="8">
        <f>data!M9879</f>
        <v>1.0991102834678255</v>
      </c>
      <c r="J9881" s="7" t="str">
        <f>data!N9879</f>
        <v>V</v>
      </c>
      <c r="K9881" s="8">
        <f t="shared" si="928"/>
        <v>1.1245931450907833</v>
      </c>
      <c r="L9881" s="6">
        <f t="shared" si="929"/>
        <v>19.492521302776034</v>
      </c>
    </row>
    <row r="9882" spans="1:12" x14ac:dyDescent="0.3">
      <c r="A9882" s="3">
        <f>data!A9880</f>
        <v>9879</v>
      </c>
      <c r="B9882" s="3">
        <f>data!B9880</f>
        <v>3</v>
      </c>
      <c r="C9882" s="3">
        <f t="shared" si="924"/>
        <v>0</v>
      </c>
      <c r="D9882" s="3">
        <f t="shared" si="925"/>
        <v>0</v>
      </c>
      <c r="E9882" s="3">
        <f t="shared" si="926"/>
        <v>1</v>
      </c>
      <c r="F9882" s="3">
        <f t="shared" si="927"/>
        <v>0</v>
      </c>
      <c r="G9882" s="5">
        <f>data!D9880</f>
        <v>15297.724997758851</v>
      </c>
      <c r="H9882" s="7">
        <f>data!L9880</f>
        <v>6.3058200715836602E-3</v>
      </c>
      <c r="I9882" s="8">
        <f>data!M9880</f>
        <v>1.1365853658536584</v>
      </c>
      <c r="J9882" s="7" t="str">
        <f>data!N9880</f>
        <v>T</v>
      </c>
      <c r="K9882" s="8">
        <f t="shared" si="928"/>
        <v>1.1332007775385127</v>
      </c>
      <c r="L9882" s="6">
        <f t="shared" si="929"/>
        <v>0.17524214121695833</v>
      </c>
    </row>
    <row r="9883" spans="1:12" x14ac:dyDescent="0.3">
      <c r="A9883" s="3">
        <f>data!A9881</f>
        <v>9880</v>
      </c>
      <c r="B9883" s="3">
        <f>data!B9881</f>
        <v>3</v>
      </c>
      <c r="C9883" s="3">
        <f t="shared" si="924"/>
        <v>0</v>
      </c>
      <c r="D9883" s="3">
        <f t="shared" si="925"/>
        <v>0</v>
      </c>
      <c r="E9883" s="3">
        <f t="shared" si="926"/>
        <v>1</v>
      </c>
      <c r="F9883" s="3">
        <f t="shared" si="927"/>
        <v>0</v>
      </c>
      <c r="G9883" s="5">
        <f>data!D9881</f>
        <v>17424.309999942801</v>
      </c>
      <c r="H9883" s="7">
        <f>data!L9881</f>
        <v>8.6102618209005603E-3</v>
      </c>
      <c r="I9883" s="8">
        <f>data!M9881</f>
        <v>0.99642346208869814</v>
      </c>
      <c r="J9883" s="7" t="str">
        <f>data!N9881</f>
        <v>V</v>
      </c>
      <c r="K9883" s="8">
        <f t="shared" si="928"/>
        <v>1.1362475951521283</v>
      </c>
      <c r="L9883" s="6">
        <f t="shared" si="929"/>
        <v>340.65899411245891</v>
      </c>
    </row>
    <row r="9884" spans="1:12" x14ac:dyDescent="0.3">
      <c r="A9884" s="3">
        <f>data!A9882</f>
        <v>9881</v>
      </c>
      <c r="B9884" s="3">
        <f>data!B9882</f>
        <v>3</v>
      </c>
      <c r="C9884" s="3">
        <f t="shared" si="924"/>
        <v>0</v>
      </c>
      <c r="D9884" s="3">
        <f t="shared" si="925"/>
        <v>0</v>
      </c>
      <c r="E9884" s="3">
        <f t="shared" si="926"/>
        <v>1</v>
      </c>
      <c r="F9884" s="3">
        <f t="shared" si="927"/>
        <v>0</v>
      </c>
      <c r="G9884" s="5">
        <f>data!D9882</f>
        <v>16632.2050025463</v>
      </c>
      <c r="H9884" s="7">
        <f>data!L9882</f>
        <v>4.0267091925543403E-4</v>
      </c>
      <c r="I9884" s="8">
        <f>data!M9882</f>
        <v>1.0329916123019571</v>
      </c>
      <c r="J9884" s="7" t="str">
        <f>data!N9882</f>
        <v>T</v>
      </c>
      <c r="K9884" s="8">
        <f t="shared" si="928"/>
        <v>1.1254331468743317</v>
      </c>
      <c r="L9884" s="6">
        <f t="shared" si="929"/>
        <v>142.12946524444541</v>
      </c>
    </row>
    <row r="9885" spans="1:12" x14ac:dyDescent="0.3">
      <c r="A9885" s="3">
        <f>data!A9883</f>
        <v>9882</v>
      </c>
      <c r="B9885" s="3">
        <f>data!B9883</f>
        <v>3</v>
      </c>
      <c r="C9885" s="3">
        <f t="shared" si="924"/>
        <v>0</v>
      </c>
      <c r="D9885" s="3">
        <f t="shared" si="925"/>
        <v>0</v>
      </c>
      <c r="E9885" s="3">
        <f t="shared" si="926"/>
        <v>1</v>
      </c>
      <c r="F9885" s="3">
        <f t="shared" si="927"/>
        <v>0</v>
      </c>
      <c r="G9885" s="5">
        <f>data!D9883</f>
        <v>14247.340000093</v>
      </c>
      <c r="H9885" s="7">
        <f>data!L9883</f>
        <v>0.188727739201558</v>
      </c>
      <c r="I9885" s="8">
        <f>data!M9883</f>
        <v>1.487524530417718</v>
      </c>
      <c r="J9885" s="7" t="str">
        <f>data!N9883</f>
        <v>T</v>
      </c>
      <c r="K9885" s="8">
        <f t="shared" si="928"/>
        <v>1.4015789141438284</v>
      </c>
      <c r="L9885" s="6">
        <f t="shared" si="929"/>
        <v>105.24009914741836</v>
      </c>
    </row>
    <row r="9886" spans="1:12" x14ac:dyDescent="0.3">
      <c r="A9886" s="3">
        <f>data!A9884</f>
        <v>9883</v>
      </c>
      <c r="B9886" s="3">
        <f>data!B9884</f>
        <v>3</v>
      </c>
      <c r="C9886" s="3">
        <f t="shared" si="924"/>
        <v>0</v>
      </c>
      <c r="D9886" s="3">
        <f t="shared" si="925"/>
        <v>0</v>
      </c>
      <c r="E9886" s="3">
        <f t="shared" si="926"/>
        <v>1</v>
      </c>
      <c r="F9886" s="3">
        <f t="shared" si="927"/>
        <v>0</v>
      </c>
      <c r="G9886" s="5">
        <f>data!D9884</f>
        <v>5808.1350004971</v>
      </c>
      <c r="H9886" s="7">
        <f>data!L9884</f>
        <v>-3.6994200932339099E-3</v>
      </c>
      <c r="I9886" s="8">
        <f>data!M9884</f>
        <v>0.87531065215528325</v>
      </c>
      <c r="J9886" s="7" t="str">
        <f>data!N9884</f>
        <v>V</v>
      </c>
      <c r="K9886" s="8">
        <f t="shared" si="928"/>
        <v>1.1200668067935016</v>
      </c>
      <c r="L9886" s="6">
        <f t="shared" si="929"/>
        <v>347.93966823736895</v>
      </c>
    </row>
    <row r="9887" spans="1:12" x14ac:dyDescent="0.3">
      <c r="A9887" s="3">
        <f>data!A9885</f>
        <v>9884</v>
      </c>
      <c r="B9887" s="3">
        <f>data!B9885</f>
        <v>3</v>
      </c>
      <c r="C9887" s="3">
        <f t="shared" si="924"/>
        <v>0</v>
      </c>
      <c r="D9887" s="3">
        <f t="shared" si="925"/>
        <v>0</v>
      </c>
      <c r="E9887" s="3">
        <f t="shared" si="926"/>
        <v>1</v>
      </c>
      <c r="F9887" s="3">
        <f t="shared" si="927"/>
        <v>0</v>
      </c>
      <c r="G9887" s="5">
        <f>data!D9885</f>
        <v>8748.1400001645106</v>
      </c>
      <c r="H9887" s="7">
        <f>data!L9885</f>
        <v>0.188935981376914</v>
      </c>
      <c r="I9887" s="8">
        <f>data!M9885</f>
        <v>1.6147700034242667</v>
      </c>
      <c r="J9887" s="7" t="str">
        <f>data!N9885</f>
        <v>V</v>
      </c>
      <c r="K9887" s="8">
        <f t="shared" si="928"/>
        <v>1.4019190321373574</v>
      </c>
      <c r="L9887" s="6">
        <f t="shared" si="929"/>
        <v>396.3391715161157</v>
      </c>
    </row>
    <row r="9888" spans="1:12" x14ac:dyDescent="0.3">
      <c r="A9888" s="3">
        <f>data!A9886</f>
        <v>9885</v>
      </c>
      <c r="B9888" s="3">
        <f>data!B9886</f>
        <v>3</v>
      </c>
      <c r="C9888" s="3">
        <f t="shared" si="924"/>
        <v>0</v>
      </c>
      <c r="D9888" s="3">
        <f t="shared" si="925"/>
        <v>0</v>
      </c>
      <c r="E9888" s="3">
        <f t="shared" si="926"/>
        <v>1</v>
      </c>
      <c r="F9888" s="3">
        <f t="shared" si="927"/>
        <v>0</v>
      </c>
      <c r="G9888" s="5">
        <f>data!D9886</f>
        <v>3937.32500015199</v>
      </c>
      <c r="H9888" s="7">
        <f>data!L9886</f>
        <v>-4.1624028056665603E-3</v>
      </c>
      <c r="I9888" s="8">
        <f>data!M9886</f>
        <v>0.8606060606060606</v>
      </c>
      <c r="J9888" s="7" t="str">
        <f>data!N9886</f>
        <v>T</v>
      </c>
      <c r="K9888" s="8">
        <f t="shared" si="928"/>
        <v>1.1194627437894826</v>
      </c>
      <c r="L9888" s="6">
        <f t="shared" si="929"/>
        <v>263.82747963635433</v>
      </c>
    </row>
    <row r="9889" spans="1:12" x14ac:dyDescent="0.3">
      <c r="A9889" s="3">
        <f>data!A9887</f>
        <v>9886</v>
      </c>
      <c r="B9889" s="3">
        <f>data!B9887</f>
        <v>3</v>
      </c>
      <c r="C9889" s="3">
        <f t="shared" si="924"/>
        <v>0</v>
      </c>
      <c r="D9889" s="3">
        <f t="shared" si="925"/>
        <v>0</v>
      </c>
      <c r="E9889" s="3">
        <f t="shared" si="926"/>
        <v>1</v>
      </c>
      <c r="F9889" s="3">
        <f t="shared" si="927"/>
        <v>0</v>
      </c>
      <c r="G9889" s="5">
        <f>data!D9887</f>
        <v>25889.9902222157</v>
      </c>
      <c r="H9889" s="7">
        <f>data!L9887</f>
        <v>0.185581366066597</v>
      </c>
      <c r="I9889" s="8">
        <f>data!M9887</f>
        <v>1.7707159429897248</v>
      </c>
      <c r="J9889" s="7" t="str">
        <f>data!N9887</f>
        <v>T</v>
      </c>
      <c r="K9889" s="8">
        <f t="shared" si="928"/>
        <v>1.3964500331951759</v>
      </c>
      <c r="L9889" s="6">
        <f t="shared" si="929"/>
        <v>3626.5396356342444</v>
      </c>
    </row>
    <row r="9890" spans="1:12" x14ac:dyDescent="0.3">
      <c r="A9890" s="3">
        <f>data!A9888</f>
        <v>9887</v>
      </c>
      <c r="B9890" s="3">
        <f>data!B9888</f>
        <v>3</v>
      </c>
      <c r="C9890" s="3">
        <f t="shared" si="924"/>
        <v>0</v>
      </c>
      <c r="D9890" s="3">
        <f t="shared" si="925"/>
        <v>0</v>
      </c>
      <c r="E9890" s="3">
        <f t="shared" si="926"/>
        <v>1</v>
      </c>
      <c r="F9890" s="3">
        <f t="shared" si="927"/>
        <v>0</v>
      </c>
      <c r="G9890" s="5">
        <f>data!D9888</f>
        <v>28842.230232358001</v>
      </c>
      <c r="H9890" s="7">
        <f>data!L9888</f>
        <v>1.7333207251335201E-3</v>
      </c>
      <c r="I9890" s="8">
        <f>data!M9888</f>
        <v>0.99312046661182984</v>
      </c>
      <c r="J9890" s="7" t="str">
        <f>data!N9888</f>
        <v>T</v>
      </c>
      <c r="K9890" s="8">
        <f t="shared" si="928"/>
        <v>1.1271794147543319</v>
      </c>
      <c r="L9890" s="6">
        <f t="shared" si="929"/>
        <v>518.34683877622467</v>
      </c>
    </row>
    <row r="9891" spans="1:12" x14ac:dyDescent="0.3">
      <c r="A9891" s="3">
        <f>data!A9889</f>
        <v>9888</v>
      </c>
      <c r="B9891" s="3">
        <f>data!B9889</f>
        <v>3</v>
      </c>
      <c r="C9891" s="3">
        <f t="shared" si="924"/>
        <v>0</v>
      </c>
      <c r="D9891" s="3">
        <f t="shared" si="925"/>
        <v>0</v>
      </c>
      <c r="E9891" s="3">
        <f t="shared" si="926"/>
        <v>1</v>
      </c>
      <c r="F9891" s="3">
        <f t="shared" si="927"/>
        <v>0</v>
      </c>
      <c r="G9891" s="5">
        <f>data!D9889</f>
        <v>5372.4300324618998</v>
      </c>
      <c r="H9891" s="7">
        <f>data!L9889</f>
        <v>3.4183840685567603E-2</v>
      </c>
      <c r="I9891" s="8">
        <f>data!M9889</f>
        <v>0.84057142857142852</v>
      </c>
      <c r="J9891" s="7" t="str">
        <f>data!N9889</f>
        <v>V</v>
      </c>
      <c r="K9891" s="8">
        <f t="shared" si="928"/>
        <v>1.170614601655803</v>
      </c>
      <c r="L9891" s="6">
        <f t="shared" si="929"/>
        <v>585.21072383641263</v>
      </c>
    </row>
    <row r="9892" spans="1:12" x14ac:dyDescent="0.3">
      <c r="A9892" s="3">
        <f>data!A9890</f>
        <v>9889</v>
      </c>
      <c r="B9892" s="3">
        <f>data!B9890</f>
        <v>3</v>
      </c>
      <c r="C9892" s="3">
        <f t="shared" si="924"/>
        <v>0</v>
      </c>
      <c r="D9892" s="3">
        <f t="shared" si="925"/>
        <v>0</v>
      </c>
      <c r="E9892" s="3">
        <f t="shared" si="926"/>
        <v>1</v>
      </c>
      <c r="F9892" s="3">
        <f t="shared" si="927"/>
        <v>0</v>
      </c>
      <c r="G9892" s="5">
        <f>data!D9890</f>
        <v>9321.3500520885009</v>
      </c>
      <c r="H9892" s="7">
        <f>data!L9890</f>
        <v>1.5283910049050701E-2</v>
      </c>
      <c r="I9892" s="8">
        <f>data!M9890</f>
        <v>1.1629726205997393</v>
      </c>
      <c r="J9892" s="7" t="str">
        <f>data!N9890</f>
        <v>T</v>
      </c>
      <c r="K9892" s="8">
        <f t="shared" si="928"/>
        <v>1.145117451419817</v>
      </c>
      <c r="L9892" s="6">
        <f t="shared" si="929"/>
        <v>2.9717122654006554</v>
      </c>
    </row>
    <row r="9893" spans="1:12" x14ac:dyDescent="0.3">
      <c r="A9893" s="3">
        <f>data!A9891</f>
        <v>9890</v>
      </c>
      <c r="B9893" s="3">
        <f>data!B9891</f>
        <v>3</v>
      </c>
      <c r="C9893" s="3">
        <f t="shared" si="924"/>
        <v>0</v>
      </c>
      <c r="D9893" s="3">
        <f t="shared" si="925"/>
        <v>0</v>
      </c>
      <c r="E9893" s="3">
        <f t="shared" si="926"/>
        <v>1</v>
      </c>
      <c r="F9893" s="3">
        <f t="shared" si="927"/>
        <v>0</v>
      </c>
      <c r="G9893" s="5">
        <f>data!D9891</f>
        <v>22676.380201041698</v>
      </c>
      <c r="H9893" s="7">
        <f>data!L9891</f>
        <v>0.18651383179772901</v>
      </c>
      <c r="I9893" s="8">
        <f>data!M9891</f>
        <v>1.812997347480106</v>
      </c>
      <c r="J9893" s="7" t="str">
        <f>data!N9891</f>
        <v>V</v>
      </c>
      <c r="K9893" s="8">
        <f t="shared" si="928"/>
        <v>1.3979680790884128</v>
      </c>
      <c r="L9893" s="6">
        <f t="shared" si="929"/>
        <v>3905.9904715275361</v>
      </c>
    </row>
    <row r="9894" spans="1:12" x14ac:dyDescent="0.3">
      <c r="A9894" s="3">
        <f>data!A9892</f>
        <v>9891</v>
      </c>
      <c r="B9894" s="3">
        <f>data!B9892</f>
        <v>3</v>
      </c>
      <c r="C9894" s="3">
        <f t="shared" si="924"/>
        <v>0</v>
      </c>
      <c r="D9894" s="3">
        <f t="shared" si="925"/>
        <v>0</v>
      </c>
      <c r="E9894" s="3">
        <f t="shared" si="926"/>
        <v>1</v>
      </c>
      <c r="F9894" s="3">
        <f t="shared" si="927"/>
        <v>0</v>
      </c>
      <c r="G9894" s="5">
        <f>data!D9892</f>
        <v>25663.910222411199</v>
      </c>
      <c r="H9894" s="7">
        <f>data!L9892</f>
        <v>2.46996191068526E-3</v>
      </c>
      <c r="I9894" s="8">
        <f>data!M9892</f>
        <v>0.99343876177658141</v>
      </c>
      <c r="J9894" s="7" t="str">
        <f>data!N9892</f>
        <v>V</v>
      </c>
      <c r="K9894" s="8">
        <f t="shared" si="928"/>
        <v>1.1281473049962776</v>
      </c>
      <c r="L9894" s="6">
        <f t="shared" si="929"/>
        <v>465.70736530330549</v>
      </c>
    </row>
    <row r="9895" spans="1:12" x14ac:dyDescent="0.3">
      <c r="A9895" s="3">
        <f>data!A9893</f>
        <v>9892</v>
      </c>
      <c r="B9895" s="3">
        <f>data!B9893</f>
        <v>3</v>
      </c>
      <c r="C9895" s="3">
        <f t="shared" si="924"/>
        <v>0</v>
      </c>
      <c r="D9895" s="3">
        <f t="shared" si="925"/>
        <v>0</v>
      </c>
      <c r="E9895" s="3">
        <f t="shared" si="926"/>
        <v>1</v>
      </c>
      <c r="F9895" s="3">
        <f t="shared" si="927"/>
        <v>0</v>
      </c>
      <c r="G9895" s="5">
        <f>data!D9893</f>
        <v>4197.6950256526452</v>
      </c>
      <c r="H9895" s="7">
        <f>data!L9893</f>
        <v>3.9651571134268399E-2</v>
      </c>
      <c r="I9895" s="8">
        <f>data!M9893</f>
        <v>0.86005089058524176</v>
      </c>
      <c r="J9895" s="7" t="str">
        <f>data!N9893</f>
        <v>T</v>
      </c>
      <c r="K9895" s="8">
        <f t="shared" si="928"/>
        <v>1.1780962252282781</v>
      </c>
      <c r="L9895" s="6">
        <f t="shared" si="929"/>
        <v>424.6087518408645</v>
      </c>
    </row>
    <row r="9896" spans="1:12" x14ac:dyDescent="0.3">
      <c r="A9896" s="3">
        <f>data!A9894</f>
        <v>9893</v>
      </c>
      <c r="B9896" s="3">
        <f>data!B9894</f>
        <v>3</v>
      </c>
      <c r="C9896" s="3">
        <f t="shared" si="924"/>
        <v>0</v>
      </c>
      <c r="D9896" s="3">
        <f t="shared" si="925"/>
        <v>0</v>
      </c>
      <c r="E9896" s="3">
        <f t="shared" si="926"/>
        <v>1</v>
      </c>
      <c r="F9896" s="3">
        <f t="shared" si="927"/>
        <v>0</v>
      </c>
      <c r="G9896" s="5">
        <f>data!D9894</f>
        <v>7522.0900403857204</v>
      </c>
      <c r="H9896" s="7">
        <f>data!L9894</f>
        <v>-3.0626892932587701E-3</v>
      </c>
      <c r="I9896" s="8">
        <f>data!M9894</f>
        <v>1.1323877068557919</v>
      </c>
      <c r="J9896" s="7" t="str">
        <f>data!N9894</f>
        <v>T</v>
      </c>
      <c r="K9896" s="8">
        <f t="shared" si="928"/>
        <v>1.1208980949040834</v>
      </c>
      <c r="L9896" s="6">
        <f t="shared" si="929"/>
        <v>0.99300000336575844</v>
      </c>
    </row>
    <row r="9897" spans="1:12" x14ac:dyDescent="0.3">
      <c r="A9897" s="3">
        <f>data!A9895</f>
        <v>9894</v>
      </c>
      <c r="B9897" s="3">
        <f>data!B9895</f>
        <v>3</v>
      </c>
      <c r="C9897" s="3">
        <f t="shared" si="924"/>
        <v>0</v>
      </c>
      <c r="D9897" s="3">
        <f t="shared" si="925"/>
        <v>0</v>
      </c>
      <c r="E9897" s="3">
        <f t="shared" si="926"/>
        <v>1</v>
      </c>
      <c r="F9897" s="3">
        <f t="shared" si="927"/>
        <v>0</v>
      </c>
      <c r="G9897" s="5">
        <f>data!D9895</f>
        <v>14187.900039672901</v>
      </c>
      <c r="H9897" s="7">
        <f>data!L9895</f>
        <v>6.2948017688528998E-3</v>
      </c>
      <c r="I9897" s="8">
        <f>data!M9895</f>
        <v>1.0051650572647652</v>
      </c>
      <c r="J9897" s="7" t="str">
        <f>data!N9895</f>
        <v>V</v>
      </c>
      <c r="K9897" s="8">
        <f t="shared" si="928"/>
        <v>1.1331862293322905</v>
      </c>
      <c r="L9897" s="6">
        <f t="shared" si="929"/>
        <v>232.53145972730496</v>
      </c>
    </row>
    <row r="9898" spans="1:12" x14ac:dyDescent="0.3">
      <c r="A9898" s="3">
        <f>data!A9896</f>
        <v>9895</v>
      </c>
      <c r="B9898" s="3">
        <f>data!B9896</f>
        <v>3</v>
      </c>
      <c r="C9898" s="3">
        <f t="shared" si="924"/>
        <v>0</v>
      </c>
      <c r="D9898" s="3">
        <f t="shared" si="925"/>
        <v>0</v>
      </c>
      <c r="E9898" s="3">
        <f t="shared" si="926"/>
        <v>1</v>
      </c>
      <c r="F9898" s="3">
        <f t="shared" si="927"/>
        <v>0</v>
      </c>
      <c r="G9898" s="5">
        <f>data!D9896</f>
        <v>13249.2200407982</v>
      </c>
      <c r="H9898" s="7">
        <f>data!L9896</f>
        <v>0.20407588527196899</v>
      </c>
      <c r="I9898" s="8">
        <f>data!M9896</f>
        <v>1.4805288461538462</v>
      </c>
      <c r="J9898" s="7" t="str">
        <f>data!N9896</f>
        <v>T</v>
      </c>
      <c r="K9898" s="8">
        <f t="shared" si="928"/>
        <v>1.4268691708618484</v>
      </c>
      <c r="L9898" s="6">
        <f t="shared" si="929"/>
        <v>38.149284185950769</v>
      </c>
    </row>
    <row r="9899" spans="1:12" x14ac:dyDescent="0.3">
      <c r="A9899" s="3">
        <f>data!A9897</f>
        <v>9896</v>
      </c>
      <c r="B9899" s="3">
        <f>data!B9897</f>
        <v>3</v>
      </c>
      <c r="C9899" s="3">
        <f t="shared" si="924"/>
        <v>0</v>
      </c>
      <c r="D9899" s="3">
        <f t="shared" si="925"/>
        <v>0</v>
      </c>
      <c r="E9899" s="3">
        <f t="shared" si="926"/>
        <v>1</v>
      </c>
      <c r="F9899" s="3">
        <f t="shared" si="927"/>
        <v>0</v>
      </c>
      <c r="G9899" s="5">
        <f>data!D9897</f>
        <v>12675.010043382599</v>
      </c>
      <c r="H9899" s="7">
        <f>data!L9897</f>
        <v>0.24010349954666499</v>
      </c>
      <c r="I9899" s="8">
        <f>data!M9897</f>
        <v>1.8423547019206785</v>
      </c>
      <c r="J9899" s="7" t="str">
        <f>data!N9897</f>
        <v>V</v>
      </c>
      <c r="K9899" s="8">
        <f t="shared" si="928"/>
        <v>1.4880418805508959</v>
      </c>
      <c r="L9899" s="6">
        <f t="shared" si="929"/>
        <v>1591.1900288523211</v>
      </c>
    </row>
    <row r="9900" spans="1:12" x14ac:dyDescent="0.3">
      <c r="A9900" s="3">
        <f>data!A9898</f>
        <v>9897</v>
      </c>
      <c r="B9900" s="3">
        <f>data!B9898</f>
        <v>3</v>
      </c>
      <c r="C9900" s="3">
        <f t="shared" si="924"/>
        <v>0</v>
      </c>
      <c r="D9900" s="3">
        <f t="shared" si="925"/>
        <v>0</v>
      </c>
      <c r="E9900" s="3">
        <f t="shared" si="926"/>
        <v>1</v>
      </c>
      <c r="F9900" s="3">
        <f t="shared" si="927"/>
        <v>0</v>
      </c>
      <c r="G9900" s="5">
        <f>data!D9898</f>
        <v>12449.530038327001</v>
      </c>
      <c r="H9900" s="7">
        <f>data!L9898</f>
        <v>0.208699710009011</v>
      </c>
      <c r="I9900" s="8">
        <f>data!M9898</f>
        <v>1.4934409687184662</v>
      </c>
      <c r="J9900" s="7" t="str">
        <f>data!N9898</f>
        <v>V</v>
      </c>
      <c r="K9900" s="8">
        <f t="shared" si="928"/>
        <v>1.4345772578915243</v>
      </c>
      <c r="L9900" s="6">
        <f t="shared" si="929"/>
        <v>43.136830444025044</v>
      </c>
    </row>
    <row r="9901" spans="1:12" x14ac:dyDescent="0.3">
      <c r="A9901" s="3">
        <f>data!A9899</f>
        <v>9898</v>
      </c>
      <c r="B9901" s="3">
        <f>data!B9899</f>
        <v>3</v>
      </c>
      <c r="C9901" s="3">
        <f t="shared" si="924"/>
        <v>0</v>
      </c>
      <c r="D9901" s="3">
        <f t="shared" si="925"/>
        <v>0</v>
      </c>
      <c r="E9901" s="3">
        <f t="shared" si="926"/>
        <v>1</v>
      </c>
      <c r="F9901" s="3">
        <f t="shared" si="927"/>
        <v>0</v>
      </c>
      <c r="G9901" s="5">
        <f>data!D9899</f>
        <v>14507.740039467801</v>
      </c>
      <c r="H9901" s="7">
        <f>data!L9899</f>
        <v>0.20541718877034901</v>
      </c>
      <c r="I9901" s="8">
        <f>data!M9899</f>
        <v>1.3058493416792576</v>
      </c>
      <c r="J9901" s="7" t="str">
        <f>data!N9899</f>
        <v>V</v>
      </c>
      <c r="K9901" s="8">
        <f t="shared" si="928"/>
        <v>1.4291008990404768</v>
      </c>
      <c r="L9901" s="6">
        <f t="shared" si="929"/>
        <v>220.38630120813264</v>
      </c>
    </row>
    <row r="9902" spans="1:12" x14ac:dyDescent="0.3">
      <c r="A9902" s="3">
        <f>data!A9900</f>
        <v>9899</v>
      </c>
      <c r="B9902" s="3">
        <f>data!B9900</f>
        <v>3</v>
      </c>
      <c r="C9902" s="3">
        <f t="shared" si="924"/>
        <v>0</v>
      </c>
      <c r="D9902" s="3">
        <f t="shared" si="925"/>
        <v>0</v>
      </c>
      <c r="E9902" s="3">
        <f t="shared" si="926"/>
        <v>1</v>
      </c>
      <c r="F9902" s="3">
        <f t="shared" si="927"/>
        <v>0</v>
      </c>
      <c r="G9902" s="5">
        <f>data!D9900</f>
        <v>7825.1149503290499</v>
      </c>
      <c r="H9902" s="7">
        <f>data!L9900</f>
        <v>2.4519029154102898E-2</v>
      </c>
      <c r="I9902" s="8">
        <f>data!M9900</f>
        <v>0.9689240165259565</v>
      </c>
      <c r="J9902" s="7" t="str">
        <f>data!N9900</f>
        <v>V</v>
      </c>
      <c r="K9902" s="8">
        <f t="shared" si="928"/>
        <v>1.1575060425034696</v>
      </c>
      <c r="L9902" s="6">
        <f t="shared" si="929"/>
        <v>278.28597558225823</v>
      </c>
    </row>
    <row r="9903" spans="1:12" x14ac:dyDescent="0.3">
      <c r="A9903" s="3">
        <f>data!A9901</f>
        <v>9900</v>
      </c>
      <c r="B9903" s="3">
        <f>data!B9901</f>
        <v>3</v>
      </c>
      <c r="C9903" s="3">
        <f t="shared" si="924"/>
        <v>0</v>
      </c>
      <c r="D9903" s="3">
        <f t="shared" si="925"/>
        <v>0</v>
      </c>
      <c r="E9903" s="3">
        <f t="shared" si="926"/>
        <v>1</v>
      </c>
      <c r="F9903" s="3">
        <f t="shared" si="927"/>
        <v>0</v>
      </c>
      <c r="G9903" s="5">
        <f>data!D9901</f>
        <v>6286.8749639391999</v>
      </c>
      <c r="H9903" s="7">
        <f>data!L9901</f>
        <v>-1.95016724698014E-2</v>
      </c>
      <c r="I9903" s="8">
        <f>data!M9901</f>
        <v>0.92461641094062708</v>
      </c>
      <c r="J9903" s="7" t="str">
        <f>data!N9901</f>
        <v>V</v>
      </c>
      <c r="K9903" s="8">
        <f t="shared" si="928"/>
        <v>1.0996324236433974</v>
      </c>
      <c r="L9903" s="6">
        <f t="shared" si="929"/>
        <v>192.5707818336877</v>
      </c>
    </row>
    <row r="9904" spans="1:12" x14ac:dyDescent="0.3">
      <c r="A9904" s="3">
        <f>data!A9902</f>
        <v>9901</v>
      </c>
      <c r="B9904" s="3">
        <f>data!B9902</f>
        <v>3</v>
      </c>
      <c r="C9904" s="3">
        <f t="shared" si="924"/>
        <v>0</v>
      </c>
      <c r="D9904" s="3">
        <f t="shared" si="925"/>
        <v>0</v>
      </c>
      <c r="E9904" s="3">
        <f t="shared" si="926"/>
        <v>1</v>
      </c>
      <c r="F9904" s="3">
        <f t="shared" si="927"/>
        <v>0</v>
      </c>
      <c r="G9904" s="5">
        <f>data!D9902</f>
        <v>4260.0950177907953</v>
      </c>
      <c r="H9904" s="7">
        <f>data!L9902</f>
        <v>2.0699574177685E-2</v>
      </c>
      <c r="I9904" s="8">
        <f>data!M9902</f>
        <v>1.3602369492780451</v>
      </c>
      <c r="J9904" s="7" t="str">
        <f>data!N9902</f>
        <v>T</v>
      </c>
      <c r="K9904" s="8">
        <f t="shared" si="928"/>
        <v>1.1523662058679749</v>
      </c>
      <c r="L9904" s="6">
        <f t="shared" si="929"/>
        <v>184.07975355665468</v>
      </c>
    </row>
    <row r="9905" spans="1:12" x14ac:dyDescent="0.3">
      <c r="A9905" s="3">
        <f>data!A9903</f>
        <v>9902</v>
      </c>
      <c r="B9905" s="3">
        <f>data!B9903</f>
        <v>3</v>
      </c>
      <c r="C9905" s="3">
        <f t="shared" si="924"/>
        <v>0</v>
      </c>
      <c r="D9905" s="3">
        <f t="shared" si="925"/>
        <v>0</v>
      </c>
      <c r="E9905" s="3">
        <f t="shared" si="926"/>
        <v>1</v>
      </c>
      <c r="F9905" s="3">
        <f t="shared" si="927"/>
        <v>0</v>
      </c>
      <c r="G9905" s="5">
        <f>data!D9903</f>
        <v>3694.4500072635701</v>
      </c>
      <c r="H9905" s="7">
        <f>data!L9903</f>
        <v>2.1998476871378299E-2</v>
      </c>
      <c r="I9905" s="8">
        <f>data!M9903</f>
        <v>1.5168918918918919</v>
      </c>
      <c r="J9905" s="7" t="str">
        <f>data!N9903</f>
        <v>V</v>
      </c>
      <c r="K9905" s="8">
        <f t="shared" si="928"/>
        <v>1.154111571763168</v>
      </c>
      <c r="L9905" s="6">
        <f t="shared" si="929"/>
        <v>486.2249423832094</v>
      </c>
    </row>
    <row r="9906" spans="1:12" x14ac:dyDescent="0.3">
      <c r="A9906" s="3">
        <f>data!A9904</f>
        <v>9903</v>
      </c>
      <c r="B9906" s="3">
        <f>data!B9904</f>
        <v>3</v>
      </c>
      <c r="C9906" s="3">
        <f t="shared" si="924"/>
        <v>0</v>
      </c>
      <c r="D9906" s="3">
        <f t="shared" si="925"/>
        <v>0</v>
      </c>
      <c r="E9906" s="3">
        <f t="shared" si="926"/>
        <v>1</v>
      </c>
      <c r="F9906" s="3">
        <f t="shared" si="927"/>
        <v>0</v>
      </c>
      <c r="G9906" s="5">
        <f>data!D9904</f>
        <v>8119.4199998080503</v>
      </c>
      <c r="H9906" s="7">
        <f>data!L9904</f>
        <v>-2.8633327011771902E-3</v>
      </c>
      <c r="I9906" s="8">
        <f>data!M9904</f>
        <v>0.85553033556223546</v>
      </c>
      <c r="J9906" s="7" t="str">
        <f>data!N9904</f>
        <v>T</v>
      </c>
      <c r="K9906" s="8">
        <f t="shared" si="928"/>
        <v>1.1211584930244316</v>
      </c>
      <c r="L9906" s="6">
        <f t="shared" si="929"/>
        <v>572.89261862049659</v>
      </c>
    </row>
    <row r="9907" spans="1:12" x14ac:dyDescent="0.3">
      <c r="A9907" s="3">
        <f>data!A9905</f>
        <v>9904</v>
      </c>
      <c r="B9907" s="3">
        <f>data!B9905</f>
        <v>3</v>
      </c>
      <c r="C9907" s="3">
        <f t="shared" si="924"/>
        <v>0</v>
      </c>
      <c r="D9907" s="3">
        <f t="shared" si="925"/>
        <v>0</v>
      </c>
      <c r="E9907" s="3">
        <f t="shared" si="926"/>
        <v>1</v>
      </c>
      <c r="F9907" s="3">
        <f t="shared" si="927"/>
        <v>0</v>
      </c>
      <c r="G9907" s="5">
        <f>data!D9905</f>
        <v>5294.4500100016503</v>
      </c>
      <c r="H9907" s="7">
        <f>data!L9905</f>
        <v>3.5560605751947999E-2</v>
      </c>
      <c r="I9907" s="8">
        <f>data!M9905</f>
        <v>1.0201919894074809</v>
      </c>
      <c r="J9907" s="7" t="str">
        <f>data!N9905</f>
        <v>T</v>
      </c>
      <c r="K9907" s="8">
        <f t="shared" si="928"/>
        <v>1.1724939740120659</v>
      </c>
      <c r="L9907" s="6">
        <f t="shared" si="929"/>
        <v>122.80950394426657</v>
      </c>
    </row>
    <row r="9908" spans="1:12" x14ac:dyDescent="0.3">
      <c r="A9908" s="3">
        <f>data!A9906</f>
        <v>9905</v>
      </c>
      <c r="B9908" s="3">
        <f>data!B9906</f>
        <v>3</v>
      </c>
      <c r="C9908" s="3">
        <f t="shared" si="924"/>
        <v>0</v>
      </c>
      <c r="D9908" s="3">
        <f t="shared" si="925"/>
        <v>0</v>
      </c>
      <c r="E9908" s="3">
        <f t="shared" si="926"/>
        <v>1</v>
      </c>
      <c r="F9908" s="3">
        <f t="shared" si="927"/>
        <v>0</v>
      </c>
      <c r="G9908" s="5">
        <f>data!D9906</f>
        <v>7074.69006687403</v>
      </c>
      <c r="H9908" s="7">
        <f>data!L9906</f>
        <v>0.12733614961350401</v>
      </c>
      <c r="I9908" s="8">
        <f>data!M9906</f>
        <v>1.2736655853730463</v>
      </c>
      <c r="J9908" s="7" t="str">
        <f>data!N9906</f>
        <v>T</v>
      </c>
      <c r="K9908" s="8">
        <f t="shared" si="928"/>
        <v>1.3048231724816808</v>
      </c>
      <c r="L9908" s="6">
        <f t="shared" si="929"/>
        <v>6.8680754020057444</v>
      </c>
    </row>
    <row r="9909" spans="1:12" x14ac:dyDescent="0.3">
      <c r="A9909" s="3">
        <f>data!A9907</f>
        <v>9906</v>
      </c>
      <c r="B9909" s="3">
        <f>data!B9907</f>
        <v>3</v>
      </c>
      <c r="C9909" s="3">
        <f t="shared" si="924"/>
        <v>0</v>
      </c>
      <c r="D9909" s="3">
        <f t="shared" si="925"/>
        <v>0</v>
      </c>
      <c r="E9909" s="3">
        <f t="shared" si="926"/>
        <v>1</v>
      </c>
      <c r="F9909" s="3">
        <f t="shared" si="927"/>
        <v>0</v>
      </c>
      <c r="G9909" s="5">
        <f>data!D9907</f>
        <v>12734.250082492799</v>
      </c>
      <c r="H9909" s="7">
        <f>data!L9907</f>
        <v>8.2657768075577304E-4</v>
      </c>
      <c r="I9909" s="8">
        <f>data!M9907</f>
        <v>0.90274434280211846</v>
      </c>
      <c r="J9909" s="7" t="str">
        <f>data!N9907</f>
        <v>T</v>
      </c>
      <c r="K9909" s="8">
        <f t="shared" si="928"/>
        <v>1.1259891637547272</v>
      </c>
      <c r="L9909" s="6">
        <f t="shared" si="929"/>
        <v>634.6527402200727</v>
      </c>
    </row>
    <row r="9910" spans="1:12" x14ac:dyDescent="0.3">
      <c r="A9910" s="3">
        <f>data!A9908</f>
        <v>9907</v>
      </c>
      <c r="B9910" s="3">
        <f>data!B9908</f>
        <v>3</v>
      </c>
      <c r="C9910" s="3">
        <f t="shared" si="924"/>
        <v>0</v>
      </c>
      <c r="D9910" s="3">
        <f t="shared" si="925"/>
        <v>0</v>
      </c>
      <c r="E9910" s="3">
        <f t="shared" si="926"/>
        <v>1</v>
      </c>
      <c r="F9910" s="3">
        <f t="shared" si="927"/>
        <v>0</v>
      </c>
      <c r="G9910" s="5">
        <f>data!D9908</f>
        <v>12152.3800213635</v>
      </c>
      <c r="H9910" s="7">
        <f>data!L9908</f>
        <v>6.2248447902613401E-3</v>
      </c>
      <c r="I9910" s="8">
        <f>data!M9908</f>
        <v>1.05</v>
      </c>
      <c r="J9910" s="7" t="str">
        <f>data!N9908</f>
        <v>V</v>
      </c>
      <c r="K9910" s="8">
        <f t="shared" si="928"/>
        <v>1.133093864785311</v>
      </c>
      <c r="L9910" s="6">
        <f t="shared" si="929"/>
        <v>83.90720600683332</v>
      </c>
    </row>
    <row r="9911" spans="1:12" x14ac:dyDescent="0.3">
      <c r="A9911" s="3">
        <f>data!A9909</f>
        <v>9908</v>
      </c>
      <c r="B9911" s="3">
        <f>data!B9909</f>
        <v>3</v>
      </c>
      <c r="C9911" s="3">
        <f t="shared" si="924"/>
        <v>0</v>
      </c>
      <c r="D9911" s="3">
        <f t="shared" si="925"/>
        <v>0</v>
      </c>
      <c r="E9911" s="3">
        <f t="shared" si="926"/>
        <v>1</v>
      </c>
      <c r="F9911" s="3">
        <f t="shared" si="927"/>
        <v>0</v>
      </c>
      <c r="G9911" s="5">
        <f>data!D9909</f>
        <v>6977.8150000572005</v>
      </c>
      <c r="H9911" s="7">
        <f>data!L9909</f>
        <v>2.9893679098176001E-2</v>
      </c>
      <c r="I9911" s="8">
        <f>data!M9909</f>
        <v>1.1404411764705882</v>
      </c>
      <c r="J9911" s="7" t="str">
        <f>data!N9909</f>
        <v>V</v>
      </c>
      <c r="K9911" s="8">
        <f t="shared" si="928"/>
        <v>1.1647775539989902</v>
      </c>
      <c r="L9911" s="6">
        <f t="shared" si="929"/>
        <v>4.1326756265365683</v>
      </c>
    </row>
    <row r="9912" spans="1:12" x14ac:dyDescent="0.3">
      <c r="A9912" s="3">
        <f>data!A9910</f>
        <v>9909</v>
      </c>
      <c r="B9912" s="3">
        <f>data!B9910</f>
        <v>3</v>
      </c>
      <c r="C9912" s="3">
        <f t="shared" si="924"/>
        <v>0</v>
      </c>
      <c r="D9912" s="3">
        <f t="shared" si="925"/>
        <v>0</v>
      </c>
      <c r="E9912" s="3">
        <f t="shared" si="926"/>
        <v>1</v>
      </c>
      <c r="F9912" s="3">
        <f t="shared" si="927"/>
        <v>0</v>
      </c>
      <c r="G9912" s="5">
        <f>data!D9910</f>
        <v>15208.789999484999</v>
      </c>
      <c r="H9912" s="7">
        <f>data!L9910</f>
        <v>4.1089798241840904E-3</v>
      </c>
      <c r="I9912" s="8">
        <f>data!M9910</f>
        <v>0.98012798922196021</v>
      </c>
      <c r="J9912" s="7" t="str">
        <f>data!N9910</f>
        <v>T</v>
      </c>
      <c r="K9912" s="8">
        <f t="shared" si="928"/>
        <v>1.1303038322116321</v>
      </c>
      <c r="L9912" s="6">
        <f t="shared" si="929"/>
        <v>343.00055298655303</v>
      </c>
    </row>
    <row r="9913" spans="1:12" x14ac:dyDescent="0.3">
      <c r="A9913" s="3">
        <f>data!A9911</f>
        <v>9910</v>
      </c>
      <c r="B9913" s="3">
        <f>data!B9911</f>
        <v>3</v>
      </c>
      <c r="C9913" s="3">
        <f t="shared" si="924"/>
        <v>0</v>
      </c>
      <c r="D9913" s="3">
        <f t="shared" si="925"/>
        <v>0</v>
      </c>
      <c r="E9913" s="3">
        <f t="shared" si="926"/>
        <v>1</v>
      </c>
      <c r="F9913" s="3">
        <f t="shared" si="927"/>
        <v>0</v>
      </c>
      <c r="G9913" s="5">
        <f>data!D9911</f>
        <v>18077.459998607599</v>
      </c>
      <c r="H9913" s="7">
        <f>data!L9911</f>
        <v>-1.2324906603914599E-4</v>
      </c>
      <c r="I9913" s="8">
        <f>data!M9911</f>
        <v>1.1398305084745763</v>
      </c>
      <c r="J9913" s="7" t="str">
        <f>data!N9911</f>
        <v>V</v>
      </c>
      <c r="K9913" s="8">
        <f t="shared" si="928"/>
        <v>1.1247437060592189</v>
      </c>
      <c r="L9913" s="6">
        <f t="shared" si="929"/>
        <v>4.1146397229312148</v>
      </c>
    </row>
    <row r="9914" spans="1:12" x14ac:dyDescent="0.3">
      <c r="A9914" s="3">
        <f>data!A9912</f>
        <v>9911</v>
      </c>
      <c r="B9914" s="3">
        <f>data!B9912</f>
        <v>3</v>
      </c>
      <c r="C9914" s="3">
        <f t="shared" si="924"/>
        <v>0</v>
      </c>
      <c r="D9914" s="3">
        <f t="shared" si="925"/>
        <v>0</v>
      </c>
      <c r="E9914" s="3">
        <f t="shared" si="926"/>
        <v>1</v>
      </c>
      <c r="F9914" s="3">
        <f t="shared" si="927"/>
        <v>0</v>
      </c>
      <c r="G9914" s="5">
        <f>data!D9912</f>
        <v>15056.960000991799</v>
      </c>
      <c r="H9914" s="7">
        <f>data!L9912</f>
        <v>1.1065579120489701E-2</v>
      </c>
      <c r="I9914" s="8">
        <f>data!M9912</f>
        <v>1.2239460370994941</v>
      </c>
      <c r="J9914" s="7" t="str">
        <f>data!N9912</f>
        <v>T</v>
      </c>
      <c r="K9914" s="8">
        <f t="shared" si="928"/>
        <v>1.1395029073923673</v>
      </c>
      <c r="L9914" s="6">
        <f t="shared" si="929"/>
        <v>107.36579370522563</v>
      </c>
    </row>
    <row r="9915" spans="1:12" x14ac:dyDescent="0.3">
      <c r="A9915" s="3">
        <f>data!A9913</f>
        <v>9912</v>
      </c>
      <c r="B9915" s="3">
        <f>data!B9913</f>
        <v>3</v>
      </c>
      <c r="C9915" s="3">
        <f t="shared" si="924"/>
        <v>0</v>
      </c>
      <c r="D9915" s="3">
        <f t="shared" si="925"/>
        <v>0</v>
      </c>
      <c r="E9915" s="3">
        <f t="shared" si="926"/>
        <v>1</v>
      </c>
      <c r="F9915" s="3">
        <f t="shared" si="927"/>
        <v>0</v>
      </c>
      <c r="G9915" s="5">
        <f>data!D9913</f>
        <v>9882.1050010323506</v>
      </c>
      <c r="H9915" s="7">
        <f>data!L9913</f>
        <v>3.3391252399437E-3</v>
      </c>
      <c r="I9915" s="8">
        <f>data!M9913</f>
        <v>0.99150000000000005</v>
      </c>
      <c r="J9915" s="7" t="str">
        <f>data!N9913</f>
        <v>T</v>
      </c>
      <c r="K9915" s="8">
        <f t="shared" si="928"/>
        <v>1.1292903881024687</v>
      </c>
      <c r="L9915" s="6">
        <f t="shared" si="929"/>
        <v>187.62353355964584</v>
      </c>
    </row>
    <row r="9916" spans="1:12" x14ac:dyDescent="0.3">
      <c r="A9916" s="3">
        <f>data!A9914</f>
        <v>9913</v>
      </c>
      <c r="B9916" s="3">
        <f>data!B9914</f>
        <v>3</v>
      </c>
      <c r="C9916" s="3">
        <f t="shared" si="924"/>
        <v>0</v>
      </c>
      <c r="D9916" s="3">
        <f t="shared" si="925"/>
        <v>0</v>
      </c>
      <c r="E9916" s="3">
        <f t="shared" si="926"/>
        <v>1</v>
      </c>
      <c r="F9916" s="3">
        <f t="shared" si="927"/>
        <v>0</v>
      </c>
      <c r="G9916" s="5">
        <f>data!D9914</f>
        <v>6964.2199994325501</v>
      </c>
      <c r="H9916" s="7">
        <f>data!L9914</f>
        <v>1.15129431871949E-2</v>
      </c>
      <c r="I9916" s="8">
        <f>data!M9914</f>
        <v>1.1474219317356573</v>
      </c>
      <c r="J9916" s="7" t="str">
        <f>data!N9914</f>
        <v>T</v>
      </c>
      <c r="K9916" s="8">
        <f t="shared" si="928"/>
        <v>1.1400970359141163</v>
      </c>
      <c r="L9916" s="6">
        <f t="shared" si="929"/>
        <v>0.373658947889625</v>
      </c>
    </row>
    <row r="9917" spans="1:12" x14ac:dyDescent="0.3">
      <c r="A9917" s="3">
        <f>data!A9915</f>
        <v>9914</v>
      </c>
      <c r="B9917" s="3">
        <f>data!B9915</f>
        <v>3</v>
      </c>
      <c r="C9917" s="3">
        <f t="shared" si="924"/>
        <v>0</v>
      </c>
      <c r="D9917" s="3">
        <f t="shared" si="925"/>
        <v>0</v>
      </c>
      <c r="E9917" s="3">
        <f t="shared" si="926"/>
        <v>1</v>
      </c>
      <c r="F9917" s="3">
        <f t="shared" si="927"/>
        <v>0</v>
      </c>
      <c r="G9917" s="5">
        <f>data!D9915</f>
        <v>21993.43500065805</v>
      </c>
      <c r="H9917" s="7">
        <f>data!L9915</f>
        <v>2.8912887456077601E-2</v>
      </c>
      <c r="I9917" s="8">
        <f>data!M9915</f>
        <v>1.0508040083896528</v>
      </c>
      <c r="J9917" s="7" t="str">
        <f>data!N9915</f>
        <v>T</v>
      </c>
      <c r="K9917" s="8">
        <f t="shared" si="928"/>
        <v>1.1634472150982222</v>
      </c>
      <c r="L9917" s="6">
        <f t="shared" si="929"/>
        <v>279.06352444522315</v>
      </c>
    </row>
    <row r="9918" spans="1:12" x14ac:dyDescent="0.3">
      <c r="A9918" s="3">
        <f>data!A9916</f>
        <v>9915</v>
      </c>
      <c r="B9918" s="3">
        <f>data!B9916</f>
        <v>3</v>
      </c>
      <c r="C9918" s="3">
        <f t="shared" si="924"/>
        <v>0</v>
      </c>
      <c r="D9918" s="3">
        <f t="shared" si="925"/>
        <v>0</v>
      </c>
      <c r="E9918" s="3">
        <f t="shared" si="926"/>
        <v>1</v>
      </c>
      <c r="F9918" s="3">
        <f t="shared" si="927"/>
        <v>0</v>
      </c>
      <c r="G9918" s="5">
        <f>data!D9916</f>
        <v>42874.950002074198</v>
      </c>
      <c r="H9918" s="7">
        <f>data!L9916</f>
        <v>6.8495889138236602E-3</v>
      </c>
      <c r="I9918" s="8">
        <f>data!M9916</f>
        <v>1.0275317213310988</v>
      </c>
      <c r="J9918" s="7" t="str">
        <f>data!N9916</f>
        <v>T</v>
      </c>
      <c r="K9918" s="8">
        <f t="shared" si="928"/>
        <v>1.1339189842238671</v>
      </c>
      <c r="L9918" s="6">
        <f t="shared" si="929"/>
        <v>485.26939024780825</v>
      </c>
    </row>
    <row r="9919" spans="1:12" x14ac:dyDescent="0.3">
      <c r="A9919" s="3">
        <f>data!A9917</f>
        <v>9916</v>
      </c>
      <c r="B9919" s="3">
        <f>data!B9917</f>
        <v>3</v>
      </c>
      <c r="C9919" s="3">
        <f t="shared" si="924"/>
        <v>0</v>
      </c>
      <c r="D9919" s="3">
        <f t="shared" si="925"/>
        <v>0</v>
      </c>
      <c r="E9919" s="3">
        <f t="shared" si="926"/>
        <v>1</v>
      </c>
      <c r="F9919" s="3">
        <f t="shared" si="927"/>
        <v>0</v>
      </c>
      <c r="G9919" s="5">
        <f>data!D9917</f>
        <v>41005.3799986839</v>
      </c>
      <c r="H9919" s="7">
        <f>data!L9917</f>
        <v>2.7033069250390198E-4</v>
      </c>
      <c r="I9919" s="8">
        <f>data!M9917</f>
        <v>1.0744946343898178</v>
      </c>
      <c r="J9919" s="7" t="str">
        <f>data!N9917</f>
        <v>T</v>
      </c>
      <c r="K9919" s="8">
        <f t="shared" si="928"/>
        <v>1.1252596191925364</v>
      </c>
      <c r="L9919" s="6">
        <f t="shared" si="929"/>
        <v>105.67429566964749</v>
      </c>
    </row>
    <row r="9920" spans="1:12" x14ac:dyDescent="0.3">
      <c r="A9920" s="3">
        <f>data!A9918</f>
        <v>9917</v>
      </c>
      <c r="B9920" s="3">
        <f>data!B9918</f>
        <v>3</v>
      </c>
      <c r="C9920" s="3">
        <f t="shared" si="924"/>
        <v>0</v>
      </c>
      <c r="D9920" s="3">
        <f t="shared" si="925"/>
        <v>0</v>
      </c>
      <c r="E9920" s="3">
        <f t="shared" si="926"/>
        <v>1</v>
      </c>
      <c r="F9920" s="3">
        <f t="shared" si="927"/>
        <v>0</v>
      </c>
      <c r="G9920" s="5">
        <f>data!D9918</f>
        <v>35432.439998686299</v>
      </c>
      <c r="H9920" s="7">
        <f>data!L9918</f>
        <v>1.3177916714472399E-2</v>
      </c>
      <c r="I9920" s="8">
        <f>data!M9918</f>
        <v>1.1473896740698011</v>
      </c>
      <c r="J9920" s="7" t="str">
        <f>data!N9918</f>
        <v>T</v>
      </c>
      <c r="K9920" s="8">
        <f t="shared" si="928"/>
        <v>1.1423109519776613</v>
      </c>
      <c r="L9920" s="6">
        <f t="shared" si="929"/>
        <v>0.91392373880620559</v>
      </c>
    </row>
    <row r="9921" spans="1:12" x14ac:dyDescent="0.3">
      <c r="A9921" s="3">
        <f>data!A9919</f>
        <v>9918</v>
      </c>
      <c r="B9921" s="3">
        <f>data!B9919</f>
        <v>3</v>
      </c>
      <c r="C9921" s="3">
        <f t="shared" si="924"/>
        <v>0</v>
      </c>
      <c r="D9921" s="3">
        <f t="shared" si="925"/>
        <v>0</v>
      </c>
      <c r="E9921" s="3">
        <f t="shared" si="926"/>
        <v>1</v>
      </c>
      <c r="F9921" s="3">
        <f t="shared" si="927"/>
        <v>0</v>
      </c>
      <c r="G9921" s="5">
        <f>data!D9919</f>
        <v>20616.2499997616</v>
      </c>
      <c r="H9921" s="7">
        <f>data!L9919</f>
        <v>9.8173269814834504E-4</v>
      </c>
      <c r="I9921" s="8">
        <f>data!M9919</f>
        <v>1.0099587077969394</v>
      </c>
      <c r="J9921" s="7" t="str">
        <f>data!N9919</f>
        <v>V</v>
      </c>
      <c r="K9921" s="8">
        <f t="shared" si="928"/>
        <v>1.1261927413426409</v>
      </c>
      <c r="L9921" s="6">
        <f t="shared" si="929"/>
        <v>278.53276461193371</v>
      </c>
    </row>
    <row r="9922" spans="1:12" x14ac:dyDescent="0.3">
      <c r="A9922" s="3">
        <f>data!A9920</f>
        <v>9919</v>
      </c>
      <c r="B9922" s="3">
        <f>data!B9920</f>
        <v>3</v>
      </c>
      <c r="C9922" s="3">
        <f t="shared" si="924"/>
        <v>0</v>
      </c>
      <c r="D9922" s="3">
        <f t="shared" si="925"/>
        <v>0</v>
      </c>
      <c r="E9922" s="3">
        <f t="shared" si="926"/>
        <v>1</v>
      </c>
      <c r="F9922" s="3">
        <f t="shared" si="927"/>
        <v>0</v>
      </c>
      <c r="G9922" s="5">
        <f>data!D9920</f>
        <v>17459.58500288615</v>
      </c>
      <c r="H9922" s="7">
        <f>data!L9920</f>
        <v>8.8188414114140096E-4</v>
      </c>
      <c r="I9922" s="8">
        <f>data!M9920</f>
        <v>0.98793078377199361</v>
      </c>
      <c r="J9922" s="7" t="str">
        <f>data!N9920</f>
        <v>T</v>
      </c>
      <c r="K9922" s="8">
        <f t="shared" si="928"/>
        <v>1.1260617266730653</v>
      </c>
      <c r="L9922" s="6">
        <f t="shared" si="929"/>
        <v>333.13162976221759</v>
      </c>
    </row>
    <row r="9923" spans="1:12" x14ac:dyDescent="0.3">
      <c r="A9923" s="3">
        <f>data!A9921</f>
        <v>9920</v>
      </c>
      <c r="B9923" s="3">
        <f>data!B9921</f>
        <v>3</v>
      </c>
      <c r="C9923" s="3">
        <f t="shared" si="924"/>
        <v>0</v>
      </c>
      <c r="D9923" s="3">
        <f t="shared" si="925"/>
        <v>0</v>
      </c>
      <c r="E9923" s="3">
        <f t="shared" si="926"/>
        <v>1</v>
      </c>
      <c r="F9923" s="3">
        <f t="shared" si="927"/>
        <v>0</v>
      </c>
      <c r="G9923" s="5">
        <f>data!D9921</f>
        <v>13041.890051603301</v>
      </c>
      <c r="H9923" s="7">
        <f>data!L9921</f>
        <v>0.196224603590371</v>
      </c>
      <c r="I9923" s="8">
        <f>data!M9921</f>
        <v>1.192225283134374</v>
      </c>
      <c r="J9923" s="7" t="str">
        <f>data!N9921</f>
        <v>T</v>
      </c>
      <c r="K9923" s="8">
        <f t="shared" si="928"/>
        <v>1.413875543319725</v>
      </c>
      <c r="L9923" s="6">
        <f t="shared" si="929"/>
        <v>640.73290147537659</v>
      </c>
    </row>
    <row r="9924" spans="1:12" x14ac:dyDescent="0.3">
      <c r="A9924" s="3">
        <f>data!A9922</f>
        <v>9921</v>
      </c>
      <c r="B9924" s="3">
        <f>data!B9922</f>
        <v>3</v>
      </c>
      <c r="C9924" s="3">
        <f t="shared" si="924"/>
        <v>0</v>
      </c>
      <c r="D9924" s="3">
        <f t="shared" si="925"/>
        <v>0</v>
      </c>
      <c r="E9924" s="3">
        <f t="shared" si="926"/>
        <v>1</v>
      </c>
      <c r="F9924" s="3">
        <f t="shared" si="927"/>
        <v>0</v>
      </c>
      <c r="G9924" s="5">
        <f>data!D9922</f>
        <v>11387.030001163501</v>
      </c>
      <c r="H9924" s="7">
        <f>data!L9922</f>
        <v>1.0723283317440799E-2</v>
      </c>
      <c r="I9924" s="8">
        <f>data!M9922</f>
        <v>1.0281543274244005</v>
      </c>
      <c r="J9924" s="7" t="str">
        <f>data!N9922</f>
        <v>T</v>
      </c>
      <c r="K9924" s="8">
        <f t="shared" si="928"/>
        <v>1.1390485254319629</v>
      </c>
      <c r="L9924" s="6">
        <f t="shared" si="929"/>
        <v>140.03226506887128</v>
      </c>
    </row>
    <row r="9925" spans="1:12" x14ac:dyDescent="0.3">
      <c r="A9925" s="3">
        <f>data!A9923</f>
        <v>9922</v>
      </c>
      <c r="B9925" s="3">
        <f>data!B9923</f>
        <v>3</v>
      </c>
      <c r="C9925" s="3">
        <f t="shared" ref="C9925:C9988" si="930">IF(B9925=1,1,0)</f>
        <v>0</v>
      </c>
      <c r="D9925" s="3">
        <f t="shared" ref="D9925:D9988" si="931">IF(B9925=2,1,0)</f>
        <v>0</v>
      </c>
      <c r="E9925" s="3">
        <f t="shared" ref="E9925:E9988" si="932">IF(B9925=3,1,0)</f>
        <v>1</v>
      </c>
      <c r="F9925" s="3">
        <f t="shared" ref="F9925:F9988" si="933">IF(B9925=4,1,0)</f>
        <v>0</v>
      </c>
      <c r="G9925" s="5">
        <f>data!D9923</f>
        <v>13181.950096368801</v>
      </c>
      <c r="H9925" s="7">
        <f>data!L9923</f>
        <v>5.0225619796605003E-3</v>
      </c>
      <c r="I9925" s="8">
        <f>data!M9923</f>
        <v>0.92650489967335514</v>
      </c>
      <c r="J9925" s="7" t="str">
        <f>data!N9923</f>
        <v>T</v>
      </c>
      <c r="K9925" s="8">
        <f t="shared" ref="K9925:K9988" si="934">$G$2*EXP(SUMPRODUCT($C$2:$F$2*C9925:F9925)*H9925)</f>
        <v>1.131507660792501</v>
      </c>
      <c r="L9925" s="6">
        <f t="shared" ref="L9925:L9988" si="935">G9925*(I9925-K9925)^2</f>
        <v>553.98637564365924</v>
      </c>
    </row>
    <row r="9926" spans="1:12" x14ac:dyDescent="0.3">
      <c r="A9926" s="3">
        <f>data!A9924</f>
        <v>9923</v>
      </c>
      <c r="B9926" s="3">
        <f>data!B9924</f>
        <v>3</v>
      </c>
      <c r="C9926" s="3">
        <f t="shared" si="930"/>
        <v>0</v>
      </c>
      <c r="D9926" s="3">
        <f t="shared" si="931"/>
        <v>0</v>
      </c>
      <c r="E9926" s="3">
        <f t="shared" si="932"/>
        <v>1</v>
      </c>
      <c r="F9926" s="3">
        <f t="shared" si="933"/>
        <v>0</v>
      </c>
      <c r="G9926" s="5">
        <f>data!D9924</f>
        <v>11979.8900694847</v>
      </c>
      <c r="H9926" s="7">
        <f>data!L9924</f>
        <v>3.2951942378670697E-2</v>
      </c>
      <c r="I9926" s="8">
        <f>data!M9924</f>
        <v>1.1267245784363822</v>
      </c>
      <c r="J9926" s="7" t="str">
        <f>data!N9924</f>
        <v>T</v>
      </c>
      <c r="K9926" s="8">
        <f t="shared" si="934"/>
        <v>1.1689355354655238</v>
      </c>
      <c r="L9926" s="6">
        <f t="shared" si="935"/>
        <v>21.34534755159325</v>
      </c>
    </row>
    <row r="9927" spans="1:12" x14ac:dyDescent="0.3">
      <c r="A9927" s="3">
        <f>data!A9925</f>
        <v>9924</v>
      </c>
      <c r="B9927" s="3">
        <f>data!B9925</f>
        <v>3</v>
      </c>
      <c r="C9927" s="3">
        <f t="shared" si="930"/>
        <v>0</v>
      </c>
      <c r="D9927" s="3">
        <f t="shared" si="931"/>
        <v>0</v>
      </c>
      <c r="E9927" s="3">
        <f t="shared" si="932"/>
        <v>1</v>
      </c>
      <c r="F9927" s="3">
        <f t="shared" si="933"/>
        <v>0</v>
      </c>
      <c r="G9927" s="5">
        <f>data!D9925</f>
        <v>9502.2800177037698</v>
      </c>
      <c r="H9927" s="7">
        <f>data!L9925</f>
        <v>1.22767509860511E-2</v>
      </c>
      <c r="I9927" s="8">
        <f>data!M9925</f>
        <v>1.0064329366355742</v>
      </c>
      <c r="J9927" s="7" t="str">
        <f>data!N9925</f>
        <v>V</v>
      </c>
      <c r="K9927" s="8">
        <f t="shared" si="934"/>
        <v>1.1411121382930589</v>
      </c>
      <c r="L9927" s="6">
        <f t="shared" si="935"/>
        <v>172.35698598372394</v>
      </c>
    </row>
    <row r="9928" spans="1:12" x14ac:dyDescent="0.3">
      <c r="A9928" s="3">
        <f>data!A9926</f>
        <v>9925</v>
      </c>
      <c r="B9928" s="3">
        <f>data!B9926</f>
        <v>3</v>
      </c>
      <c r="C9928" s="3">
        <f t="shared" si="930"/>
        <v>0</v>
      </c>
      <c r="D9928" s="3">
        <f t="shared" si="931"/>
        <v>0</v>
      </c>
      <c r="E9928" s="3">
        <f t="shared" si="932"/>
        <v>1</v>
      </c>
      <c r="F9928" s="3">
        <f t="shared" si="933"/>
        <v>0</v>
      </c>
      <c r="G9928" s="5">
        <f>data!D9926</f>
        <v>17268.140120506301</v>
      </c>
      <c r="H9928" s="7">
        <f>data!L9926</f>
        <v>6.7101917171881499E-3</v>
      </c>
      <c r="I9928" s="8">
        <f>data!M9926</f>
        <v>0.90078236130867706</v>
      </c>
      <c r="J9928" s="7" t="str">
        <f>data!N9926</f>
        <v>V</v>
      </c>
      <c r="K9928" s="8">
        <f t="shared" si="934"/>
        <v>1.1337348258509239</v>
      </c>
      <c r="L9928" s="6">
        <f t="shared" si="935"/>
        <v>937.0875824131457</v>
      </c>
    </row>
    <row r="9929" spans="1:12" x14ac:dyDescent="0.3">
      <c r="A9929" s="3">
        <f>data!A9927</f>
        <v>9926</v>
      </c>
      <c r="B9929" s="3">
        <f>data!B9927</f>
        <v>3</v>
      </c>
      <c r="C9929" s="3">
        <f t="shared" si="930"/>
        <v>0</v>
      </c>
      <c r="D9929" s="3">
        <f t="shared" si="931"/>
        <v>0</v>
      </c>
      <c r="E9929" s="3">
        <f t="shared" si="932"/>
        <v>1</v>
      </c>
      <c r="F9929" s="3">
        <f t="shared" si="933"/>
        <v>0</v>
      </c>
      <c r="G9929" s="5">
        <f>data!D9927</f>
        <v>13335.670075178101</v>
      </c>
      <c r="H9929" s="7">
        <f>data!L9927</f>
        <v>3.7030364172683503E-2</v>
      </c>
      <c r="I9929" s="8">
        <f>data!M9927</f>
        <v>1.2345679012345678</v>
      </c>
      <c r="J9929" s="7" t="str">
        <f>data!N9927</f>
        <v>T</v>
      </c>
      <c r="K9929" s="8">
        <f t="shared" si="934"/>
        <v>1.1745036181996111</v>
      </c>
      <c r="L9929" s="6">
        <f t="shared" si="935"/>
        <v>48.111338259218719</v>
      </c>
    </row>
    <row r="9930" spans="1:12" x14ac:dyDescent="0.3">
      <c r="A9930" s="3">
        <f>data!A9928</f>
        <v>9927</v>
      </c>
      <c r="B9930" s="3">
        <f>data!B9928</f>
        <v>3</v>
      </c>
      <c r="C9930" s="3">
        <f t="shared" si="930"/>
        <v>0</v>
      </c>
      <c r="D9930" s="3">
        <f t="shared" si="931"/>
        <v>0</v>
      </c>
      <c r="E9930" s="3">
        <f t="shared" si="932"/>
        <v>1</v>
      </c>
      <c r="F9930" s="3">
        <f t="shared" si="933"/>
        <v>0</v>
      </c>
      <c r="G9930" s="5">
        <f>data!D9928</f>
        <v>13149.440010726499</v>
      </c>
      <c r="H9930" s="7">
        <f>data!L9928</f>
        <v>5.7218590975719897E-3</v>
      </c>
      <c r="I9930" s="8">
        <f>data!M9928</f>
        <v>0.98402037980546553</v>
      </c>
      <c r="J9930" s="7" t="str">
        <f>data!N9928</f>
        <v>T</v>
      </c>
      <c r="K9930" s="8">
        <f t="shared" si="934"/>
        <v>1.1324299918931615</v>
      </c>
      <c r="L9930" s="6">
        <f t="shared" si="935"/>
        <v>289.62184642926621</v>
      </c>
    </row>
    <row r="9931" spans="1:12" x14ac:dyDescent="0.3">
      <c r="A9931" s="3">
        <f>data!A9929</f>
        <v>9928</v>
      </c>
      <c r="B9931" s="3">
        <f>data!B9929</f>
        <v>3</v>
      </c>
      <c r="C9931" s="3">
        <f t="shared" si="930"/>
        <v>0</v>
      </c>
      <c r="D9931" s="3">
        <f t="shared" si="931"/>
        <v>0</v>
      </c>
      <c r="E9931" s="3">
        <f t="shared" si="932"/>
        <v>1</v>
      </c>
      <c r="F9931" s="3">
        <f t="shared" si="933"/>
        <v>0</v>
      </c>
      <c r="G9931" s="5">
        <f>data!D9929</f>
        <v>4173.7199766039848</v>
      </c>
      <c r="H9931" s="7">
        <f>data!L9929</f>
        <v>1.8503170262184E-3</v>
      </c>
      <c r="I9931" s="8">
        <f>data!M9929</f>
        <v>1.2044198895027625</v>
      </c>
      <c r="J9931" s="7" t="str">
        <f>data!N9929</f>
        <v>V</v>
      </c>
      <c r="K9931" s="8">
        <f t="shared" si="934"/>
        <v>1.1273330834674464</v>
      </c>
      <c r="L9931" s="6">
        <f t="shared" si="935"/>
        <v>24.801812020354113</v>
      </c>
    </row>
    <row r="9932" spans="1:12" x14ac:dyDescent="0.3">
      <c r="A9932" s="3">
        <f>data!A9930</f>
        <v>9929</v>
      </c>
      <c r="B9932" s="3">
        <f>data!B9930</f>
        <v>3</v>
      </c>
      <c r="C9932" s="3">
        <f t="shared" si="930"/>
        <v>0</v>
      </c>
      <c r="D9932" s="3">
        <f t="shared" si="931"/>
        <v>0</v>
      </c>
      <c r="E9932" s="3">
        <f t="shared" si="932"/>
        <v>1</v>
      </c>
      <c r="F9932" s="3">
        <f t="shared" si="933"/>
        <v>0</v>
      </c>
      <c r="G9932" s="5">
        <f>data!D9930</f>
        <v>1913.8199855089199</v>
      </c>
      <c r="H9932" s="7">
        <f>data!L9930</f>
        <v>1.16520965783188E-2</v>
      </c>
      <c r="I9932" s="8">
        <f>data!M9930</f>
        <v>1.3226452905811623</v>
      </c>
      <c r="J9932" s="7" t="str">
        <f>data!N9930</f>
        <v>V</v>
      </c>
      <c r="K9932" s="8">
        <f t="shared" si="934"/>
        <v>1.1402819038070247</v>
      </c>
      <c r="L9932" s="6">
        <f t="shared" si="935"/>
        <v>63.646772220802696</v>
      </c>
    </row>
    <row r="9933" spans="1:12" x14ac:dyDescent="0.3">
      <c r="A9933" s="3">
        <f>data!A9931</f>
        <v>9930</v>
      </c>
      <c r="B9933" s="3">
        <f>data!B9931</f>
        <v>3</v>
      </c>
      <c r="C9933" s="3">
        <f t="shared" si="930"/>
        <v>0</v>
      </c>
      <c r="D9933" s="3">
        <f t="shared" si="931"/>
        <v>0</v>
      </c>
      <c r="E9933" s="3">
        <f t="shared" si="932"/>
        <v>1</v>
      </c>
      <c r="F9933" s="3">
        <f t="shared" si="933"/>
        <v>0</v>
      </c>
      <c r="G9933" s="5">
        <f>data!D9931</f>
        <v>20165.490006685301</v>
      </c>
      <c r="H9933" s="7">
        <f>data!L9931</f>
        <v>-3.0929515029308199E-3</v>
      </c>
      <c r="I9933" s="8">
        <f>data!M9931</f>
        <v>0.94661813770094028</v>
      </c>
      <c r="J9933" s="7" t="str">
        <f>data!N9931</f>
        <v>T</v>
      </c>
      <c r="K9933" s="8">
        <f t="shared" si="934"/>
        <v>1.1208585719150168</v>
      </c>
      <c r="L9933" s="6">
        <f t="shared" si="935"/>
        <v>612.21881004332408</v>
      </c>
    </row>
    <row r="9934" spans="1:12" x14ac:dyDescent="0.3">
      <c r="A9934" s="3">
        <f>data!A9932</f>
        <v>9931</v>
      </c>
      <c r="B9934" s="3">
        <f>data!B9932</f>
        <v>3</v>
      </c>
      <c r="C9934" s="3">
        <f t="shared" si="930"/>
        <v>0</v>
      </c>
      <c r="D9934" s="3">
        <f t="shared" si="931"/>
        <v>0</v>
      </c>
      <c r="E9934" s="3">
        <f t="shared" si="932"/>
        <v>1</v>
      </c>
      <c r="F9934" s="3">
        <f t="shared" si="933"/>
        <v>0</v>
      </c>
      <c r="G9934" s="5">
        <f>data!D9932</f>
        <v>18670.829999594</v>
      </c>
      <c r="H9934" s="7">
        <f>data!L9932</f>
        <v>1.03243894460428E-2</v>
      </c>
      <c r="I9934" s="8">
        <f>data!M9932</f>
        <v>0.86094674556213013</v>
      </c>
      <c r="J9934" s="7" t="str">
        <f>data!N9932</f>
        <v>T</v>
      </c>
      <c r="K9934" s="8">
        <f t="shared" si="934"/>
        <v>1.1385192407319178</v>
      </c>
      <c r="L9934" s="6">
        <f t="shared" si="935"/>
        <v>1438.5219182516571</v>
      </c>
    </row>
    <row r="9935" spans="1:12" x14ac:dyDescent="0.3">
      <c r="A9935" s="3">
        <f>data!A9933</f>
        <v>9932</v>
      </c>
      <c r="B9935" s="3">
        <f>data!B9933</f>
        <v>3</v>
      </c>
      <c r="C9935" s="3">
        <f t="shared" si="930"/>
        <v>0</v>
      </c>
      <c r="D9935" s="3">
        <f t="shared" si="931"/>
        <v>0</v>
      </c>
      <c r="E9935" s="3">
        <f t="shared" si="932"/>
        <v>1</v>
      </c>
      <c r="F9935" s="3">
        <f t="shared" si="933"/>
        <v>0</v>
      </c>
      <c r="G9935" s="5">
        <f>data!D9933</f>
        <v>6809.7299977242901</v>
      </c>
      <c r="H9935" s="7">
        <f>data!L9933</f>
        <v>3.5897927735091303E-2</v>
      </c>
      <c r="I9935" s="8">
        <f>data!M9933</f>
        <v>1.3050847457627119</v>
      </c>
      <c r="J9935" s="7" t="str">
        <f>data!N9933</f>
        <v>V</v>
      </c>
      <c r="K9935" s="8">
        <f t="shared" si="934"/>
        <v>1.172954900096689</v>
      </c>
      <c r="L9935" s="6">
        <f t="shared" si="935"/>
        <v>118.88628276841986</v>
      </c>
    </row>
    <row r="9936" spans="1:12" x14ac:dyDescent="0.3">
      <c r="A9936" s="3">
        <f>data!A9934</f>
        <v>9933</v>
      </c>
      <c r="B9936" s="3">
        <f>data!B9934</f>
        <v>3</v>
      </c>
      <c r="C9936" s="3">
        <f t="shared" si="930"/>
        <v>0</v>
      </c>
      <c r="D9936" s="3">
        <f t="shared" si="931"/>
        <v>0</v>
      </c>
      <c r="E9936" s="3">
        <f t="shared" si="932"/>
        <v>1</v>
      </c>
      <c r="F9936" s="3">
        <f t="shared" si="933"/>
        <v>0</v>
      </c>
      <c r="G9936" s="5">
        <f>data!D9934</f>
        <v>5207.5099988430502</v>
      </c>
      <c r="H9936" s="7">
        <f>data!L9934</f>
        <v>1.25958656602248E-3</v>
      </c>
      <c r="I9936" s="8">
        <f>data!M9934</f>
        <v>0.84360730593607303</v>
      </c>
      <c r="J9936" s="7" t="str">
        <f>data!N9934</f>
        <v>T</v>
      </c>
      <c r="K9936" s="8">
        <f t="shared" si="934"/>
        <v>1.1265574030369614</v>
      </c>
      <c r="L9936" s="6">
        <f t="shared" si="935"/>
        <v>416.91719493270989</v>
      </c>
    </row>
    <row r="9937" spans="1:12" x14ac:dyDescent="0.3">
      <c r="A9937" s="3">
        <f>data!A9935</f>
        <v>9934</v>
      </c>
      <c r="B9937" s="3">
        <f>data!B9935</f>
        <v>3</v>
      </c>
      <c r="C9937" s="3">
        <f t="shared" si="930"/>
        <v>0</v>
      </c>
      <c r="D9937" s="3">
        <f t="shared" si="931"/>
        <v>0</v>
      </c>
      <c r="E9937" s="3">
        <f t="shared" si="932"/>
        <v>1</v>
      </c>
      <c r="F9937" s="3">
        <f t="shared" si="933"/>
        <v>0</v>
      </c>
      <c r="G9937" s="5">
        <f>data!D9935</f>
        <v>3663.1900001764302</v>
      </c>
      <c r="H9937" s="7">
        <f>data!L9935</f>
        <v>2.9587107234582601E-2</v>
      </c>
      <c r="I9937" s="8">
        <f>data!M9935</f>
        <v>1.0946502057613168</v>
      </c>
      <c r="J9937" s="7" t="str">
        <f>data!N9935</f>
        <v>V</v>
      </c>
      <c r="K9937" s="8">
        <f t="shared" si="934"/>
        <v>1.1643615587276048</v>
      </c>
      <c r="L9937" s="6">
        <f t="shared" si="935"/>
        <v>17.801904557422574</v>
      </c>
    </row>
    <row r="9938" spans="1:12" x14ac:dyDescent="0.3">
      <c r="A9938" s="3">
        <f>data!A9936</f>
        <v>9935</v>
      </c>
      <c r="B9938" s="3">
        <f>data!B9936</f>
        <v>3</v>
      </c>
      <c r="C9938" s="3">
        <f t="shared" si="930"/>
        <v>0</v>
      </c>
      <c r="D9938" s="3">
        <f t="shared" si="931"/>
        <v>0</v>
      </c>
      <c r="E9938" s="3">
        <f t="shared" si="932"/>
        <v>1</v>
      </c>
      <c r="F9938" s="3">
        <f t="shared" si="933"/>
        <v>0</v>
      </c>
      <c r="G9938" s="5">
        <f>data!D9936</f>
        <v>6100.4899996519098</v>
      </c>
      <c r="H9938" s="7">
        <f>data!L9936</f>
        <v>2.3284094630825199E-2</v>
      </c>
      <c r="I9938" s="8">
        <f>data!M9936</f>
        <v>0.99112426035502954</v>
      </c>
      <c r="J9938" s="7" t="str">
        <f>data!N9936</f>
        <v>V</v>
      </c>
      <c r="K9938" s="8">
        <f t="shared" si="934"/>
        <v>1.155841689469673</v>
      </c>
      <c r="L9938" s="6">
        <f t="shared" si="935"/>
        <v>165.51746645820756</v>
      </c>
    </row>
    <row r="9939" spans="1:12" x14ac:dyDescent="0.3">
      <c r="A9939" s="3">
        <f>data!A9937</f>
        <v>9936</v>
      </c>
      <c r="B9939" s="3">
        <f>data!B9937</f>
        <v>3</v>
      </c>
      <c r="C9939" s="3">
        <f t="shared" si="930"/>
        <v>0</v>
      </c>
      <c r="D9939" s="3">
        <f t="shared" si="931"/>
        <v>0</v>
      </c>
      <c r="E9939" s="3">
        <f t="shared" si="932"/>
        <v>1</v>
      </c>
      <c r="F9939" s="3">
        <f t="shared" si="933"/>
        <v>0</v>
      </c>
      <c r="G9939" s="5">
        <f>data!D9937</f>
        <v>26937.290000200301</v>
      </c>
      <c r="H9939" s="7">
        <f>data!L9937</f>
        <v>1.69413898516618E-3</v>
      </c>
      <c r="I9939" s="8">
        <f>data!M9937</f>
        <v>0.92291904218928167</v>
      </c>
      <c r="J9939" s="7" t="str">
        <f>data!N9937</f>
        <v>T</v>
      </c>
      <c r="K9939" s="8">
        <f t="shared" si="934"/>
        <v>1.1271279562065977</v>
      </c>
      <c r="L9939" s="6">
        <f t="shared" si="935"/>
        <v>1123.3194879357281</v>
      </c>
    </row>
    <row r="9940" spans="1:12" x14ac:dyDescent="0.3">
      <c r="A9940" s="3">
        <f>data!A9938</f>
        <v>9937</v>
      </c>
      <c r="B9940" s="3">
        <f>data!B9938</f>
        <v>3</v>
      </c>
      <c r="C9940" s="3">
        <f t="shared" si="930"/>
        <v>0</v>
      </c>
      <c r="D9940" s="3">
        <f t="shared" si="931"/>
        <v>0</v>
      </c>
      <c r="E9940" s="3">
        <f t="shared" si="932"/>
        <v>1</v>
      </c>
      <c r="F9940" s="3">
        <f t="shared" si="933"/>
        <v>0</v>
      </c>
      <c r="G9940" s="5">
        <f>data!D9938</f>
        <v>25943.819999515999</v>
      </c>
      <c r="H9940" s="7">
        <f>data!L9938</f>
        <v>6.8554143257726101E-3</v>
      </c>
      <c r="I9940" s="8">
        <f>data!M9938</f>
        <v>0.8885485391140433</v>
      </c>
      <c r="J9940" s="7" t="str">
        <f>data!N9938</f>
        <v>T</v>
      </c>
      <c r="K9940" s="8">
        <f t="shared" si="934"/>
        <v>1.1339266808575057</v>
      </c>
      <c r="L9940" s="6">
        <f t="shared" si="935"/>
        <v>1562.0886214584141</v>
      </c>
    </row>
    <row r="9941" spans="1:12" x14ac:dyDescent="0.3">
      <c r="A9941" s="3">
        <f>data!A9939</f>
        <v>9938</v>
      </c>
      <c r="B9941" s="3">
        <f>data!B9939</f>
        <v>3</v>
      </c>
      <c r="C9941" s="3">
        <f t="shared" si="930"/>
        <v>0</v>
      </c>
      <c r="D9941" s="3">
        <f t="shared" si="931"/>
        <v>0</v>
      </c>
      <c r="E9941" s="3">
        <f t="shared" si="932"/>
        <v>1</v>
      </c>
      <c r="F9941" s="3">
        <f t="shared" si="933"/>
        <v>0</v>
      </c>
      <c r="G9941" s="5">
        <f>data!D9939</f>
        <v>7556.9200000763003</v>
      </c>
      <c r="H9941" s="7">
        <f>data!L9939</f>
        <v>1.1615632632117101E-2</v>
      </c>
      <c r="I9941" s="8">
        <f>data!M9939</f>
        <v>0.88641779189833203</v>
      </c>
      <c r="J9941" s="7" t="str">
        <f>data!N9939</f>
        <v>T</v>
      </c>
      <c r="K9941" s="8">
        <f t="shared" si="934"/>
        <v>1.1402334578716669</v>
      </c>
      <c r="L9941" s="6">
        <f t="shared" si="935"/>
        <v>486.83486477541686</v>
      </c>
    </row>
    <row r="9942" spans="1:12" x14ac:dyDescent="0.3">
      <c r="A9942" s="3">
        <f>data!A9940</f>
        <v>9939</v>
      </c>
      <c r="B9942" s="3">
        <f>data!B9940</f>
        <v>3</v>
      </c>
      <c r="C9942" s="3">
        <f t="shared" si="930"/>
        <v>0</v>
      </c>
      <c r="D9942" s="3">
        <f t="shared" si="931"/>
        <v>0</v>
      </c>
      <c r="E9942" s="3">
        <f t="shared" si="932"/>
        <v>1</v>
      </c>
      <c r="F9942" s="3">
        <f t="shared" si="933"/>
        <v>0</v>
      </c>
      <c r="G9942" s="5">
        <f>data!D9940</f>
        <v>5531.0049994587998</v>
      </c>
      <c r="H9942" s="7">
        <f>data!L9940</f>
        <v>1.57740996286703E-2</v>
      </c>
      <c r="I9942" s="8">
        <f>data!M9940</f>
        <v>1.1706783369803064</v>
      </c>
      <c r="J9942" s="7" t="str">
        <f>data!N9940</f>
        <v>T</v>
      </c>
      <c r="K9942" s="8">
        <f t="shared" si="934"/>
        <v>1.1457716789432268</v>
      </c>
      <c r="L9942" s="6">
        <f t="shared" si="935"/>
        <v>3.4311125715923172</v>
      </c>
    </row>
    <row r="9943" spans="1:12" x14ac:dyDescent="0.3">
      <c r="A9943" s="3">
        <f>data!A9941</f>
        <v>9940</v>
      </c>
      <c r="B9943" s="3">
        <f>data!B9941</f>
        <v>3</v>
      </c>
      <c r="C9943" s="3">
        <f t="shared" si="930"/>
        <v>0</v>
      </c>
      <c r="D9943" s="3">
        <f t="shared" si="931"/>
        <v>0</v>
      </c>
      <c r="E9943" s="3">
        <f t="shared" si="932"/>
        <v>1</v>
      </c>
      <c r="F9943" s="3">
        <f t="shared" si="933"/>
        <v>0</v>
      </c>
      <c r="G9943" s="5">
        <f>data!D9941</f>
        <v>11402.239997267699</v>
      </c>
      <c r="H9943" s="7">
        <f>data!L9941</f>
        <v>2.23311600499752E-2</v>
      </c>
      <c r="I9943" s="8">
        <f>data!M9941</f>
        <v>0.90552016985138006</v>
      </c>
      <c r="J9943" s="7" t="str">
        <f>data!N9941</f>
        <v>T</v>
      </c>
      <c r="K9943" s="8">
        <f t="shared" si="934"/>
        <v>1.1545590310087506</v>
      </c>
      <c r="L9943" s="6">
        <f t="shared" si="935"/>
        <v>707.17096520310758</v>
      </c>
    </row>
    <row r="9944" spans="1:12" x14ac:dyDescent="0.3">
      <c r="A9944" s="3">
        <f>data!A9942</f>
        <v>9941</v>
      </c>
      <c r="B9944" s="3">
        <f>data!B9942</f>
        <v>3</v>
      </c>
      <c r="C9944" s="3">
        <f t="shared" si="930"/>
        <v>0</v>
      </c>
      <c r="D9944" s="3">
        <f t="shared" si="931"/>
        <v>0</v>
      </c>
      <c r="E9944" s="3">
        <f t="shared" si="932"/>
        <v>1</v>
      </c>
      <c r="F9944" s="3">
        <f t="shared" si="933"/>
        <v>0</v>
      </c>
      <c r="G9944" s="5">
        <f>data!D9942</f>
        <v>19986.7100108862</v>
      </c>
      <c r="H9944" s="7">
        <f>data!L9942</f>
        <v>-2.5504523729462602E-3</v>
      </c>
      <c r="I9944" s="8">
        <f>data!M9942</f>
        <v>0.93730886850152906</v>
      </c>
      <c r="J9944" s="7" t="str">
        <f>data!N9942</f>
        <v>V</v>
      </c>
      <c r="K9944" s="8">
        <f t="shared" si="934"/>
        <v>1.1215672969968531</v>
      </c>
      <c r="L9944" s="6">
        <f t="shared" si="935"/>
        <v>678.57215877194096</v>
      </c>
    </row>
    <row r="9945" spans="1:12" x14ac:dyDescent="0.3">
      <c r="A9945" s="3">
        <f>data!A9943</f>
        <v>9942</v>
      </c>
      <c r="B9945" s="3">
        <f>data!B9943</f>
        <v>3</v>
      </c>
      <c r="C9945" s="3">
        <f t="shared" si="930"/>
        <v>0</v>
      </c>
      <c r="D9945" s="3">
        <f t="shared" si="931"/>
        <v>0</v>
      </c>
      <c r="E9945" s="3">
        <f t="shared" si="932"/>
        <v>1</v>
      </c>
      <c r="F9945" s="3">
        <f t="shared" si="933"/>
        <v>0</v>
      </c>
      <c r="G9945" s="5">
        <f>data!D9943</f>
        <v>20073.000000715299</v>
      </c>
      <c r="H9945" s="7">
        <f>data!L9943</f>
        <v>5.9405809733227297E-3</v>
      </c>
      <c r="I9945" s="8">
        <f>data!M9943</f>
        <v>0.87804878048780488</v>
      </c>
      <c r="J9945" s="7" t="str">
        <f>data!N9943</f>
        <v>T</v>
      </c>
      <c r="K9945" s="8">
        <f t="shared" si="934"/>
        <v>1.132718627295181</v>
      </c>
      <c r="L9945" s="6">
        <f t="shared" si="935"/>
        <v>1301.8691588579616</v>
      </c>
    </row>
    <row r="9946" spans="1:12" x14ac:dyDescent="0.3">
      <c r="A9946" s="3">
        <f>data!A9944</f>
        <v>9943</v>
      </c>
      <c r="B9946" s="3">
        <f>data!B9944</f>
        <v>3</v>
      </c>
      <c r="C9946" s="3">
        <f t="shared" si="930"/>
        <v>0</v>
      </c>
      <c r="D9946" s="3">
        <f t="shared" si="931"/>
        <v>0</v>
      </c>
      <c r="E9946" s="3">
        <f t="shared" si="932"/>
        <v>1</v>
      </c>
      <c r="F9946" s="3">
        <f t="shared" si="933"/>
        <v>0</v>
      </c>
      <c r="G9946" s="5">
        <f>data!D9944</f>
        <v>9773.5999956726992</v>
      </c>
      <c r="H9946" s="7">
        <f>data!L9944</f>
        <v>4.05681210025403E-2</v>
      </c>
      <c r="I9946" s="8">
        <f>data!M9944</f>
        <v>1.2464008859357696</v>
      </c>
      <c r="J9946" s="7" t="str">
        <f>data!N9944</f>
        <v>V</v>
      </c>
      <c r="K9946" s="8">
        <f t="shared" si="934"/>
        <v>1.1793550331190101</v>
      </c>
      <c r="L9946" s="6">
        <f t="shared" si="935"/>
        <v>43.933762639398488</v>
      </c>
    </row>
    <row r="9947" spans="1:12" x14ac:dyDescent="0.3">
      <c r="A9947" s="3">
        <f>data!A9945</f>
        <v>9944</v>
      </c>
      <c r="B9947" s="3">
        <f>data!B9945</f>
        <v>3</v>
      </c>
      <c r="C9947" s="3">
        <f t="shared" si="930"/>
        <v>0</v>
      </c>
      <c r="D9947" s="3">
        <f t="shared" si="931"/>
        <v>0</v>
      </c>
      <c r="E9947" s="3">
        <f t="shared" si="932"/>
        <v>1</v>
      </c>
      <c r="F9947" s="3">
        <f t="shared" si="933"/>
        <v>0</v>
      </c>
      <c r="G9947" s="5">
        <f>data!D9945</f>
        <v>6694.7599997222496</v>
      </c>
      <c r="H9947" s="7">
        <f>data!L9945</f>
        <v>1.3762052245152799E-2</v>
      </c>
      <c r="I9947" s="8">
        <f>data!M9945</f>
        <v>0.88211564320932312</v>
      </c>
      <c r="J9947" s="7" t="str">
        <f>data!N9945</f>
        <v>V</v>
      </c>
      <c r="K9947" s="8">
        <f t="shared" si="934"/>
        <v>1.1430886955652719</v>
      </c>
      <c r="L9947" s="6">
        <f t="shared" si="935"/>
        <v>455.95957782170126</v>
      </c>
    </row>
    <row r="9948" spans="1:12" x14ac:dyDescent="0.3">
      <c r="A9948" s="3">
        <f>data!A9946</f>
        <v>9945</v>
      </c>
      <c r="B9948" s="3">
        <f>data!B9946</f>
        <v>3</v>
      </c>
      <c r="C9948" s="3">
        <f t="shared" si="930"/>
        <v>0</v>
      </c>
      <c r="D9948" s="3">
        <f t="shared" si="931"/>
        <v>0</v>
      </c>
      <c r="E9948" s="3">
        <f t="shared" si="932"/>
        <v>1</v>
      </c>
      <c r="F9948" s="3">
        <f t="shared" si="933"/>
        <v>0</v>
      </c>
      <c r="G9948" s="5">
        <f>data!D9946</f>
        <v>4837.9699995517749</v>
      </c>
      <c r="H9948" s="7">
        <f>data!L9946</f>
        <v>1.4654369616878901E-2</v>
      </c>
      <c r="I9948" s="8">
        <f>data!M9946</f>
        <v>1.181704260651629</v>
      </c>
      <c r="J9948" s="7" t="str">
        <f>data!N9946</f>
        <v>T</v>
      </c>
      <c r="K9948" s="8">
        <f t="shared" si="934"/>
        <v>1.14427778833497</v>
      </c>
      <c r="L9948" s="6">
        <f t="shared" si="935"/>
        <v>6.7767421130242083</v>
      </c>
    </row>
    <row r="9949" spans="1:12" x14ac:dyDescent="0.3">
      <c r="A9949" s="3">
        <f>data!A9947</f>
        <v>9946</v>
      </c>
      <c r="B9949" s="3">
        <f>data!B9947</f>
        <v>3</v>
      </c>
      <c r="C9949" s="3">
        <f t="shared" si="930"/>
        <v>0</v>
      </c>
      <c r="D9949" s="3">
        <f t="shared" si="931"/>
        <v>0</v>
      </c>
      <c r="E9949" s="3">
        <f t="shared" si="932"/>
        <v>1</v>
      </c>
      <c r="F9949" s="3">
        <f t="shared" si="933"/>
        <v>0</v>
      </c>
      <c r="G9949" s="5">
        <f>data!D9947</f>
        <v>8639.9600012302399</v>
      </c>
      <c r="H9949" s="7">
        <f>data!L9947</f>
        <v>2.1981612929655701E-2</v>
      </c>
      <c r="I9949" s="8">
        <f>data!M9947</f>
        <v>1.0406732117812061</v>
      </c>
      <c r="J9949" s="7" t="str">
        <f>data!N9947</f>
        <v>V</v>
      </c>
      <c r="K9949" s="8">
        <f t="shared" si="934"/>
        <v>1.1540888943614502</v>
      </c>
      <c r="L9949" s="6">
        <f t="shared" si="935"/>
        <v>111.1368168475754</v>
      </c>
    </row>
    <row r="9950" spans="1:12" x14ac:dyDescent="0.3">
      <c r="A9950" s="3">
        <f>data!A9948</f>
        <v>9947</v>
      </c>
      <c r="B9950" s="3">
        <f>data!B9948</f>
        <v>3</v>
      </c>
      <c r="C9950" s="3">
        <f t="shared" si="930"/>
        <v>0</v>
      </c>
      <c r="D9950" s="3">
        <f t="shared" si="931"/>
        <v>0</v>
      </c>
      <c r="E9950" s="3">
        <f t="shared" si="932"/>
        <v>1</v>
      </c>
      <c r="F9950" s="3">
        <f t="shared" si="933"/>
        <v>0</v>
      </c>
      <c r="G9950" s="5">
        <f>data!D9948</f>
        <v>12920.370008111</v>
      </c>
      <c r="H9950" s="7">
        <f>data!L9948</f>
        <v>-2.8701294449252801E-3</v>
      </c>
      <c r="I9950" s="8">
        <f>data!M9948</f>
        <v>0.99197734780556868</v>
      </c>
      <c r="J9950" s="7" t="str">
        <f>data!N9948</f>
        <v>T</v>
      </c>
      <c r="K9950" s="8">
        <f t="shared" si="934"/>
        <v>1.1211496141715529</v>
      </c>
      <c r="L9950" s="6">
        <f t="shared" si="935"/>
        <v>215.58250298463534</v>
      </c>
    </row>
    <row r="9951" spans="1:12" x14ac:dyDescent="0.3">
      <c r="A9951" s="3">
        <f>data!A9949</f>
        <v>9948</v>
      </c>
      <c r="B9951" s="3">
        <f>data!B9949</f>
        <v>3</v>
      </c>
      <c r="C9951" s="3">
        <f t="shared" si="930"/>
        <v>0</v>
      </c>
      <c r="D9951" s="3">
        <f t="shared" si="931"/>
        <v>0</v>
      </c>
      <c r="E9951" s="3">
        <f t="shared" si="932"/>
        <v>1</v>
      </c>
      <c r="F9951" s="3">
        <f t="shared" si="933"/>
        <v>0</v>
      </c>
      <c r="G9951" s="5">
        <f>data!D9949</f>
        <v>13543.930000305199</v>
      </c>
      <c r="H9951" s="7">
        <f>data!L9949</f>
        <v>1.0401160327433301E-2</v>
      </c>
      <c r="I9951" s="8">
        <f>data!M9949</f>
        <v>0.86063348416289598</v>
      </c>
      <c r="J9951" s="7" t="str">
        <f>data!N9949</f>
        <v>T</v>
      </c>
      <c r="K9951" s="8">
        <f t="shared" si="934"/>
        <v>1.138621087440294</v>
      </c>
      <c r="L9951" s="6">
        <f t="shared" si="935"/>
        <v>1046.6357356342071</v>
      </c>
    </row>
    <row r="9952" spans="1:12" x14ac:dyDescent="0.3">
      <c r="A9952" s="3">
        <f>data!A9950</f>
        <v>9949</v>
      </c>
      <c r="B9952" s="3">
        <f>data!B9950</f>
        <v>3</v>
      </c>
      <c r="C9952" s="3">
        <f t="shared" si="930"/>
        <v>0</v>
      </c>
      <c r="D9952" s="3">
        <f t="shared" si="931"/>
        <v>0</v>
      </c>
      <c r="E9952" s="3">
        <f t="shared" si="932"/>
        <v>1</v>
      </c>
      <c r="F9952" s="3">
        <f t="shared" si="933"/>
        <v>0</v>
      </c>
      <c r="G9952" s="5">
        <f>data!D9950</f>
        <v>5196.8399982452402</v>
      </c>
      <c r="H9952" s="7">
        <f>data!L9950</f>
        <v>7.3397651278506596E-3</v>
      </c>
      <c r="I9952" s="8">
        <f>data!M9950</f>
        <v>1.2302371541501975</v>
      </c>
      <c r="J9952" s="7" t="str">
        <f>data!N9950</f>
        <v>T</v>
      </c>
      <c r="K9952" s="8">
        <f t="shared" si="934"/>
        <v>1.1345667961796941</v>
      </c>
      <c r="L9952" s="6">
        <f t="shared" si="935"/>
        <v>47.565727530835474</v>
      </c>
    </row>
    <row r="9953" spans="1:12" x14ac:dyDescent="0.3">
      <c r="A9953" s="3">
        <f>data!A9951</f>
        <v>9950</v>
      </c>
      <c r="B9953" s="3">
        <f>data!B9951</f>
        <v>3</v>
      </c>
      <c r="C9953" s="3">
        <f t="shared" si="930"/>
        <v>0</v>
      </c>
      <c r="D9953" s="3">
        <f t="shared" si="931"/>
        <v>0</v>
      </c>
      <c r="E9953" s="3">
        <f t="shared" si="932"/>
        <v>1</v>
      </c>
      <c r="F9953" s="3">
        <f t="shared" si="933"/>
        <v>0</v>
      </c>
      <c r="G9953" s="5">
        <f>data!D9951</f>
        <v>3775.7900004386902</v>
      </c>
      <c r="H9953" s="7">
        <f>data!L9951</f>
        <v>2.57950318283976E-2</v>
      </c>
      <c r="I9953" s="8">
        <f>data!M9951</f>
        <v>0.90180675569520818</v>
      </c>
      <c r="J9953" s="7" t="str">
        <f>data!N9951</f>
        <v>V</v>
      </c>
      <c r="K9953" s="8">
        <f t="shared" si="934"/>
        <v>1.1592282616386786</v>
      </c>
      <c r="L9953" s="6">
        <f t="shared" si="935"/>
        <v>250.20586478745156</v>
      </c>
    </row>
    <row r="9954" spans="1:12" x14ac:dyDescent="0.3">
      <c r="A9954" s="3">
        <f>data!A9952</f>
        <v>9951</v>
      </c>
      <c r="B9954" s="3">
        <f>data!B9952</f>
        <v>3</v>
      </c>
      <c r="C9954" s="3">
        <f t="shared" si="930"/>
        <v>0</v>
      </c>
      <c r="D9954" s="3">
        <f t="shared" si="931"/>
        <v>0</v>
      </c>
      <c r="E9954" s="3">
        <f t="shared" si="932"/>
        <v>1</v>
      </c>
      <c r="F9954" s="3">
        <f t="shared" si="933"/>
        <v>0</v>
      </c>
      <c r="G9954" s="5">
        <f>data!D9952</f>
        <v>2999.6750004887599</v>
      </c>
      <c r="H9954" s="7">
        <f>data!L9952</f>
        <v>4.4463269193499204E-3</v>
      </c>
      <c r="I9954" s="8">
        <f>data!M9952</f>
        <v>1.2229930624380574</v>
      </c>
      <c r="J9954" s="7" t="str">
        <f>data!N9952</f>
        <v>V</v>
      </c>
      <c r="K9954" s="8">
        <f t="shared" si="934"/>
        <v>1.1307482057640459</v>
      </c>
      <c r="L9954" s="6">
        <f t="shared" si="935"/>
        <v>25.524575290671269</v>
      </c>
    </row>
    <row r="9955" spans="1:12" x14ac:dyDescent="0.3">
      <c r="A9955" s="3">
        <f>data!A9953</f>
        <v>9952</v>
      </c>
      <c r="B9955" s="3">
        <f>data!B9953</f>
        <v>3</v>
      </c>
      <c r="C9955" s="3">
        <f t="shared" si="930"/>
        <v>0</v>
      </c>
      <c r="D9955" s="3">
        <f t="shared" si="931"/>
        <v>0</v>
      </c>
      <c r="E9955" s="3">
        <f t="shared" si="932"/>
        <v>1</v>
      </c>
      <c r="F9955" s="3">
        <f t="shared" si="933"/>
        <v>0</v>
      </c>
      <c r="G9955" s="5">
        <f>data!D9953</f>
        <v>6022.1800004243896</v>
      </c>
      <c r="H9955" s="7">
        <f>data!L9953</f>
        <v>1.07119164861398E-2</v>
      </c>
      <c r="I9955" s="8">
        <f>data!M9953</f>
        <v>0.98602794411177641</v>
      </c>
      <c r="J9955" s="7" t="str">
        <f>data!N9953</f>
        <v>V</v>
      </c>
      <c r="K9955" s="8">
        <f t="shared" si="934"/>
        <v>1.1390334395940673</v>
      </c>
      <c r="L9955" s="6">
        <f t="shared" si="935"/>
        <v>140.98333881557113</v>
      </c>
    </row>
    <row r="9956" spans="1:12" x14ac:dyDescent="0.3">
      <c r="A9956" s="3">
        <f>data!A9954</f>
        <v>9953</v>
      </c>
      <c r="B9956" s="3">
        <f>data!B9954</f>
        <v>3</v>
      </c>
      <c r="C9956" s="3">
        <f t="shared" si="930"/>
        <v>0</v>
      </c>
      <c r="D9956" s="3">
        <f t="shared" si="931"/>
        <v>0</v>
      </c>
      <c r="E9956" s="3">
        <f t="shared" si="932"/>
        <v>1</v>
      </c>
      <c r="F9956" s="3">
        <f t="shared" si="933"/>
        <v>0</v>
      </c>
      <c r="G9956" s="5">
        <f>data!D9954</f>
        <v>13048.860015988301</v>
      </c>
      <c r="H9956" s="7">
        <f>data!L9954</f>
        <v>-4.7752563881993003E-3</v>
      </c>
      <c r="I9956" s="8">
        <f>data!M9954</f>
        <v>0.9140083217753121</v>
      </c>
      <c r="J9956" s="7" t="str">
        <f>data!N9954</f>
        <v>T</v>
      </c>
      <c r="K9956" s="8">
        <f t="shared" si="934"/>
        <v>1.1186636422003267</v>
      </c>
      <c r="L9956" s="6">
        <f t="shared" si="935"/>
        <v>546.5358454638108</v>
      </c>
    </row>
    <row r="9957" spans="1:12" x14ac:dyDescent="0.3">
      <c r="A9957" s="3">
        <f>data!A9955</f>
        <v>9954</v>
      </c>
      <c r="B9957" s="3">
        <f>data!B9955</f>
        <v>3</v>
      </c>
      <c r="C9957" s="3">
        <f t="shared" si="930"/>
        <v>0</v>
      </c>
      <c r="D9957" s="3">
        <f t="shared" si="931"/>
        <v>0</v>
      </c>
      <c r="E9957" s="3">
        <f t="shared" si="932"/>
        <v>1</v>
      </c>
      <c r="F9957" s="3">
        <f t="shared" si="933"/>
        <v>0</v>
      </c>
      <c r="G9957" s="5">
        <f>data!D9955</f>
        <v>10921.8400005698</v>
      </c>
      <c r="H9957" s="7">
        <f>data!L9955</f>
        <v>1.74092517334089E-2</v>
      </c>
      <c r="I9957" s="8">
        <f>data!M9955</f>
        <v>0.94553621560920831</v>
      </c>
      <c r="J9957" s="7" t="str">
        <f>data!N9955</f>
        <v>V</v>
      </c>
      <c r="K9957" s="8">
        <f t="shared" si="934"/>
        <v>1.1479567255023131</v>
      </c>
      <c r="L9957" s="6">
        <f t="shared" si="935"/>
        <v>447.51215835214481</v>
      </c>
    </row>
    <row r="9958" spans="1:12" x14ac:dyDescent="0.3">
      <c r="A9958" s="3">
        <f>data!A9956</f>
        <v>9955</v>
      </c>
      <c r="B9958" s="3">
        <f>data!B9956</f>
        <v>3</v>
      </c>
      <c r="C9958" s="3">
        <f t="shared" si="930"/>
        <v>0</v>
      </c>
      <c r="D9958" s="3">
        <f t="shared" si="931"/>
        <v>0</v>
      </c>
      <c r="E9958" s="3">
        <f t="shared" si="932"/>
        <v>1</v>
      </c>
      <c r="F9958" s="3">
        <f t="shared" si="933"/>
        <v>0</v>
      </c>
      <c r="G9958" s="5">
        <f>data!D9956</f>
        <v>4785.1399996876698</v>
      </c>
      <c r="H9958" s="7">
        <f>data!L9956</f>
        <v>2.3918225594634499E-2</v>
      </c>
      <c r="I9958" s="8">
        <f>data!M9956</f>
        <v>1.3610586011342154</v>
      </c>
      <c r="J9958" s="7" t="str">
        <f>data!N9956</f>
        <v>T</v>
      </c>
      <c r="K9958" s="8">
        <f t="shared" si="934"/>
        <v>1.1566960249454221</v>
      </c>
      <c r="L9958" s="6">
        <f t="shared" si="935"/>
        <v>199.84688624081213</v>
      </c>
    </row>
    <row r="9959" spans="1:12" x14ac:dyDescent="0.3">
      <c r="A9959" s="3">
        <f>data!A9957</f>
        <v>9956</v>
      </c>
      <c r="B9959" s="3">
        <f>data!B9957</f>
        <v>3</v>
      </c>
      <c r="C9959" s="3">
        <f t="shared" si="930"/>
        <v>0</v>
      </c>
      <c r="D9959" s="3">
        <f t="shared" si="931"/>
        <v>0</v>
      </c>
      <c r="E9959" s="3">
        <f t="shared" si="932"/>
        <v>1</v>
      </c>
      <c r="F9959" s="3">
        <f t="shared" si="933"/>
        <v>0</v>
      </c>
      <c r="G9959" s="5">
        <f>data!D9957</f>
        <v>4879.6849997639647</v>
      </c>
      <c r="H9959" s="7">
        <f>data!L9957</f>
        <v>6.26415404723938E-3</v>
      </c>
      <c r="I9959" s="8">
        <f>data!M9957</f>
        <v>0.85414091470951792</v>
      </c>
      <c r="J9959" s="7" t="str">
        <f>data!N9957</f>
        <v>V</v>
      </c>
      <c r="K9959" s="8">
        <f t="shared" si="934"/>
        <v>1.1331457640662461</v>
      </c>
      <c r="L9959" s="6">
        <f t="shared" si="935"/>
        <v>379.85276432135186</v>
      </c>
    </row>
    <row r="9960" spans="1:12" x14ac:dyDescent="0.3">
      <c r="A9960" s="3">
        <f>data!A9958</f>
        <v>9957</v>
      </c>
      <c r="B9960" s="3">
        <f>data!B9958</f>
        <v>3</v>
      </c>
      <c r="C9960" s="3">
        <f t="shared" si="930"/>
        <v>0</v>
      </c>
      <c r="D9960" s="3">
        <f t="shared" si="931"/>
        <v>0</v>
      </c>
      <c r="E9960" s="3">
        <f t="shared" si="932"/>
        <v>1</v>
      </c>
      <c r="F9960" s="3">
        <f t="shared" si="933"/>
        <v>0</v>
      </c>
      <c r="G9960" s="5">
        <f>data!D9958</f>
        <v>4277.7649965882301</v>
      </c>
      <c r="H9960" s="7">
        <f>data!L9958</f>
        <v>3.64371814327559E-2</v>
      </c>
      <c r="I9960" s="8">
        <f>data!M9958</f>
        <v>1.2862141357592722</v>
      </c>
      <c r="J9960" s="7" t="str">
        <f>data!N9958</f>
        <v>V</v>
      </c>
      <c r="K9960" s="8">
        <f t="shared" si="934"/>
        <v>1.1736921276591001</v>
      </c>
      <c r="L9960" s="6">
        <f t="shared" si="935"/>
        <v>54.161648043158415</v>
      </c>
    </row>
    <row r="9961" spans="1:12" x14ac:dyDescent="0.3">
      <c r="A9961" s="3">
        <f>data!A9959</f>
        <v>9958</v>
      </c>
      <c r="B9961" s="3">
        <f>data!B9959</f>
        <v>3</v>
      </c>
      <c r="C9961" s="3">
        <f t="shared" si="930"/>
        <v>0</v>
      </c>
      <c r="D9961" s="3">
        <f t="shared" si="931"/>
        <v>0</v>
      </c>
      <c r="E9961" s="3">
        <f t="shared" si="932"/>
        <v>1</v>
      </c>
      <c r="F9961" s="3">
        <f t="shared" si="933"/>
        <v>0</v>
      </c>
      <c r="G9961" s="5">
        <f>data!D9959</f>
        <v>15860.1300092936</v>
      </c>
      <c r="H9961" s="7">
        <f>data!L9959</f>
        <v>2.02971386032031E-3</v>
      </c>
      <c r="I9961" s="8">
        <f>data!M9959</f>
        <v>0.95612009237875284</v>
      </c>
      <c r="J9961" s="7" t="str">
        <f>data!N9959</f>
        <v>T</v>
      </c>
      <c r="K9961" s="8">
        <f t="shared" si="934"/>
        <v>1.1275687528096361</v>
      </c>
      <c r="L9961" s="6">
        <f t="shared" si="935"/>
        <v>466.20286215060611</v>
      </c>
    </row>
    <row r="9962" spans="1:12" x14ac:dyDescent="0.3">
      <c r="A9962" s="3">
        <f>data!A9960</f>
        <v>9959</v>
      </c>
      <c r="B9962" s="3">
        <f>data!B9960</f>
        <v>3</v>
      </c>
      <c r="C9962" s="3">
        <f t="shared" si="930"/>
        <v>0</v>
      </c>
      <c r="D9962" s="3">
        <f t="shared" si="931"/>
        <v>0</v>
      </c>
      <c r="E9962" s="3">
        <f t="shared" si="932"/>
        <v>1</v>
      </c>
      <c r="F9962" s="3">
        <f t="shared" si="933"/>
        <v>0</v>
      </c>
      <c r="G9962" s="5">
        <f>data!D9960</f>
        <v>14954.7499980927</v>
      </c>
      <c r="H9962" s="7">
        <f>data!L9960</f>
        <v>1.7313433749424598E-2</v>
      </c>
      <c r="I9962" s="8">
        <f>data!M9960</f>
        <v>0.86778550961932055</v>
      </c>
      <c r="J9962" s="7" t="str">
        <f>data!N9960</f>
        <v>T</v>
      </c>
      <c r="K9962" s="8">
        <f t="shared" si="934"/>
        <v>1.1478285694931827</v>
      </c>
      <c r="L9962" s="6">
        <f t="shared" si="935"/>
        <v>1172.8130393820506</v>
      </c>
    </row>
    <row r="9963" spans="1:12" x14ac:dyDescent="0.3">
      <c r="A9963" s="3">
        <f>data!A9961</f>
        <v>9960</v>
      </c>
      <c r="B9963" s="3">
        <f>data!B9961</f>
        <v>3</v>
      </c>
      <c r="C9963" s="3">
        <f t="shared" si="930"/>
        <v>0</v>
      </c>
      <c r="D9963" s="3">
        <f t="shared" si="931"/>
        <v>0</v>
      </c>
      <c r="E9963" s="3">
        <f t="shared" si="932"/>
        <v>1</v>
      </c>
      <c r="F9963" s="3">
        <f t="shared" si="933"/>
        <v>0</v>
      </c>
      <c r="G9963" s="5">
        <f>data!D9961</f>
        <v>4185.1100007295599</v>
      </c>
      <c r="H9963" s="7">
        <f>data!L9961</f>
        <v>1.7984962953074099E-2</v>
      </c>
      <c r="I9963" s="8">
        <f>data!M9961</f>
        <v>1.2326413743736577</v>
      </c>
      <c r="J9963" s="7" t="str">
        <f>data!N9961</f>
        <v>T</v>
      </c>
      <c r="K9963" s="8">
        <f t="shared" si="934"/>
        <v>1.1487270373069818</v>
      </c>
      <c r="L9963" s="6">
        <f t="shared" si="935"/>
        <v>29.469937397840134</v>
      </c>
    </row>
    <row r="9964" spans="1:12" x14ac:dyDescent="0.3">
      <c r="A9964" s="3">
        <f>data!A9962</f>
        <v>9961</v>
      </c>
      <c r="B9964" s="3">
        <f>data!B9962</f>
        <v>3</v>
      </c>
      <c r="C9964" s="3">
        <f t="shared" si="930"/>
        <v>0</v>
      </c>
      <c r="D9964" s="3">
        <f t="shared" si="931"/>
        <v>0</v>
      </c>
      <c r="E9964" s="3">
        <f t="shared" si="932"/>
        <v>1</v>
      </c>
      <c r="F9964" s="3">
        <f t="shared" si="933"/>
        <v>0</v>
      </c>
      <c r="G9964" s="5">
        <f>data!D9962</f>
        <v>3849.920001268385</v>
      </c>
      <c r="H9964" s="7">
        <f>data!L9962</f>
        <v>1.0093320707535099E-2</v>
      </c>
      <c r="I9964" s="8">
        <f>data!M9962</f>
        <v>0.94968553459119498</v>
      </c>
      <c r="J9964" s="7" t="str">
        <f>data!N9962</f>
        <v>T</v>
      </c>
      <c r="K9964" s="8">
        <f t="shared" si="934"/>
        <v>1.1382127525185601</v>
      </c>
      <c r="L9964" s="6">
        <f t="shared" si="935"/>
        <v>136.83582745694375</v>
      </c>
    </row>
    <row r="9965" spans="1:12" x14ac:dyDescent="0.3">
      <c r="A9965" s="3">
        <f>data!A9963</f>
        <v>9962</v>
      </c>
      <c r="B9965" s="3">
        <f>data!B9963</f>
        <v>3</v>
      </c>
      <c r="C9965" s="3">
        <f t="shared" si="930"/>
        <v>0</v>
      </c>
      <c r="D9965" s="3">
        <f t="shared" si="931"/>
        <v>0</v>
      </c>
      <c r="E9965" s="3">
        <f t="shared" si="932"/>
        <v>1</v>
      </c>
      <c r="F9965" s="3">
        <f t="shared" si="933"/>
        <v>0</v>
      </c>
      <c r="G9965" s="5">
        <f>data!D9963</f>
        <v>3685.594998404385</v>
      </c>
      <c r="H9965" s="7">
        <f>data!L9963</f>
        <v>4.6152988159926397E-2</v>
      </c>
      <c r="I9965" s="8">
        <f>data!M9963</f>
        <v>1.2508143322475569</v>
      </c>
      <c r="J9965" s="7" t="str">
        <f>data!N9963</f>
        <v>T</v>
      </c>
      <c r="K9965" s="8">
        <f t="shared" si="934"/>
        <v>1.1870545220937612</v>
      </c>
      <c r="L9965" s="6">
        <f t="shared" si="935"/>
        <v>14.983098700256027</v>
      </c>
    </row>
    <row r="9966" spans="1:12" x14ac:dyDescent="0.3">
      <c r="A9966" s="3">
        <f>data!A9964</f>
        <v>9963</v>
      </c>
      <c r="B9966" s="3">
        <f>data!B9964</f>
        <v>3</v>
      </c>
      <c r="C9966" s="3">
        <f t="shared" si="930"/>
        <v>0</v>
      </c>
      <c r="D9966" s="3">
        <f t="shared" si="931"/>
        <v>0</v>
      </c>
      <c r="E9966" s="3">
        <f t="shared" si="932"/>
        <v>1</v>
      </c>
      <c r="F9966" s="3">
        <f t="shared" si="933"/>
        <v>0</v>
      </c>
      <c r="G9966" s="5">
        <f>data!D9964</f>
        <v>12880.610020160701</v>
      </c>
      <c r="H9966" s="7">
        <f>data!L9964</f>
        <v>-5.7031757598578403E-3</v>
      </c>
      <c r="I9966" s="8">
        <f>data!M9964</f>
        <v>0.94988290398126463</v>
      </c>
      <c r="J9966" s="7" t="str">
        <f>data!N9964</f>
        <v>T</v>
      </c>
      <c r="K9966" s="8">
        <f t="shared" si="934"/>
        <v>1.1174548109439042</v>
      </c>
      <c r="L9966" s="6">
        <f t="shared" si="935"/>
        <v>361.69196033583171</v>
      </c>
    </row>
    <row r="9967" spans="1:12" x14ac:dyDescent="0.3">
      <c r="A9967" s="3">
        <f>data!A9965</f>
        <v>9964</v>
      </c>
      <c r="B9967" s="3">
        <f>data!B9965</f>
        <v>3</v>
      </c>
      <c r="C9967" s="3">
        <f t="shared" si="930"/>
        <v>0</v>
      </c>
      <c r="D9967" s="3">
        <f t="shared" si="931"/>
        <v>0</v>
      </c>
      <c r="E9967" s="3">
        <f t="shared" si="932"/>
        <v>1</v>
      </c>
      <c r="F9967" s="3">
        <f t="shared" si="933"/>
        <v>0</v>
      </c>
      <c r="G9967" s="5">
        <f>data!D9965</f>
        <v>11203.470000982299</v>
      </c>
      <c r="H9967" s="7">
        <f>data!L9965</f>
        <v>2.4640805116878401E-2</v>
      </c>
      <c r="I9967" s="8">
        <f>data!M9965</f>
        <v>0.93475877192982459</v>
      </c>
      <c r="J9967" s="7" t="str">
        <f>data!N9965</f>
        <v>T</v>
      </c>
      <c r="K9967" s="8">
        <f t="shared" si="934"/>
        <v>1.157670292860431</v>
      </c>
      <c r="L9967" s="6">
        <f t="shared" si="935"/>
        <v>556.69533980627477</v>
      </c>
    </row>
    <row r="9968" spans="1:12" x14ac:dyDescent="0.3">
      <c r="A9968" s="3">
        <f>data!A9966</f>
        <v>9965</v>
      </c>
      <c r="B9968" s="3">
        <f>data!B9966</f>
        <v>3</v>
      </c>
      <c r="C9968" s="3">
        <f t="shared" si="930"/>
        <v>0</v>
      </c>
      <c r="D9968" s="3">
        <f t="shared" si="931"/>
        <v>0</v>
      </c>
      <c r="E9968" s="3">
        <f t="shared" si="932"/>
        <v>1</v>
      </c>
      <c r="F9968" s="3">
        <f t="shared" si="933"/>
        <v>0</v>
      </c>
      <c r="G9968" s="5">
        <f>data!D9966</f>
        <v>3955.6649992764001</v>
      </c>
      <c r="H9968" s="7">
        <f>data!L9966</f>
        <v>1.01589363179333E-2</v>
      </c>
      <c r="I9968" s="8">
        <f>data!M9966</f>
        <v>1.3434190620272315</v>
      </c>
      <c r="J9968" s="7" t="str">
        <f>data!N9966</f>
        <v>T</v>
      </c>
      <c r="K9968" s="8">
        <f t="shared" si="934"/>
        <v>1.1382997762886633</v>
      </c>
      <c r="L9968" s="6">
        <f t="shared" si="935"/>
        <v>166.4303381926903</v>
      </c>
    </row>
    <row r="9969" spans="1:12" x14ac:dyDescent="0.3">
      <c r="A9969" s="3">
        <f>data!A9967</f>
        <v>9966</v>
      </c>
      <c r="B9969" s="3">
        <f>data!B9967</f>
        <v>3</v>
      </c>
      <c r="C9969" s="3">
        <f t="shared" si="930"/>
        <v>0</v>
      </c>
      <c r="D9969" s="3">
        <f t="shared" si="931"/>
        <v>0</v>
      </c>
      <c r="E9969" s="3">
        <f t="shared" si="932"/>
        <v>1</v>
      </c>
      <c r="F9969" s="3">
        <f t="shared" si="933"/>
        <v>0</v>
      </c>
      <c r="G9969" s="5">
        <f>data!D9967</f>
        <v>4318.8099995851499</v>
      </c>
      <c r="H9969" s="7">
        <f>data!L9967</f>
        <v>8.8275377899471093E-3</v>
      </c>
      <c r="I9969" s="8">
        <f>data!M9967</f>
        <v>0.92221443587946739</v>
      </c>
      <c r="J9969" s="7" t="str">
        <f>data!N9967</f>
        <v>T</v>
      </c>
      <c r="K9969" s="8">
        <f t="shared" si="934"/>
        <v>1.1365352888309093</v>
      </c>
      <c r="L9969" s="6">
        <f t="shared" si="935"/>
        <v>198.37774820409382</v>
      </c>
    </row>
    <row r="9970" spans="1:12" x14ac:dyDescent="0.3">
      <c r="A9970" s="3">
        <f>data!A9968</f>
        <v>9967</v>
      </c>
      <c r="B9970" s="3">
        <f>data!B9968</f>
        <v>3</v>
      </c>
      <c r="C9970" s="3">
        <f t="shared" si="930"/>
        <v>0</v>
      </c>
      <c r="D9970" s="3">
        <f t="shared" si="931"/>
        <v>0</v>
      </c>
      <c r="E9970" s="3">
        <f t="shared" si="932"/>
        <v>1</v>
      </c>
      <c r="F9970" s="3">
        <f t="shared" si="933"/>
        <v>0</v>
      </c>
      <c r="G9970" s="5">
        <f>data!D9968</f>
        <v>4189.5149964839202</v>
      </c>
      <c r="H9970" s="7">
        <f>data!L9968</f>
        <v>4.1698576968080298E-2</v>
      </c>
      <c r="I9970" s="8">
        <f>data!M9968</f>
        <v>1.1942857142857144</v>
      </c>
      <c r="J9970" s="7" t="str">
        <f>data!N9968</f>
        <v>V</v>
      </c>
      <c r="K9970" s="8">
        <f t="shared" si="934"/>
        <v>1.1809094766136137</v>
      </c>
      <c r="L9970" s="6">
        <f t="shared" si="935"/>
        <v>0.74960366791137967</v>
      </c>
    </row>
    <row r="9971" spans="1:12" x14ac:dyDescent="0.3">
      <c r="A9971" s="3">
        <f>data!A9969</f>
        <v>9968</v>
      </c>
      <c r="B9971" s="3">
        <f>data!B9969</f>
        <v>3</v>
      </c>
      <c r="C9971" s="3">
        <f t="shared" si="930"/>
        <v>0</v>
      </c>
      <c r="D9971" s="3">
        <f t="shared" si="931"/>
        <v>0</v>
      </c>
      <c r="E9971" s="3">
        <f t="shared" si="932"/>
        <v>1</v>
      </c>
      <c r="F9971" s="3">
        <f t="shared" si="933"/>
        <v>0</v>
      </c>
      <c r="G9971" s="5">
        <f>data!D9969</f>
        <v>16941.550025835601</v>
      </c>
      <c r="H9971" s="7">
        <f>data!L9969</f>
        <v>-9.8100979053444004E-3</v>
      </c>
      <c r="I9971" s="8">
        <f>data!M9969</f>
        <v>0.86611690516614115</v>
      </c>
      <c r="J9971" s="7" t="str">
        <f>data!N9969</f>
        <v>T</v>
      </c>
      <c r="K9971" s="8">
        <f t="shared" si="934"/>
        <v>1.1121202532532908</v>
      </c>
      <c r="L9971" s="6">
        <f t="shared" si="935"/>
        <v>1025.2627486720573</v>
      </c>
    </row>
    <row r="9972" spans="1:12" x14ac:dyDescent="0.3">
      <c r="A9972" s="3">
        <f>data!A9970</f>
        <v>9969</v>
      </c>
      <c r="B9972" s="3">
        <f>data!B9970</f>
        <v>3</v>
      </c>
      <c r="C9972" s="3">
        <f t="shared" si="930"/>
        <v>0</v>
      </c>
      <c r="D9972" s="3">
        <f t="shared" si="931"/>
        <v>0</v>
      </c>
      <c r="E9972" s="3">
        <f t="shared" si="932"/>
        <v>1</v>
      </c>
      <c r="F9972" s="3">
        <f t="shared" si="933"/>
        <v>0</v>
      </c>
      <c r="G9972" s="5">
        <f>data!D9970</f>
        <v>14473.1100037992</v>
      </c>
      <c r="H9972" s="7">
        <f>data!L9970</f>
        <v>-1.3435173509550901E-3</v>
      </c>
      <c r="I9972" s="8">
        <f>data!M9970</f>
        <v>0.93979357798165142</v>
      </c>
      <c r="J9972" s="7" t="str">
        <f>data!N9970</f>
        <v>T</v>
      </c>
      <c r="K9972" s="8">
        <f t="shared" si="934"/>
        <v>1.1231456542362692</v>
      </c>
      <c r="L9972" s="6">
        <f t="shared" si="935"/>
        <v>486.55677861128925</v>
      </c>
    </row>
    <row r="9973" spans="1:12" x14ac:dyDescent="0.3">
      <c r="A9973" s="3">
        <f>data!A9971</f>
        <v>9970</v>
      </c>
      <c r="B9973" s="3">
        <f>data!B9971</f>
        <v>3</v>
      </c>
      <c r="C9973" s="3">
        <f t="shared" si="930"/>
        <v>0</v>
      </c>
      <c r="D9973" s="3">
        <f t="shared" si="931"/>
        <v>0</v>
      </c>
      <c r="E9973" s="3">
        <f t="shared" si="932"/>
        <v>1</v>
      </c>
      <c r="F9973" s="3">
        <f t="shared" si="933"/>
        <v>0</v>
      </c>
      <c r="G9973" s="5">
        <f>data!D9971</f>
        <v>6332.4750028848503</v>
      </c>
      <c r="H9973" s="7">
        <f>data!L9971</f>
        <v>3.5588959339756797E-4</v>
      </c>
      <c r="I9973" s="8">
        <f>data!M9971</f>
        <v>0.80575539568345322</v>
      </c>
      <c r="J9973" s="7" t="str">
        <f>data!N9971</f>
        <v>V</v>
      </c>
      <c r="K9973" s="8">
        <f t="shared" si="934"/>
        <v>1.1253718030194193</v>
      </c>
      <c r="L9973" s="6">
        <f t="shared" si="935"/>
        <v>646.89175386485749</v>
      </c>
    </row>
    <row r="9974" spans="1:12" x14ac:dyDescent="0.3">
      <c r="A9974" s="3">
        <f>data!A9972</f>
        <v>9971</v>
      </c>
      <c r="B9974" s="3">
        <f>data!B9972</f>
        <v>3</v>
      </c>
      <c r="C9974" s="3">
        <f t="shared" si="930"/>
        <v>0</v>
      </c>
      <c r="D9974" s="3">
        <f t="shared" si="931"/>
        <v>0</v>
      </c>
      <c r="E9974" s="3">
        <f t="shared" si="932"/>
        <v>1</v>
      </c>
      <c r="F9974" s="3">
        <f t="shared" si="933"/>
        <v>0</v>
      </c>
      <c r="G9974" s="5">
        <f>data!D9972</f>
        <v>2659.7500004768399</v>
      </c>
      <c r="H9974" s="7">
        <f>data!L9972</f>
        <v>0.49349722142951402</v>
      </c>
      <c r="I9974" s="8">
        <f>data!M9972</f>
        <v>4.1841317365269459</v>
      </c>
      <c r="J9974" s="7" t="str">
        <f>data!N9972</f>
        <v>V</v>
      </c>
      <c r="K9974" s="8">
        <f t="shared" si="934"/>
        <v>1.9991233933334651</v>
      </c>
      <c r="L9974" s="6">
        <f t="shared" si="935"/>
        <v>12698.34192004642</v>
      </c>
    </row>
    <row r="9975" spans="1:12" x14ac:dyDescent="0.3">
      <c r="A9975" s="3">
        <f>data!A9973</f>
        <v>9972</v>
      </c>
      <c r="B9975" s="3">
        <f>data!B9973</f>
        <v>3</v>
      </c>
      <c r="C9975" s="3">
        <f t="shared" si="930"/>
        <v>0</v>
      </c>
      <c r="D9975" s="3">
        <f t="shared" si="931"/>
        <v>0</v>
      </c>
      <c r="E9975" s="3">
        <f t="shared" si="932"/>
        <v>1</v>
      </c>
      <c r="F9975" s="3">
        <f t="shared" si="933"/>
        <v>0</v>
      </c>
      <c r="G9975" s="5">
        <f>data!D9973</f>
        <v>7910.0150808170501</v>
      </c>
      <c r="H9975" s="7">
        <f>data!L9973</f>
        <v>3.5414713350146898E-2</v>
      </c>
      <c r="I9975" s="8">
        <f>data!M9973</f>
        <v>1.0779678725349353</v>
      </c>
      <c r="J9975" s="7" t="str">
        <f>data!N9973</f>
        <v>V</v>
      </c>
      <c r="K9975" s="8">
        <f t="shared" si="934"/>
        <v>1.172294678713788</v>
      </c>
      <c r="L9975" s="6">
        <f t="shared" si="935"/>
        <v>70.379725920740398</v>
      </c>
    </row>
    <row r="9976" spans="1:12" x14ac:dyDescent="0.3">
      <c r="A9976" s="3">
        <f>data!A9974</f>
        <v>9973</v>
      </c>
      <c r="B9976" s="3">
        <f>data!B9974</f>
        <v>3</v>
      </c>
      <c r="C9976" s="3">
        <f t="shared" si="930"/>
        <v>0</v>
      </c>
      <c r="D9976" s="3">
        <f t="shared" si="931"/>
        <v>0</v>
      </c>
      <c r="E9976" s="3">
        <f t="shared" si="932"/>
        <v>1</v>
      </c>
      <c r="F9976" s="3">
        <f t="shared" si="933"/>
        <v>0</v>
      </c>
      <c r="G9976" s="5">
        <f>data!D9974</f>
        <v>19606.8399997056</v>
      </c>
      <c r="H9976" s="7">
        <f>data!L9974</f>
        <v>-5.51874468846172E-4</v>
      </c>
      <c r="I9976" s="8">
        <f>data!M9974</f>
        <v>0.97488026087842661</v>
      </c>
      <c r="J9976" s="7" t="str">
        <f>data!N9974</f>
        <v>T</v>
      </c>
      <c r="K9976" s="8">
        <f t="shared" si="934"/>
        <v>1.124182123378028</v>
      </c>
      <c r="L9976" s="6">
        <f t="shared" si="935"/>
        <v>437.05697520773299</v>
      </c>
    </row>
    <row r="9977" spans="1:12" x14ac:dyDescent="0.3">
      <c r="A9977" s="3">
        <f>data!A9975</f>
        <v>9974</v>
      </c>
      <c r="B9977" s="3">
        <f>data!B9975</f>
        <v>3</v>
      </c>
      <c r="C9977" s="3">
        <f t="shared" si="930"/>
        <v>0</v>
      </c>
      <c r="D9977" s="3">
        <f t="shared" si="931"/>
        <v>0</v>
      </c>
      <c r="E9977" s="3">
        <f t="shared" si="932"/>
        <v>1</v>
      </c>
      <c r="F9977" s="3">
        <f t="shared" si="933"/>
        <v>0</v>
      </c>
      <c r="G9977" s="5">
        <f>data!D9975</f>
        <v>28585.750001430501</v>
      </c>
      <c r="H9977" s="7">
        <f>data!L9975</f>
        <v>5.4466387710355702E-4</v>
      </c>
      <c r="I9977" s="8">
        <f>data!M9975</f>
        <v>0.90721093328538027</v>
      </c>
      <c r="J9977" s="7" t="str">
        <f>data!N9975</f>
        <v>V</v>
      </c>
      <c r="K9977" s="8">
        <f t="shared" si="934"/>
        <v>1.1256193612077954</v>
      </c>
      <c r="L9977" s="6">
        <f t="shared" si="935"/>
        <v>1363.6043468121325</v>
      </c>
    </row>
    <row r="9978" spans="1:12" x14ac:dyDescent="0.3">
      <c r="A9978" s="3">
        <f>data!A9976</f>
        <v>9975</v>
      </c>
      <c r="B9978" s="3">
        <f>data!B9976</f>
        <v>3</v>
      </c>
      <c r="C9978" s="3">
        <f t="shared" si="930"/>
        <v>0</v>
      </c>
      <c r="D9978" s="3">
        <f t="shared" si="931"/>
        <v>0</v>
      </c>
      <c r="E9978" s="3">
        <f t="shared" si="932"/>
        <v>1</v>
      </c>
      <c r="F9978" s="3">
        <f t="shared" si="933"/>
        <v>0</v>
      </c>
      <c r="G9978" s="5">
        <f>data!D9976</f>
        <v>21937.649999618501</v>
      </c>
      <c r="H9978" s="7">
        <f>data!L9976</f>
        <v>-2.6057073763732699E-3</v>
      </c>
      <c r="I9978" s="8">
        <f>data!M9976</f>
        <v>0.92316674451191028</v>
      </c>
      <c r="J9978" s="7" t="str">
        <f>data!N9976</f>
        <v>T</v>
      </c>
      <c r="K9978" s="8">
        <f t="shared" si="934"/>
        <v>1.1214950909382586</v>
      </c>
      <c r="L9978" s="6">
        <f t="shared" si="935"/>
        <v>862.89844270929245</v>
      </c>
    </row>
    <row r="9979" spans="1:12" x14ac:dyDescent="0.3">
      <c r="A9979" s="3">
        <f>data!A9977</f>
        <v>9976</v>
      </c>
      <c r="B9979" s="3">
        <f>data!B9977</f>
        <v>3</v>
      </c>
      <c r="C9979" s="3">
        <f t="shared" si="930"/>
        <v>0</v>
      </c>
      <c r="D9979" s="3">
        <f t="shared" si="931"/>
        <v>0</v>
      </c>
      <c r="E9979" s="3">
        <f t="shared" si="932"/>
        <v>1</v>
      </c>
      <c r="F9979" s="3">
        <f t="shared" si="933"/>
        <v>0</v>
      </c>
      <c r="G9979" s="5">
        <f>data!D9977</f>
        <v>10359.029999062401</v>
      </c>
      <c r="H9979" s="7">
        <f>data!L9977</f>
        <v>4.5658755341501803E-3</v>
      </c>
      <c r="I9979" s="8">
        <f>data!M9977</f>
        <v>0.82230997038499509</v>
      </c>
      <c r="J9979" s="7" t="str">
        <f>data!N9977</f>
        <v>T</v>
      </c>
      <c r="K9979" s="8">
        <f t="shared" si="934"/>
        <v>1.1309057241943998</v>
      </c>
      <c r="L9979" s="6">
        <f t="shared" si="935"/>
        <v>986.50430034047747</v>
      </c>
    </row>
    <row r="9980" spans="1:12" x14ac:dyDescent="0.3">
      <c r="A9980" s="3">
        <f>data!A9978</f>
        <v>9977</v>
      </c>
      <c r="B9980" s="3">
        <f>data!B9978</f>
        <v>3</v>
      </c>
      <c r="C9980" s="3">
        <f t="shared" si="930"/>
        <v>0</v>
      </c>
      <c r="D9980" s="3">
        <f t="shared" si="931"/>
        <v>0</v>
      </c>
      <c r="E9980" s="3">
        <f t="shared" si="932"/>
        <v>1</v>
      </c>
      <c r="F9980" s="3">
        <f t="shared" si="933"/>
        <v>0</v>
      </c>
      <c r="G9980" s="5">
        <f>data!D9978</f>
        <v>9503.3000201731902</v>
      </c>
      <c r="H9980" s="7">
        <f>data!L9978</f>
        <v>-6.4701621774116798E-3</v>
      </c>
      <c r="I9980" s="8">
        <f>data!M9978</f>
        <v>0.83969138448349767</v>
      </c>
      <c r="J9980" s="7" t="str">
        <f>data!N9978</f>
        <v>V</v>
      </c>
      <c r="K9980" s="8">
        <f t="shared" si="934"/>
        <v>1.1164566185168316</v>
      </c>
      <c r="L9980" s="6">
        <f t="shared" si="935"/>
        <v>727.94322853848371</v>
      </c>
    </row>
    <row r="9981" spans="1:12" x14ac:dyDescent="0.3">
      <c r="A9981" s="3">
        <f>data!A9979</f>
        <v>9978</v>
      </c>
      <c r="B9981" s="3">
        <f>data!B9979</f>
        <v>3</v>
      </c>
      <c r="C9981" s="3">
        <f t="shared" si="930"/>
        <v>0</v>
      </c>
      <c r="D9981" s="3">
        <f t="shared" si="931"/>
        <v>0</v>
      </c>
      <c r="E9981" s="3">
        <f t="shared" si="932"/>
        <v>1</v>
      </c>
      <c r="F9981" s="3">
        <f t="shared" si="933"/>
        <v>0</v>
      </c>
      <c r="G9981" s="5">
        <f>data!D9979</f>
        <v>7733.1300022602099</v>
      </c>
      <c r="H9981" s="7">
        <f>data!L9979</f>
        <v>-2.4127277699466398E-3</v>
      </c>
      <c r="I9981" s="8">
        <f>data!M9979</f>
        <v>0.88996242619431021</v>
      </c>
      <c r="J9981" s="7" t="str">
        <f>data!N9979</f>
        <v>V</v>
      </c>
      <c r="K9981" s="8">
        <f t="shared" si="934"/>
        <v>1.121747292802642</v>
      </c>
      <c r="L9981" s="6">
        <f t="shared" si="935"/>
        <v>415.45641146796822</v>
      </c>
    </row>
    <row r="9982" spans="1:12" x14ac:dyDescent="0.3">
      <c r="A9982" s="3">
        <f>data!A9980</f>
        <v>9979</v>
      </c>
      <c r="B9982" s="3">
        <f>data!B9980</f>
        <v>3</v>
      </c>
      <c r="C9982" s="3">
        <f t="shared" si="930"/>
        <v>0</v>
      </c>
      <c r="D9982" s="3">
        <f t="shared" si="931"/>
        <v>0</v>
      </c>
      <c r="E9982" s="3">
        <f t="shared" si="932"/>
        <v>1</v>
      </c>
      <c r="F9982" s="3">
        <f t="shared" si="933"/>
        <v>0</v>
      </c>
      <c r="G9982" s="5">
        <f>data!D9980</f>
        <v>3241.2900013029598</v>
      </c>
      <c r="H9982" s="7">
        <f>data!L9980</f>
        <v>7.9426213260640303E-3</v>
      </c>
      <c r="I9982" s="8">
        <f>data!M9980</f>
        <v>0.86900958466453671</v>
      </c>
      <c r="J9982" s="7" t="str">
        <f>data!N9980</f>
        <v>V</v>
      </c>
      <c r="K9982" s="8">
        <f t="shared" si="934"/>
        <v>1.1353640323826908</v>
      </c>
      <c r="L9982" s="6">
        <f t="shared" si="935"/>
        <v>229.95232023923182</v>
      </c>
    </row>
    <row r="9983" spans="1:12" x14ac:dyDescent="0.3">
      <c r="A9983" s="3">
        <f>data!A9981</f>
        <v>9980</v>
      </c>
      <c r="B9983" s="3">
        <f>data!B9981</f>
        <v>3</v>
      </c>
      <c r="C9983" s="3">
        <f t="shared" si="930"/>
        <v>0</v>
      </c>
      <c r="D9983" s="3">
        <f t="shared" si="931"/>
        <v>0</v>
      </c>
      <c r="E9983" s="3">
        <f t="shared" si="932"/>
        <v>1</v>
      </c>
      <c r="F9983" s="3">
        <f t="shared" si="933"/>
        <v>0</v>
      </c>
      <c r="G9983" s="5">
        <f>data!D9981</f>
        <v>29548.899999618501</v>
      </c>
      <c r="H9983" s="7">
        <f>data!L9981</f>
        <v>-1.7229141157688601E-3</v>
      </c>
      <c r="I9983" s="8">
        <f>data!M9981</f>
        <v>0.9727248177153659</v>
      </c>
      <c r="J9983" s="7" t="str">
        <f>data!N9981</f>
        <v>T</v>
      </c>
      <c r="K9983" s="8">
        <f t="shared" si="934"/>
        <v>1.1226492626781877</v>
      </c>
      <c r="L9983" s="6">
        <f t="shared" si="935"/>
        <v>664.18064820177835</v>
      </c>
    </row>
    <row r="9984" spans="1:12" x14ac:dyDescent="0.3">
      <c r="A9984" s="3">
        <f>data!A9982</f>
        <v>9981</v>
      </c>
      <c r="B9984" s="3">
        <f>data!B9982</f>
        <v>3</v>
      </c>
      <c r="C9984" s="3">
        <f t="shared" si="930"/>
        <v>0</v>
      </c>
      <c r="D9984" s="3">
        <f t="shared" si="931"/>
        <v>0</v>
      </c>
      <c r="E9984" s="3">
        <f t="shared" si="932"/>
        <v>1</v>
      </c>
      <c r="F9984" s="3">
        <f t="shared" si="933"/>
        <v>0</v>
      </c>
      <c r="G9984" s="5">
        <f>data!D9982</f>
        <v>14537.489999890349</v>
      </c>
      <c r="H9984" s="7">
        <f>data!L9982</f>
        <v>-2.6399530357226601E-3</v>
      </c>
      <c r="I9984" s="8">
        <f>data!M9982</f>
        <v>0.97859075805843865</v>
      </c>
      <c r="J9984" s="7" t="str">
        <f>data!N9982</f>
        <v>T</v>
      </c>
      <c r="K9984" s="8">
        <f t="shared" si="934"/>
        <v>1.1214503417752557</v>
      </c>
      <c r="L9984" s="6">
        <f t="shared" si="935"/>
        <v>296.69360775015866</v>
      </c>
    </row>
    <row r="9985" spans="1:12" x14ac:dyDescent="0.3">
      <c r="A9985" s="3">
        <f>data!A9983</f>
        <v>9982</v>
      </c>
      <c r="B9985" s="3">
        <f>data!B9983</f>
        <v>3</v>
      </c>
      <c r="C9985" s="3">
        <f t="shared" si="930"/>
        <v>0</v>
      </c>
      <c r="D9985" s="3">
        <f t="shared" si="931"/>
        <v>0</v>
      </c>
      <c r="E9985" s="3">
        <f t="shared" si="932"/>
        <v>1</v>
      </c>
      <c r="F9985" s="3">
        <f t="shared" si="933"/>
        <v>0</v>
      </c>
      <c r="G9985" s="5">
        <f>data!D9983</f>
        <v>35863.040000632398</v>
      </c>
      <c r="H9985" s="7">
        <f>data!L9983</f>
        <v>1.68702293705974E-3</v>
      </c>
      <c r="I9985" s="8">
        <f>data!M9983</f>
        <v>1.2206402719344682</v>
      </c>
      <c r="J9985" s="7" t="str">
        <f>data!N9983</f>
        <v>T</v>
      </c>
      <c r="K9985" s="8">
        <f t="shared" si="934"/>
        <v>1.1271186107404509</v>
      </c>
      <c r="L9985" s="6">
        <f t="shared" si="935"/>
        <v>313.6689466547528</v>
      </c>
    </row>
    <row r="9986" spans="1:12" x14ac:dyDescent="0.3">
      <c r="A9986" s="3">
        <f>data!A9984</f>
        <v>9983</v>
      </c>
      <c r="B9986" s="3">
        <f>data!B9984</f>
        <v>3</v>
      </c>
      <c r="C9986" s="3">
        <f t="shared" si="930"/>
        <v>0</v>
      </c>
      <c r="D9986" s="3">
        <f t="shared" si="931"/>
        <v>0</v>
      </c>
      <c r="E9986" s="3">
        <f t="shared" si="932"/>
        <v>1</v>
      </c>
      <c r="F9986" s="3">
        <f t="shared" si="933"/>
        <v>0</v>
      </c>
      <c r="G9986" s="5">
        <f>data!D9984</f>
        <v>21011.109996221949</v>
      </c>
      <c r="H9986" s="7">
        <f>data!L9984</f>
        <v>1.07371927705213E-3</v>
      </c>
      <c r="I9986" s="8">
        <f>data!M9984</f>
        <v>0.9485052581826775</v>
      </c>
      <c r="J9986" s="7" t="str">
        <f>data!N9984</f>
        <v>V</v>
      </c>
      <c r="K9986" s="8">
        <f t="shared" si="934"/>
        <v>1.1263134535348791</v>
      </c>
      <c r="L9986" s="6">
        <f t="shared" si="935"/>
        <v>664.28209193374971</v>
      </c>
    </row>
    <row r="9987" spans="1:12" x14ac:dyDescent="0.3">
      <c r="A9987" s="3">
        <f>data!A9985</f>
        <v>9984</v>
      </c>
      <c r="B9987" s="3">
        <f>data!B9985</f>
        <v>3</v>
      </c>
      <c r="C9987" s="3">
        <f t="shared" si="930"/>
        <v>0</v>
      </c>
      <c r="D9987" s="3">
        <f t="shared" si="931"/>
        <v>0</v>
      </c>
      <c r="E9987" s="3">
        <f t="shared" si="932"/>
        <v>1</v>
      </c>
      <c r="F9987" s="3">
        <f t="shared" si="933"/>
        <v>0</v>
      </c>
      <c r="G9987" s="5">
        <f>data!D9985</f>
        <v>41773.969997748703</v>
      </c>
      <c r="H9987" s="7">
        <f>data!L9985</f>
        <v>9.67336217835761E-4</v>
      </c>
      <c r="I9987" s="8">
        <f>data!M9985</f>
        <v>1.0245164675299898</v>
      </c>
      <c r="J9987" s="7" t="str">
        <f>data!N9985</f>
        <v>V</v>
      </c>
      <c r="K9987" s="8">
        <f t="shared" si="934"/>
        <v>1.1261738502933587</v>
      </c>
      <c r="L9987" s="6">
        <f t="shared" si="935"/>
        <v>431.70154119826293</v>
      </c>
    </row>
    <row r="9988" spans="1:12" x14ac:dyDescent="0.3">
      <c r="A9988" s="3">
        <f>data!A9986</f>
        <v>9985</v>
      </c>
      <c r="B9988" s="3">
        <f>data!B9986</f>
        <v>3</v>
      </c>
      <c r="C9988" s="3">
        <f t="shared" si="930"/>
        <v>0</v>
      </c>
      <c r="D9988" s="3">
        <f t="shared" si="931"/>
        <v>0</v>
      </c>
      <c r="E9988" s="3">
        <f t="shared" si="932"/>
        <v>1</v>
      </c>
      <c r="F9988" s="3">
        <f t="shared" si="933"/>
        <v>0</v>
      </c>
      <c r="G9988" s="5">
        <f>data!D9986</f>
        <v>16168.5500001907</v>
      </c>
      <c r="H9988" s="7">
        <f>data!L9986</f>
        <v>3.3317465720270799E-4</v>
      </c>
      <c r="I9988" s="8">
        <f>data!M9986</f>
        <v>0.95825426944971537</v>
      </c>
      <c r="J9988" s="7" t="str">
        <f>data!N9986</f>
        <v>V</v>
      </c>
      <c r="K9988" s="8">
        <f t="shared" si="934"/>
        <v>1.1253420183711771</v>
      </c>
      <c r="L9988" s="6">
        <f t="shared" si="935"/>
        <v>451.39868557435852</v>
      </c>
    </row>
    <row r="9989" spans="1:12" x14ac:dyDescent="0.3">
      <c r="A9989" s="3">
        <f>data!A9987</f>
        <v>9986</v>
      </c>
      <c r="B9989" s="3">
        <f>data!B9987</f>
        <v>3</v>
      </c>
      <c r="C9989" s="3">
        <f t="shared" ref="C9989:C10052" si="936">IF(B9989=1,1,0)</f>
        <v>0</v>
      </c>
      <c r="D9989" s="3">
        <f t="shared" ref="D9989:D10052" si="937">IF(B9989=2,1,0)</f>
        <v>0</v>
      </c>
      <c r="E9989" s="3">
        <f t="shared" ref="E9989:E10052" si="938">IF(B9989=3,1,0)</f>
        <v>1</v>
      </c>
      <c r="F9989" s="3">
        <f t="shared" ref="F9989:F10052" si="939">IF(B9989=4,1,0)</f>
        <v>0</v>
      </c>
      <c r="G9989" s="5">
        <f>data!D9987</f>
        <v>7172.0150001644997</v>
      </c>
      <c r="H9989" s="7">
        <f>data!L9987</f>
        <v>5.5786407754797301E-3</v>
      </c>
      <c r="I9989" s="8">
        <f>data!M9987</f>
        <v>0.88614072494669505</v>
      </c>
      <c r="J9989" s="7" t="str">
        <f>data!N9987</f>
        <v>V</v>
      </c>
      <c r="K9989" s="8">
        <f t="shared" ref="K9989:K10052" si="940">$G$2*EXP(SUMPRODUCT($C$2:$F$2*C9989:F9989)*H9989)</f>
        <v>1.1322410342860827</v>
      </c>
      <c r="L9989" s="6">
        <f t="shared" ref="L9989:L10052" si="941">G9989*(I9989-K9989)^2</f>
        <v>434.37568659718693</v>
      </c>
    </row>
    <row r="9990" spans="1:12" x14ac:dyDescent="0.3">
      <c r="A9990" s="3">
        <f>data!A9988</f>
        <v>9987</v>
      </c>
      <c r="B9990" s="3">
        <f>data!B9988</f>
        <v>3</v>
      </c>
      <c r="C9990" s="3">
        <f t="shared" si="936"/>
        <v>0</v>
      </c>
      <c r="D9990" s="3">
        <f t="shared" si="937"/>
        <v>0</v>
      </c>
      <c r="E9990" s="3">
        <f t="shared" si="938"/>
        <v>1</v>
      </c>
      <c r="F9990" s="3">
        <f t="shared" si="939"/>
        <v>0</v>
      </c>
      <c r="G9990" s="5">
        <f>data!D9988</f>
        <v>5052.0550004243996</v>
      </c>
      <c r="H9990" s="7">
        <f>data!L9988</f>
        <v>1.54629851898185E-2</v>
      </c>
      <c r="I9990" s="8">
        <f>data!M9988</f>
        <v>1.2624028690974298</v>
      </c>
      <c r="J9990" s="7" t="str">
        <f>data!N9988</f>
        <v>T</v>
      </c>
      <c r="K9990" s="8">
        <f t="shared" si="940"/>
        <v>1.1453564092773907</v>
      </c>
      <c r="L9990" s="6">
        <f t="shared" si="941"/>
        <v>69.212515716224019</v>
      </c>
    </row>
    <row r="9991" spans="1:12" x14ac:dyDescent="0.3">
      <c r="A9991" s="3">
        <f>data!A9989</f>
        <v>9988</v>
      </c>
      <c r="B9991" s="3">
        <f>data!B9989</f>
        <v>3</v>
      </c>
      <c r="C9991" s="3">
        <f t="shared" si="936"/>
        <v>0</v>
      </c>
      <c r="D9991" s="3">
        <f t="shared" si="937"/>
        <v>0</v>
      </c>
      <c r="E9991" s="3">
        <f t="shared" si="938"/>
        <v>1</v>
      </c>
      <c r="F9991" s="3">
        <f t="shared" si="939"/>
        <v>0</v>
      </c>
      <c r="G9991" s="5">
        <f>data!D9989</f>
        <v>5166.7850012778999</v>
      </c>
      <c r="H9991" s="7">
        <f>data!L9989</f>
        <v>9.5929901567799996E-3</v>
      </c>
      <c r="I9991" s="8">
        <f>data!M9989</f>
        <v>0.83012259194395799</v>
      </c>
      <c r="J9991" s="7" t="str">
        <f>data!N9989</f>
        <v>V</v>
      </c>
      <c r="K9991" s="8">
        <f t="shared" si="940"/>
        <v>1.1375493997337107</v>
      </c>
      <c r="L9991" s="6">
        <f t="shared" si="941"/>
        <v>488.31926838138418</v>
      </c>
    </row>
    <row r="9992" spans="1:12" x14ac:dyDescent="0.3">
      <c r="A9992" s="3">
        <f>data!A9990</f>
        <v>9989</v>
      </c>
      <c r="B9992" s="3">
        <f>data!B9990</f>
        <v>3</v>
      </c>
      <c r="C9992" s="3">
        <f t="shared" si="936"/>
        <v>0</v>
      </c>
      <c r="D9992" s="3">
        <f t="shared" si="937"/>
        <v>0</v>
      </c>
      <c r="E9992" s="3">
        <f t="shared" si="938"/>
        <v>1</v>
      </c>
      <c r="F9992" s="3">
        <f t="shared" si="939"/>
        <v>0</v>
      </c>
      <c r="G9992" s="5">
        <f>data!D9990</f>
        <v>4698.3099969029454</v>
      </c>
      <c r="H9992" s="7">
        <f>data!L9990</f>
        <v>4.4550255570788302E-2</v>
      </c>
      <c r="I9992" s="8">
        <f>data!M9990</f>
        <v>1.0599489795918366</v>
      </c>
      <c r="J9992" s="7" t="str">
        <f>data!N9990</f>
        <v>T</v>
      </c>
      <c r="K9992" s="8">
        <f t="shared" si="940"/>
        <v>1.1848398116407572</v>
      </c>
      <c r="L9992" s="6">
        <f t="shared" si="941"/>
        <v>73.282923475408481</v>
      </c>
    </row>
    <row r="9993" spans="1:12" x14ac:dyDescent="0.3">
      <c r="A9993" s="3">
        <f>data!A9991</f>
        <v>9990</v>
      </c>
      <c r="B9993" s="3">
        <f>data!B9991</f>
        <v>3</v>
      </c>
      <c r="C9993" s="3">
        <f t="shared" si="936"/>
        <v>0</v>
      </c>
      <c r="D9993" s="3">
        <f t="shared" si="937"/>
        <v>0</v>
      </c>
      <c r="E9993" s="3">
        <f t="shared" si="938"/>
        <v>1</v>
      </c>
      <c r="F9993" s="3">
        <f t="shared" si="939"/>
        <v>0</v>
      </c>
      <c r="G9993" s="5">
        <f>data!D9991</f>
        <v>15105.780114769899</v>
      </c>
      <c r="H9993" s="7">
        <f>data!L9991</f>
        <v>2.3084601482038498E-3</v>
      </c>
      <c r="I9993" s="8">
        <f>data!M9991</f>
        <v>0.85191212367778679</v>
      </c>
      <c r="J9993" s="7" t="str">
        <f>data!N9991</f>
        <v>T</v>
      </c>
      <c r="K9993" s="8">
        <f t="shared" si="940"/>
        <v>1.1279350329107316</v>
      </c>
      <c r="L9993" s="6">
        <f t="shared" si="941"/>
        <v>1150.8889400838984</v>
      </c>
    </row>
    <row r="9994" spans="1:12" x14ac:dyDescent="0.3">
      <c r="A9994" s="3">
        <f>data!A9992</f>
        <v>9991</v>
      </c>
      <c r="B9994" s="3">
        <f>data!B9992</f>
        <v>3</v>
      </c>
      <c r="C9994" s="3">
        <f t="shared" si="936"/>
        <v>0</v>
      </c>
      <c r="D9994" s="3">
        <f t="shared" si="937"/>
        <v>0</v>
      </c>
      <c r="E9994" s="3">
        <f t="shared" si="938"/>
        <v>1</v>
      </c>
      <c r="F9994" s="3">
        <f t="shared" si="939"/>
        <v>0</v>
      </c>
      <c r="G9994" s="5">
        <f>data!D9992</f>
        <v>12849.950102209999</v>
      </c>
      <c r="H9994" s="7">
        <f>data!L9992</f>
        <v>1.69820334796432E-3</v>
      </c>
      <c r="I9994" s="8">
        <f>data!M9992</f>
        <v>0.89202102245580506</v>
      </c>
      <c r="J9994" s="7" t="str">
        <f>data!N9992</f>
        <v>T</v>
      </c>
      <c r="K9994" s="8">
        <f t="shared" si="940"/>
        <v>1.1271332939462784</v>
      </c>
      <c r="L9994" s="6">
        <f t="shared" si="941"/>
        <v>710.31671740045044</v>
      </c>
    </row>
    <row r="9995" spans="1:12" x14ac:dyDescent="0.3">
      <c r="A9995" s="3">
        <f>data!A9993</f>
        <v>9992</v>
      </c>
      <c r="B9995" s="3">
        <f>data!B9993</f>
        <v>3</v>
      </c>
      <c r="C9995" s="3">
        <f t="shared" si="936"/>
        <v>0</v>
      </c>
      <c r="D9995" s="3">
        <f t="shared" si="937"/>
        <v>0</v>
      </c>
      <c r="E9995" s="3">
        <f t="shared" si="938"/>
        <v>1</v>
      </c>
      <c r="F9995" s="3">
        <f t="shared" si="939"/>
        <v>0</v>
      </c>
      <c r="G9995" s="5">
        <f>data!D9993</f>
        <v>29128.5400113463</v>
      </c>
      <c r="H9995" s="7">
        <f>data!L9993</f>
        <v>0.25665534479790703</v>
      </c>
      <c r="I9995" s="8">
        <f>data!M9993</f>
        <v>1.0507577923934801</v>
      </c>
      <c r="J9995" s="7" t="str">
        <f>data!N9993</f>
        <v>V</v>
      </c>
      <c r="K9995" s="8">
        <f t="shared" si="940"/>
        <v>1.5170184406052638</v>
      </c>
      <c r="L9995" s="6">
        <f t="shared" si="941"/>
        <v>6332.5152389627729</v>
      </c>
    </row>
    <row r="9996" spans="1:12" x14ac:dyDescent="0.3">
      <c r="A9996" s="3">
        <f>data!A9994</f>
        <v>9993</v>
      </c>
      <c r="B9996" s="3">
        <f>data!B9994</f>
        <v>3</v>
      </c>
      <c r="C9996" s="3">
        <f t="shared" si="936"/>
        <v>0</v>
      </c>
      <c r="D9996" s="3">
        <f t="shared" si="937"/>
        <v>0</v>
      </c>
      <c r="E9996" s="3">
        <f t="shared" si="938"/>
        <v>1</v>
      </c>
      <c r="F9996" s="3">
        <f t="shared" si="939"/>
        <v>0</v>
      </c>
      <c r="G9996" s="5">
        <f>data!D9994</f>
        <v>11957.2000927925</v>
      </c>
      <c r="H9996" s="7">
        <f>data!L9994</f>
        <v>5.9231347378597404E-3</v>
      </c>
      <c r="I9996" s="8">
        <f>data!M9994</f>
        <v>0.81951219512195117</v>
      </c>
      <c r="J9996" s="7" t="str">
        <f>data!N9994</f>
        <v>T</v>
      </c>
      <c r="K9996" s="8">
        <f t="shared" si="940"/>
        <v>1.1326956017442722</v>
      </c>
      <c r="L9996" s="6">
        <f t="shared" si="941"/>
        <v>1172.8081746875337</v>
      </c>
    </row>
    <row r="9997" spans="1:12" x14ac:dyDescent="0.3">
      <c r="A9997" s="3">
        <f>data!A9995</f>
        <v>9994</v>
      </c>
      <c r="B9997" s="3">
        <f>data!B9995</f>
        <v>3</v>
      </c>
      <c r="C9997" s="3">
        <f t="shared" si="936"/>
        <v>0</v>
      </c>
      <c r="D9997" s="3">
        <f t="shared" si="937"/>
        <v>0</v>
      </c>
      <c r="E9997" s="3">
        <f t="shared" si="938"/>
        <v>1</v>
      </c>
      <c r="F9997" s="3">
        <f t="shared" si="939"/>
        <v>0</v>
      </c>
      <c r="G9997" s="5">
        <f>data!D9995</f>
        <v>12720.980097413099</v>
      </c>
      <c r="H9997" s="7">
        <f>data!L9995</f>
        <v>3.19183284005307E-3</v>
      </c>
      <c r="I9997" s="8">
        <f>data!M9995</f>
        <v>0.7866280473087135</v>
      </c>
      <c r="J9997" s="7" t="str">
        <f>data!N9995</f>
        <v>T</v>
      </c>
      <c r="K9997" s="8">
        <f t="shared" si="940"/>
        <v>1.1290965945270033</v>
      </c>
      <c r="L9997" s="6">
        <f t="shared" si="941"/>
        <v>1491.9764086427961</v>
      </c>
    </row>
    <row r="9998" spans="1:12" x14ac:dyDescent="0.3">
      <c r="A9998" s="3">
        <f>data!A9996</f>
        <v>9995</v>
      </c>
      <c r="B9998" s="3">
        <f>data!B9996</f>
        <v>3</v>
      </c>
      <c r="C9998" s="3">
        <f t="shared" si="936"/>
        <v>0</v>
      </c>
      <c r="D9998" s="3">
        <f t="shared" si="937"/>
        <v>0</v>
      </c>
      <c r="E9998" s="3">
        <f t="shared" si="938"/>
        <v>1</v>
      </c>
      <c r="F9998" s="3">
        <f t="shared" si="939"/>
        <v>0</v>
      </c>
      <c r="G9998" s="5">
        <f>data!D9996</f>
        <v>12665.340100646001</v>
      </c>
      <c r="H9998" s="7">
        <f>data!L9996</f>
        <v>-2.6463083288962999E-3</v>
      </c>
      <c r="I9998" s="8">
        <f>data!M9996</f>
        <v>0.87276677933365521</v>
      </c>
      <c r="J9998" s="7" t="str">
        <f>data!N9996</f>
        <v>V</v>
      </c>
      <c r="K9998" s="8">
        <f t="shared" si="940"/>
        <v>1.1214420374432998</v>
      </c>
      <c r="L9998" s="6">
        <f t="shared" si="941"/>
        <v>783.21682992249828</v>
      </c>
    </row>
    <row r="9999" spans="1:12" x14ac:dyDescent="0.3">
      <c r="A9999" s="3">
        <f>data!A9997</f>
        <v>9996</v>
      </c>
      <c r="B9999" s="3">
        <f>data!B9997</f>
        <v>3</v>
      </c>
      <c r="C9999" s="3">
        <f t="shared" si="936"/>
        <v>0</v>
      </c>
      <c r="D9999" s="3">
        <f t="shared" si="937"/>
        <v>0</v>
      </c>
      <c r="E9999" s="3">
        <f t="shared" si="938"/>
        <v>1</v>
      </c>
      <c r="F9999" s="3">
        <f t="shared" si="939"/>
        <v>0</v>
      </c>
      <c r="G9999" s="5">
        <f>data!D9997</f>
        <v>3003.38002353907</v>
      </c>
      <c r="H9999" s="7">
        <f>data!L9997</f>
        <v>0.24383646592224101</v>
      </c>
      <c r="I9999" s="8">
        <f>data!M9997</f>
        <v>0.99604743083003955</v>
      </c>
      <c r="J9999" s="7" t="str">
        <f>data!N9997</f>
        <v>T</v>
      </c>
      <c r="K9999" s="8">
        <f t="shared" si="940"/>
        <v>1.494528295689028</v>
      </c>
      <c r="L9999" s="6">
        <f t="shared" si="941"/>
        <v>746.2893968642494</v>
      </c>
    </row>
    <row r="10000" spans="1:12" x14ac:dyDescent="0.3">
      <c r="A10000" s="3">
        <f>data!A9998</f>
        <v>9997</v>
      </c>
      <c r="B10000" s="3">
        <f>data!B9998</f>
        <v>3</v>
      </c>
      <c r="C10000" s="3">
        <f t="shared" si="936"/>
        <v>0</v>
      </c>
      <c r="D10000" s="3">
        <f t="shared" si="937"/>
        <v>0</v>
      </c>
      <c r="E10000" s="3">
        <f t="shared" si="938"/>
        <v>1</v>
      </c>
      <c r="F10000" s="3">
        <f t="shared" si="939"/>
        <v>0</v>
      </c>
      <c r="G10000" s="5">
        <f>data!D9998</f>
        <v>16948.500133514401</v>
      </c>
      <c r="H10000" s="7">
        <f>data!L9998</f>
        <v>6.1361167337824402E-4</v>
      </c>
      <c r="I10000" s="8">
        <f>data!M9998</f>
        <v>0.91760231800072434</v>
      </c>
      <c r="J10000" s="7" t="str">
        <f>data!N9998</f>
        <v>T</v>
      </c>
      <c r="K10000" s="8">
        <f t="shared" si="940"/>
        <v>1.125709792775792</v>
      </c>
      <c r="L10000" s="6">
        <f t="shared" si="941"/>
        <v>734.0178646212313</v>
      </c>
    </row>
    <row r="10001" spans="1:12" x14ac:dyDescent="0.3">
      <c r="A10001" s="3">
        <f>data!A9999</f>
        <v>9998</v>
      </c>
      <c r="B10001" s="3">
        <f>data!B9999</f>
        <v>3</v>
      </c>
      <c r="C10001" s="3">
        <f t="shared" si="936"/>
        <v>0</v>
      </c>
      <c r="D10001" s="3">
        <f t="shared" si="937"/>
        <v>0</v>
      </c>
      <c r="E10001" s="3">
        <f t="shared" si="938"/>
        <v>1</v>
      </c>
      <c r="F10001" s="3">
        <f t="shared" si="939"/>
        <v>0</v>
      </c>
      <c r="G10001" s="5">
        <f>data!D9999</f>
        <v>5521.6199991665999</v>
      </c>
      <c r="H10001" s="7">
        <f>data!L9999</f>
        <v>5.9081180568160696E-3</v>
      </c>
      <c r="I10001" s="8">
        <f>data!M9999</f>
        <v>0.78577188423976341</v>
      </c>
      <c r="J10001" s="7" t="str">
        <f>data!N9999</f>
        <v>T</v>
      </c>
      <c r="K10001" s="8">
        <f t="shared" si="940"/>
        <v>1.1326757830954106</v>
      </c>
      <c r="L10001" s="6">
        <f t="shared" si="941"/>
        <v>664.48453347776854</v>
      </c>
    </row>
    <row r="10002" spans="1:12" x14ac:dyDescent="0.3">
      <c r="A10002" s="3">
        <f>data!A10000</f>
        <v>9999</v>
      </c>
      <c r="B10002" s="3">
        <f>data!B10000</f>
        <v>3</v>
      </c>
      <c r="C10002" s="3">
        <f t="shared" si="936"/>
        <v>0</v>
      </c>
      <c r="D10002" s="3">
        <f t="shared" si="937"/>
        <v>0</v>
      </c>
      <c r="E10002" s="3">
        <f t="shared" si="938"/>
        <v>1</v>
      </c>
      <c r="F10002" s="3">
        <f t="shared" si="939"/>
        <v>0</v>
      </c>
      <c r="G10002" s="5">
        <f>data!D10000</f>
        <v>9490.3499983176498</v>
      </c>
      <c r="H10002" s="7">
        <f>data!L10000</f>
        <v>2.3647535155418699E-3</v>
      </c>
      <c r="I10002" s="8">
        <f>data!M10000</f>
        <v>0.92211186617877683</v>
      </c>
      <c r="J10002" s="7" t="str">
        <f>data!N10000</f>
        <v>V</v>
      </c>
      <c r="K10002" s="8">
        <f t="shared" si="940"/>
        <v>1.1280090183452491</v>
      </c>
      <c r="L10002" s="6">
        <f t="shared" si="941"/>
        <v>402.33045539652386</v>
      </c>
    </row>
    <row r="10003" spans="1:12" x14ac:dyDescent="0.3">
      <c r="A10003" s="3">
        <f>data!A10001</f>
        <v>10000</v>
      </c>
      <c r="B10003" s="3">
        <f>data!B10001</f>
        <v>3</v>
      </c>
      <c r="C10003" s="3">
        <f t="shared" si="936"/>
        <v>0</v>
      </c>
      <c r="D10003" s="3">
        <f t="shared" si="937"/>
        <v>0</v>
      </c>
      <c r="E10003" s="3">
        <f t="shared" si="938"/>
        <v>1</v>
      </c>
      <c r="F10003" s="3">
        <f t="shared" si="939"/>
        <v>0</v>
      </c>
      <c r="G10003" s="5">
        <f>data!D10001</f>
        <v>3687.9249982759352</v>
      </c>
      <c r="H10003" s="7">
        <f>data!L10001</f>
        <v>1.6398317729583702E-2</v>
      </c>
      <c r="I10003" s="8">
        <f>data!M10001</f>
        <v>0.80758952431854625</v>
      </c>
      <c r="J10003" s="7" t="str">
        <f>data!N10001</f>
        <v>T</v>
      </c>
      <c r="K10003" s="8">
        <f t="shared" si="940"/>
        <v>1.1466053276079811</v>
      </c>
      <c r="L10003" s="6">
        <f t="shared" si="941"/>
        <v>423.85954440060334</v>
      </c>
    </row>
    <row r="10004" spans="1:12" x14ac:dyDescent="0.3">
      <c r="A10004" s="3">
        <f>data!A10002</f>
        <v>10001</v>
      </c>
      <c r="B10004" s="3">
        <f>data!B10002</f>
        <v>4</v>
      </c>
      <c r="C10004" s="3">
        <f t="shared" si="936"/>
        <v>0</v>
      </c>
      <c r="D10004" s="3">
        <f t="shared" si="937"/>
        <v>0</v>
      </c>
      <c r="E10004" s="3">
        <f t="shared" si="938"/>
        <v>0</v>
      </c>
      <c r="F10004" s="3">
        <f t="shared" si="939"/>
        <v>1</v>
      </c>
      <c r="G10004" s="5">
        <f>data!D10002</f>
        <v>14339.8000669926</v>
      </c>
      <c r="H10004" s="7">
        <f>data!L10002</f>
        <v>0.19307419209678101</v>
      </c>
      <c r="I10004" s="8">
        <f>data!M10002</f>
        <v>0.83018335684062061</v>
      </c>
      <c r="J10004" s="7" t="str">
        <f>data!N10002</f>
        <v>V</v>
      </c>
      <c r="K10004" s="8">
        <f t="shared" si="940"/>
        <v>1.2833089137329945</v>
      </c>
      <c r="L10004" s="6">
        <f t="shared" si="941"/>
        <v>2944.287475432448</v>
      </c>
    </row>
    <row r="10005" spans="1:12" x14ac:dyDescent="0.3">
      <c r="A10005" s="3">
        <f>data!A10003</f>
        <v>10002</v>
      </c>
      <c r="B10005" s="3">
        <f>data!B10003</f>
        <v>3</v>
      </c>
      <c r="C10005" s="3">
        <f t="shared" si="936"/>
        <v>0</v>
      </c>
      <c r="D10005" s="3">
        <f t="shared" si="937"/>
        <v>0</v>
      </c>
      <c r="E10005" s="3">
        <f t="shared" si="938"/>
        <v>1</v>
      </c>
      <c r="F10005" s="3">
        <f t="shared" si="939"/>
        <v>0</v>
      </c>
      <c r="G10005" s="5">
        <f>data!D10003</f>
        <v>8733.7200000286102</v>
      </c>
      <c r="H10005" s="7">
        <f>data!L10003</f>
        <v>3.0200496331685801E-4</v>
      </c>
      <c r="I10005" s="8">
        <f>data!M10003</f>
        <v>0.90968331999542695</v>
      </c>
      <c r="J10005" s="7" t="str">
        <f>data!N10003</f>
        <v>V</v>
      </c>
      <c r="K10005" s="8">
        <f t="shared" si="940"/>
        <v>1.1253011488209996</v>
      </c>
      <c r="L10005" s="6">
        <f t="shared" si="941"/>
        <v>406.03979667836296</v>
      </c>
    </row>
    <row r="10006" spans="1:12" x14ac:dyDescent="0.3">
      <c r="A10006" s="3">
        <f>data!A10004</f>
        <v>10003</v>
      </c>
      <c r="B10006" s="3">
        <f>data!B10004</f>
        <v>3</v>
      </c>
      <c r="C10006" s="3">
        <f t="shared" si="936"/>
        <v>0</v>
      </c>
      <c r="D10006" s="3">
        <f t="shared" si="937"/>
        <v>0</v>
      </c>
      <c r="E10006" s="3">
        <f t="shared" si="938"/>
        <v>1</v>
      </c>
      <c r="F10006" s="3">
        <f t="shared" si="939"/>
        <v>0</v>
      </c>
      <c r="G10006" s="5">
        <f>data!D10004</f>
        <v>8881.17999899387</v>
      </c>
      <c r="H10006" s="7">
        <f>data!L10004</f>
        <v>4.3168322071923199E-4</v>
      </c>
      <c r="I10006" s="8">
        <f>data!M10004</f>
        <v>0.84515911390981668</v>
      </c>
      <c r="J10006" s="7" t="str">
        <f>data!N10004</f>
        <v>V</v>
      </c>
      <c r="K10006" s="8">
        <f t="shared" si="940"/>
        <v>1.125471192076491</v>
      </c>
      <c r="L10006" s="6">
        <f t="shared" si="941"/>
        <v>697.83748541226294</v>
      </c>
    </row>
    <row r="10007" spans="1:12" x14ac:dyDescent="0.3">
      <c r="A10007" s="3">
        <f>data!A10005</f>
        <v>10004</v>
      </c>
      <c r="B10007" s="3">
        <f>data!B10005</f>
        <v>3</v>
      </c>
      <c r="C10007" s="3">
        <f t="shared" si="936"/>
        <v>0</v>
      </c>
      <c r="D10007" s="3">
        <f t="shared" si="937"/>
        <v>0</v>
      </c>
      <c r="E10007" s="3">
        <f t="shared" si="938"/>
        <v>1</v>
      </c>
      <c r="F10007" s="3">
        <f t="shared" si="939"/>
        <v>0</v>
      </c>
      <c r="G10007" s="5">
        <f>data!D10005</f>
        <v>5582.0000001192102</v>
      </c>
      <c r="H10007" s="7">
        <f>data!L10005</f>
        <v>-1.37333171480858E-4</v>
      </c>
      <c r="I10007" s="8">
        <f>data!M10005</f>
        <v>1.0443728752907497</v>
      </c>
      <c r="J10007" s="7" t="str">
        <f>data!N10005</f>
        <v>V</v>
      </c>
      <c r="K10007" s="8">
        <f t="shared" si="940"/>
        <v>1.12472524868371</v>
      </c>
      <c r="L10007" s="6">
        <f t="shared" si="941"/>
        <v>36.040204825729418</v>
      </c>
    </row>
    <row r="10008" spans="1:12" x14ac:dyDescent="0.3">
      <c r="A10008" s="3">
        <f>data!A10006</f>
        <v>10005</v>
      </c>
      <c r="B10008" s="3">
        <f>data!B10006</f>
        <v>3</v>
      </c>
      <c r="C10008" s="3">
        <f t="shared" si="936"/>
        <v>0</v>
      </c>
      <c r="D10008" s="3">
        <f t="shared" si="937"/>
        <v>0</v>
      </c>
      <c r="E10008" s="3">
        <f t="shared" si="938"/>
        <v>1</v>
      </c>
      <c r="F10008" s="3">
        <f t="shared" si="939"/>
        <v>0</v>
      </c>
      <c r="G10008" s="5">
        <f>data!D10006</f>
        <v>4585.7500000596001</v>
      </c>
      <c r="H10008" s="7">
        <f>data!L10006</f>
        <v>7.6696906115381795E-4</v>
      </c>
      <c r="I10008" s="8">
        <f>data!M10006</f>
        <v>0.95754408883082953</v>
      </c>
      <c r="J10008" s="7" t="str">
        <f>data!N10006</f>
        <v>T</v>
      </c>
      <c r="K10008" s="8">
        <f t="shared" si="940"/>
        <v>1.1259109615736296</v>
      </c>
      <c r="L10008" s="6">
        <f t="shared" si="941"/>
        <v>129.99410714808457</v>
      </c>
    </row>
    <row r="10009" spans="1:12" x14ac:dyDescent="0.3">
      <c r="A10009" s="3">
        <f>data!A10007</f>
        <v>10006</v>
      </c>
      <c r="B10009" s="3">
        <f>data!B10007</f>
        <v>3</v>
      </c>
      <c r="C10009" s="3">
        <f t="shared" si="936"/>
        <v>0</v>
      </c>
      <c r="D10009" s="3">
        <f t="shared" si="937"/>
        <v>0</v>
      </c>
      <c r="E10009" s="3">
        <f t="shared" si="938"/>
        <v>1</v>
      </c>
      <c r="F10009" s="3">
        <f t="shared" si="939"/>
        <v>0</v>
      </c>
      <c r="G10009" s="5">
        <f>data!D10007</f>
        <v>7117.7599999979102</v>
      </c>
      <c r="H10009" s="7">
        <f>data!L10007</f>
        <v>0.13886366757951399</v>
      </c>
      <c r="I10009" s="8">
        <f>data!M10007</f>
        <v>1.1277879085425726</v>
      </c>
      <c r="J10009" s="7" t="str">
        <f>data!N10007</f>
        <v>V</v>
      </c>
      <c r="K10009" s="8">
        <f t="shared" si="940"/>
        <v>1.3224672123904293</v>
      </c>
      <c r="L10009" s="6">
        <f t="shared" si="941"/>
        <v>269.76332711810932</v>
      </c>
    </row>
    <row r="10010" spans="1:12" x14ac:dyDescent="0.3">
      <c r="A10010" s="3">
        <f>data!A10008</f>
        <v>10007</v>
      </c>
      <c r="B10010" s="3">
        <f>data!B10008</f>
        <v>3</v>
      </c>
      <c r="C10010" s="3">
        <f t="shared" si="936"/>
        <v>0</v>
      </c>
      <c r="D10010" s="3">
        <f t="shared" si="937"/>
        <v>0</v>
      </c>
      <c r="E10010" s="3">
        <f t="shared" si="938"/>
        <v>1</v>
      </c>
      <c r="F10010" s="3">
        <f t="shared" si="939"/>
        <v>0</v>
      </c>
      <c r="G10010" s="5">
        <f>data!D10008</f>
        <v>3401.0600000321901</v>
      </c>
      <c r="H10010" s="7">
        <f>data!L10008</f>
        <v>0.106300601770675</v>
      </c>
      <c r="I10010" s="8">
        <f>data!M10008</f>
        <v>0.9768532083211251</v>
      </c>
      <c r="J10010" s="7" t="str">
        <f>data!N10008</f>
        <v>T</v>
      </c>
      <c r="K10010" s="8">
        <f t="shared" si="940"/>
        <v>1.2732306184292295</v>
      </c>
      <c r="L10010" s="6">
        <f t="shared" si="941"/>
        <v>298.74764530232079</v>
      </c>
    </row>
    <row r="10011" spans="1:12" x14ac:dyDescent="0.3">
      <c r="A10011" s="3">
        <f>data!A10009</f>
        <v>10008</v>
      </c>
      <c r="B10011" s="3">
        <f>data!B10009</f>
        <v>3</v>
      </c>
      <c r="C10011" s="3">
        <f t="shared" si="936"/>
        <v>0</v>
      </c>
      <c r="D10011" s="3">
        <f t="shared" si="937"/>
        <v>0</v>
      </c>
      <c r="E10011" s="3">
        <f t="shared" si="938"/>
        <v>1</v>
      </c>
      <c r="F10011" s="3">
        <f t="shared" si="939"/>
        <v>0</v>
      </c>
      <c r="G10011" s="5">
        <f>data!D10009</f>
        <v>13085.5099985376</v>
      </c>
      <c r="H10011" s="7">
        <f>data!L10009</f>
        <v>9.1292826297049697E-4</v>
      </c>
      <c r="I10011" s="8">
        <f>data!M10009</f>
        <v>1.1534238218697574</v>
      </c>
      <c r="J10011" s="7" t="str">
        <f>data!N10009</f>
        <v>V</v>
      </c>
      <c r="K10011" s="8">
        <f t="shared" si="940"/>
        <v>1.1261024590827613</v>
      </c>
      <c r="L10011" s="6">
        <f t="shared" si="941"/>
        <v>9.767768764397637</v>
      </c>
    </row>
    <row r="10012" spans="1:12" x14ac:dyDescent="0.3">
      <c r="A10012" s="3">
        <f>data!A10010</f>
        <v>10009</v>
      </c>
      <c r="B10012" s="3">
        <f>data!B10010</f>
        <v>3</v>
      </c>
      <c r="C10012" s="3">
        <f t="shared" si="936"/>
        <v>0</v>
      </c>
      <c r="D10012" s="3">
        <f t="shared" si="937"/>
        <v>0</v>
      </c>
      <c r="E10012" s="3">
        <f t="shared" si="938"/>
        <v>1</v>
      </c>
      <c r="F10012" s="3">
        <f t="shared" si="939"/>
        <v>0</v>
      </c>
      <c r="G10012" s="5">
        <f>data!D10010</f>
        <v>6912.8199998140299</v>
      </c>
      <c r="H10012" s="7">
        <f>data!L10010</f>
        <v>-6.5835742418941898E-4</v>
      </c>
      <c r="I10012" s="8">
        <f>data!M10010</f>
        <v>1.1967378752886837</v>
      </c>
      <c r="J10012" s="7" t="str">
        <f>data!N10010</f>
        <v>V</v>
      </c>
      <c r="K10012" s="8">
        <f t="shared" si="940"/>
        <v>1.1240426534741572</v>
      </c>
      <c r="L10012" s="6">
        <f t="shared" si="941"/>
        <v>36.531455905614528</v>
      </c>
    </row>
    <row r="10013" spans="1:12" x14ac:dyDescent="0.3">
      <c r="A10013" s="3">
        <f>data!A10011</f>
        <v>10010</v>
      </c>
      <c r="B10013" s="3">
        <f>data!B10011</f>
        <v>3</v>
      </c>
      <c r="C10013" s="3">
        <f t="shared" si="936"/>
        <v>0</v>
      </c>
      <c r="D10013" s="3">
        <f t="shared" si="937"/>
        <v>0</v>
      </c>
      <c r="E10013" s="3">
        <f t="shared" si="938"/>
        <v>1</v>
      </c>
      <c r="F10013" s="3">
        <f t="shared" si="939"/>
        <v>0</v>
      </c>
      <c r="G10013" s="5">
        <f>data!D10011</f>
        <v>17033.7800013423</v>
      </c>
      <c r="H10013" s="7">
        <f>data!L10011</f>
        <v>4.3172847732327702E-4</v>
      </c>
      <c r="I10013" s="8">
        <f>data!M10011</f>
        <v>0.90346969874575078</v>
      </c>
      <c r="J10013" s="7" t="str">
        <f>data!N10011</f>
        <v>V</v>
      </c>
      <c r="K10013" s="8">
        <f t="shared" si="940"/>
        <v>1.1254712514246197</v>
      </c>
      <c r="L10013" s="6">
        <f t="shared" si="941"/>
        <v>839.50455653489712</v>
      </c>
    </row>
    <row r="10014" spans="1:12" x14ac:dyDescent="0.3">
      <c r="A10014" s="3">
        <f>data!A10012</f>
        <v>10011</v>
      </c>
      <c r="B10014" s="3">
        <f>data!B10012</f>
        <v>4</v>
      </c>
      <c r="C10014" s="3">
        <f t="shared" si="936"/>
        <v>0</v>
      </c>
      <c r="D10014" s="3">
        <f t="shared" si="937"/>
        <v>0</v>
      </c>
      <c r="E10014" s="3">
        <f t="shared" si="938"/>
        <v>0</v>
      </c>
      <c r="F10014" s="3">
        <f t="shared" si="939"/>
        <v>1</v>
      </c>
      <c r="G10014" s="5">
        <f>data!D10012</f>
        <v>474.13999980688101</v>
      </c>
      <c r="H10014" s="7">
        <f>data!L10012</f>
        <v>0.23292101055384601</v>
      </c>
      <c r="I10014" s="8">
        <f>data!M10012</f>
        <v>1.8684759916492693</v>
      </c>
      <c r="J10014" s="7" t="str">
        <f>data!N10012</f>
        <v>V</v>
      </c>
      <c r="K10014" s="8">
        <f t="shared" si="940"/>
        <v>1.3186797831572996</v>
      </c>
      <c r="L10014" s="6">
        <f t="shared" si="941"/>
        <v>143.32108135694378</v>
      </c>
    </row>
    <row r="10015" spans="1:12" x14ac:dyDescent="0.3">
      <c r="A10015" s="3">
        <f>data!A10013</f>
        <v>10012</v>
      </c>
      <c r="B10015" s="3">
        <f>data!B10013</f>
        <v>3</v>
      </c>
      <c r="C10015" s="3">
        <f t="shared" si="936"/>
        <v>0</v>
      </c>
      <c r="D10015" s="3">
        <f t="shared" si="937"/>
        <v>0</v>
      </c>
      <c r="E10015" s="3">
        <f t="shared" si="938"/>
        <v>1</v>
      </c>
      <c r="F10015" s="3">
        <f t="shared" si="939"/>
        <v>0</v>
      </c>
      <c r="G10015" s="5">
        <f>data!D10013</f>
        <v>5194.7599998414498</v>
      </c>
      <c r="H10015" s="7">
        <f>data!L10013</f>
        <v>0.14270796336747499</v>
      </c>
      <c r="I10015" s="8">
        <f>data!M10013</f>
        <v>1.1232272901494826</v>
      </c>
      <c r="J10015" s="7" t="str">
        <f>data!N10013</f>
        <v>V</v>
      </c>
      <c r="K10015" s="8">
        <f t="shared" si="940"/>
        <v>1.3284041899301928</v>
      </c>
      <c r="L10015" s="6">
        <f t="shared" si="941"/>
        <v>218.68672183670111</v>
      </c>
    </row>
    <row r="10016" spans="1:12" x14ac:dyDescent="0.3">
      <c r="A10016" s="3">
        <f>data!A10014</f>
        <v>10013</v>
      </c>
      <c r="B10016" s="3">
        <f>data!B10014</f>
        <v>3</v>
      </c>
      <c r="C10016" s="3">
        <f t="shared" si="936"/>
        <v>0</v>
      </c>
      <c r="D10016" s="3">
        <f t="shared" si="937"/>
        <v>0</v>
      </c>
      <c r="E10016" s="3">
        <f t="shared" si="938"/>
        <v>1</v>
      </c>
      <c r="F10016" s="3">
        <f t="shared" si="939"/>
        <v>0</v>
      </c>
      <c r="G10016" s="5">
        <f>data!D10014</f>
        <v>2414.2400258146249</v>
      </c>
      <c r="H10016" s="7">
        <f>data!L10014</f>
        <v>8.9014271074535807E-3</v>
      </c>
      <c r="I10016" s="8">
        <f>data!M10014</f>
        <v>0.87716232745063782</v>
      </c>
      <c r="J10016" s="7" t="str">
        <f>data!N10014</f>
        <v>T</v>
      </c>
      <c r="K10016" s="8">
        <f t="shared" si="940"/>
        <v>1.1366331417863609</v>
      </c>
      <c r="L10016" s="6">
        <f t="shared" si="941"/>
        <v>162.53895959260282</v>
      </c>
    </row>
    <row r="10017" spans="1:12" x14ac:dyDescent="0.3">
      <c r="A10017" s="3">
        <f>data!A10015</f>
        <v>10014</v>
      </c>
      <c r="B10017" s="3">
        <f>data!B10015</f>
        <v>3</v>
      </c>
      <c r="C10017" s="3">
        <f t="shared" si="936"/>
        <v>0</v>
      </c>
      <c r="D10017" s="3">
        <f t="shared" si="937"/>
        <v>0</v>
      </c>
      <c r="E10017" s="3">
        <f t="shared" si="938"/>
        <v>1</v>
      </c>
      <c r="F10017" s="3">
        <f t="shared" si="939"/>
        <v>0</v>
      </c>
      <c r="G10017" s="5">
        <f>data!D10015</f>
        <v>9133.08999979496</v>
      </c>
      <c r="H10017" s="7">
        <f>data!L10015</f>
        <v>7.4024514892772903E-4</v>
      </c>
      <c r="I10017" s="8">
        <f>data!M10015</f>
        <v>0.94596959422509019</v>
      </c>
      <c r="J10017" s="7" t="str">
        <f>data!N10015</f>
        <v>V</v>
      </c>
      <c r="K10017" s="8">
        <f t="shared" si="940"/>
        <v>1.1258759035043877</v>
      </c>
      <c r="L10017" s="6">
        <f t="shared" si="941"/>
        <v>295.60414928081877</v>
      </c>
    </row>
    <row r="10018" spans="1:12" x14ac:dyDescent="0.3">
      <c r="A10018" s="3">
        <f>data!A10016</f>
        <v>10015</v>
      </c>
      <c r="B10018" s="3">
        <f>data!B10016</f>
        <v>3</v>
      </c>
      <c r="C10018" s="3">
        <f t="shared" si="936"/>
        <v>0</v>
      </c>
      <c r="D10018" s="3">
        <f t="shared" si="937"/>
        <v>0</v>
      </c>
      <c r="E10018" s="3">
        <f t="shared" si="938"/>
        <v>1</v>
      </c>
      <c r="F10018" s="3">
        <f t="shared" si="939"/>
        <v>0</v>
      </c>
      <c r="G10018" s="5">
        <f>data!D10016</f>
        <v>3031.7300000190698</v>
      </c>
      <c r="H10018" s="7">
        <f>data!L10016</f>
        <v>1.02862991472374E-3</v>
      </c>
      <c r="I10018" s="8">
        <f>data!M10016</f>
        <v>0.88892551087673044</v>
      </c>
      <c r="J10018" s="7" t="str">
        <f>data!N10016</f>
        <v>T</v>
      </c>
      <c r="K10018" s="8">
        <f t="shared" si="940"/>
        <v>1.1262542820280601</v>
      </c>
      <c r="L10018" s="6">
        <f t="shared" si="941"/>
        <v>170.76202737407678</v>
      </c>
    </row>
    <row r="10019" spans="1:12" x14ac:dyDescent="0.3">
      <c r="A10019" s="3">
        <f>data!A10017</f>
        <v>10016</v>
      </c>
      <c r="B10019" s="3">
        <f>data!B10017</f>
        <v>3</v>
      </c>
      <c r="C10019" s="3">
        <f t="shared" si="936"/>
        <v>0</v>
      </c>
      <c r="D10019" s="3">
        <f t="shared" si="937"/>
        <v>0</v>
      </c>
      <c r="E10019" s="3">
        <f t="shared" si="938"/>
        <v>1</v>
      </c>
      <c r="F10019" s="3">
        <f t="shared" si="939"/>
        <v>0</v>
      </c>
      <c r="G10019" s="5">
        <f>data!D10017</f>
        <v>3661.4299983978299</v>
      </c>
      <c r="H10019" s="7">
        <f>data!L10017</f>
        <v>0.123162533811238</v>
      </c>
      <c r="I10019" s="8">
        <f>data!M10017</f>
        <v>1.1763291477424527</v>
      </c>
      <c r="J10019" s="7" t="str">
        <f>data!N10017</f>
        <v>V</v>
      </c>
      <c r="K10019" s="8">
        <f t="shared" si="940"/>
        <v>1.2984932375683917</v>
      </c>
      <c r="L10019" s="6">
        <f t="shared" si="941"/>
        <v>54.643418714195001</v>
      </c>
    </row>
    <row r="10020" spans="1:12" x14ac:dyDescent="0.3">
      <c r="A10020" s="3">
        <f>data!A10018</f>
        <v>10017</v>
      </c>
      <c r="B10020" s="3">
        <f>data!B10018</f>
        <v>3</v>
      </c>
      <c r="C10020" s="3">
        <f t="shared" si="936"/>
        <v>0</v>
      </c>
      <c r="D10020" s="3">
        <f t="shared" si="937"/>
        <v>0</v>
      </c>
      <c r="E10020" s="3">
        <f t="shared" si="938"/>
        <v>1</v>
      </c>
      <c r="F10020" s="3">
        <f t="shared" si="939"/>
        <v>0</v>
      </c>
      <c r="G10020" s="5">
        <f>data!D10018</f>
        <v>7208.6199935078603</v>
      </c>
      <c r="H10020" s="7">
        <f>data!L10018</f>
        <v>0.11281122578177399</v>
      </c>
      <c r="I10020" s="8">
        <f>data!M10018</f>
        <v>0.96335078534031415</v>
      </c>
      <c r="J10020" s="7" t="str">
        <f>data!N10018</f>
        <v>T</v>
      </c>
      <c r="K10020" s="8">
        <f t="shared" si="940"/>
        <v>1.2829260843342722</v>
      </c>
      <c r="L10020" s="6">
        <f t="shared" si="941"/>
        <v>736.20462233621527</v>
      </c>
    </row>
    <row r="10021" spans="1:12" x14ac:dyDescent="0.3">
      <c r="A10021" s="3">
        <f>data!A10019</f>
        <v>10018</v>
      </c>
      <c r="B10021" s="3">
        <f>data!B10019</f>
        <v>3</v>
      </c>
      <c r="C10021" s="3">
        <f t="shared" si="936"/>
        <v>0</v>
      </c>
      <c r="D10021" s="3">
        <f t="shared" si="937"/>
        <v>0</v>
      </c>
      <c r="E10021" s="3">
        <f t="shared" si="938"/>
        <v>1</v>
      </c>
      <c r="F10021" s="3">
        <f t="shared" si="939"/>
        <v>0</v>
      </c>
      <c r="G10021" s="5">
        <f>data!D10019</f>
        <v>16013.2501357496</v>
      </c>
      <c r="H10021" s="7">
        <f>data!L10019</f>
        <v>1.0422043564853999E-3</v>
      </c>
      <c r="I10021" s="8">
        <f>data!M10019</f>
        <v>1.0293775074414391</v>
      </c>
      <c r="J10021" s="7" t="str">
        <f>data!N10019</f>
        <v>T</v>
      </c>
      <c r="K10021" s="8">
        <f t="shared" si="940"/>
        <v>1.1262720956626864</v>
      </c>
      <c r="L10021" s="6">
        <f t="shared" si="941"/>
        <v>150.34137933578663</v>
      </c>
    </row>
    <row r="10022" spans="1:12" x14ac:dyDescent="0.3">
      <c r="A10022" s="3">
        <f>data!A10020</f>
        <v>10019</v>
      </c>
      <c r="B10022" s="3">
        <f>data!B10020</f>
        <v>3</v>
      </c>
      <c r="C10022" s="3">
        <f t="shared" si="936"/>
        <v>0</v>
      </c>
      <c r="D10022" s="3">
        <f t="shared" si="937"/>
        <v>0</v>
      </c>
      <c r="E10022" s="3">
        <f t="shared" si="938"/>
        <v>1</v>
      </c>
      <c r="F10022" s="3">
        <f t="shared" si="939"/>
        <v>0</v>
      </c>
      <c r="G10022" s="5">
        <f>data!D10020</f>
        <v>7260.8250658214001</v>
      </c>
      <c r="H10022" s="7">
        <f>data!L10020</f>
        <v>1.22162181147615E-2</v>
      </c>
      <c r="I10022" s="8">
        <f>data!M10020</f>
        <v>0.86667617282190224</v>
      </c>
      <c r="J10022" s="7" t="str">
        <f>data!N10020</f>
        <v>T</v>
      </c>
      <c r="K10022" s="8">
        <f t="shared" si="940"/>
        <v>1.1410316569980312</v>
      </c>
      <c r="L10022" s="6">
        <f t="shared" si="941"/>
        <v>546.52906759707048</v>
      </c>
    </row>
    <row r="10023" spans="1:12" x14ac:dyDescent="0.3">
      <c r="A10023" s="3">
        <f>data!A10021</f>
        <v>10020</v>
      </c>
      <c r="B10023" s="3">
        <f>data!B10021</f>
        <v>3</v>
      </c>
      <c r="C10023" s="3">
        <f t="shared" si="936"/>
        <v>0</v>
      </c>
      <c r="D10023" s="3">
        <f t="shared" si="937"/>
        <v>0</v>
      </c>
      <c r="E10023" s="3">
        <f t="shared" si="938"/>
        <v>1</v>
      </c>
      <c r="F10023" s="3">
        <f t="shared" si="939"/>
        <v>0</v>
      </c>
      <c r="G10023" s="5">
        <f>data!D10021</f>
        <v>18304.4901447296</v>
      </c>
      <c r="H10023" s="7">
        <f>data!L10021</f>
        <v>2.2160339720176101E-3</v>
      </c>
      <c r="I10023" s="8">
        <f>data!M10021</f>
        <v>1.389233021736682</v>
      </c>
      <c r="J10023" s="7" t="str">
        <f>data!N10021</f>
        <v>V</v>
      </c>
      <c r="K10023" s="8">
        <f t="shared" si="940"/>
        <v>1.1278135692520073</v>
      </c>
      <c r="L10023" s="6">
        <f t="shared" si="941"/>
        <v>1250.9312385893402</v>
      </c>
    </row>
    <row r="10024" spans="1:12" x14ac:dyDescent="0.3">
      <c r="A10024" s="3">
        <f>data!A10022</f>
        <v>10021</v>
      </c>
      <c r="B10024" s="3">
        <f>data!B10022</f>
        <v>3</v>
      </c>
      <c r="C10024" s="3">
        <f t="shared" si="936"/>
        <v>0</v>
      </c>
      <c r="D10024" s="3">
        <f t="shared" si="937"/>
        <v>0</v>
      </c>
      <c r="E10024" s="3">
        <f t="shared" si="938"/>
        <v>1</v>
      </c>
      <c r="F10024" s="3">
        <f t="shared" si="939"/>
        <v>0</v>
      </c>
      <c r="G10024" s="5">
        <f>data!D10022</f>
        <v>17930.5601431131</v>
      </c>
      <c r="H10024" s="7">
        <f>data!L10022</f>
        <v>0.15968001990355299</v>
      </c>
      <c r="I10024" s="8">
        <f>data!M10022</f>
        <v>1.228752156411731</v>
      </c>
      <c r="J10024" s="7" t="str">
        <f>data!N10022</f>
        <v>T</v>
      </c>
      <c r="K10024" s="8">
        <f t="shared" si="940"/>
        <v>1.3549353736687042</v>
      </c>
      <c r="L10024" s="6">
        <f t="shared" si="941"/>
        <v>285.49404212265046</v>
      </c>
    </row>
    <row r="10025" spans="1:12" x14ac:dyDescent="0.3">
      <c r="A10025" s="3">
        <f>data!A10023</f>
        <v>10022</v>
      </c>
      <c r="B10025" s="3">
        <f>data!B10023</f>
        <v>3</v>
      </c>
      <c r="C10025" s="3">
        <f t="shared" si="936"/>
        <v>0</v>
      </c>
      <c r="D10025" s="3">
        <f t="shared" si="937"/>
        <v>0</v>
      </c>
      <c r="E10025" s="3">
        <f t="shared" si="938"/>
        <v>1</v>
      </c>
      <c r="F10025" s="3">
        <f t="shared" si="939"/>
        <v>0</v>
      </c>
      <c r="G10025" s="5">
        <f>data!D10023</f>
        <v>19390.940129041701</v>
      </c>
      <c r="H10025" s="7">
        <f>data!L10023</f>
        <v>-3.5916243339562202E-4</v>
      </c>
      <c r="I10025" s="8">
        <f>data!M10023</f>
        <v>1.1420568650248388</v>
      </c>
      <c r="J10025" s="7" t="str">
        <f>data!N10023</f>
        <v>T</v>
      </c>
      <c r="K10025" s="8">
        <f t="shared" si="940"/>
        <v>1.1244345789411105</v>
      </c>
      <c r="L10025" s="6">
        <f t="shared" si="941"/>
        <v>6.0217588589191076</v>
      </c>
    </row>
    <row r="10026" spans="1:12" x14ac:dyDescent="0.3">
      <c r="A10026" s="3">
        <f>data!A10024</f>
        <v>10023</v>
      </c>
      <c r="B10026" s="3">
        <f>data!B10024</f>
        <v>3</v>
      </c>
      <c r="C10026" s="3">
        <f t="shared" si="936"/>
        <v>0</v>
      </c>
      <c r="D10026" s="3">
        <f t="shared" si="937"/>
        <v>0</v>
      </c>
      <c r="E10026" s="3">
        <f t="shared" si="938"/>
        <v>1</v>
      </c>
      <c r="F10026" s="3">
        <f t="shared" si="939"/>
        <v>0</v>
      </c>
      <c r="G10026" s="5">
        <f>data!D10024</f>
        <v>28931.7601890564</v>
      </c>
      <c r="H10026" s="7">
        <f>data!L10024</f>
        <v>0.17807472726933299</v>
      </c>
      <c r="I10026" s="8">
        <f>data!M10024</f>
        <v>2.0007409759712078</v>
      </c>
      <c r="J10026" s="7" t="str">
        <f>data!N10024</f>
        <v>T</v>
      </c>
      <c r="K10026" s="8">
        <f t="shared" si="940"/>
        <v>1.384289189975332</v>
      </c>
      <c r="L10026" s="6">
        <f t="shared" si="941"/>
        <v>10994.43932733532</v>
      </c>
    </row>
    <row r="10027" spans="1:12" x14ac:dyDescent="0.3">
      <c r="A10027" s="3">
        <f>data!A10025</f>
        <v>10024</v>
      </c>
      <c r="B10027" s="3">
        <f>data!B10025</f>
        <v>3</v>
      </c>
      <c r="C10027" s="3">
        <f t="shared" si="936"/>
        <v>0</v>
      </c>
      <c r="D10027" s="3">
        <f t="shared" si="937"/>
        <v>0</v>
      </c>
      <c r="E10027" s="3">
        <f t="shared" si="938"/>
        <v>1</v>
      </c>
      <c r="F10027" s="3">
        <f t="shared" si="939"/>
        <v>0</v>
      </c>
      <c r="G10027" s="5">
        <f>data!D10025</f>
        <v>33927.630189061201</v>
      </c>
      <c r="H10027" s="7">
        <f>data!L10025</f>
        <v>0.18137746936892901</v>
      </c>
      <c r="I10027" s="8">
        <f>data!M10025</f>
        <v>1.8094592150479292</v>
      </c>
      <c r="J10027" s="7" t="str">
        <f>data!N10025</f>
        <v>V</v>
      </c>
      <c r="K10027" s="8">
        <f t="shared" si="940"/>
        <v>1.3896265693203085</v>
      </c>
      <c r="L10027" s="6">
        <f t="shared" si="941"/>
        <v>5980.0654511312569</v>
      </c>
    </row>
    <row r="10028" spans="1:12" x14ac:dyDescent="0.3">
      <c r="A10028" s="3">
        <f>data!A10026</f>
        <v>10025</v>
      </c>
      <c r="B10028" s="3">
        <f>data!B10026</f>
        <v>3</v>
      </c>
      <c r="C10028" s="3">
        <f t="shared" si="936"/>
        <v>0</v>
      </c>
      <c r="D10028" s="3">
        <f t="shared" si="937"/>
        <v>0</v>
      </c>
      <c r="E10028" s="3">
        <f t="shared" si="938"/>
        <v>1</v>
      </c>
      <c r="F10028" s="3">
        <f t="shared" si="939"/>
        <v>0</v>
      </c>
      <c r="G10028" s="5">
        <f>data!D10026</f>
        <v>30110.610169410698</v>
      </c>
      <c r="H10028" s="7">
        <f>data!L10026</f>
        <v>0.18983416050519999</v>
      </c>
      <c r="I10028" s="8">
        <f>data!M10026</f>
        <v>1.728141520943473</v>
      </c>
      <c r="J10028" s="7" t="str">
        <f>data!N10026</f>
        <v>V</v>
      </c>
      <c r="K10028" s="8">
        <f t="shared" si="940"/>
        <v>1.4033869570272965</v>
      </c>
      <c r="L10028" s="6">
        <f t="shared" si="941"/>
        <v>3175.6313633161867</v>
      </c>
    </row>
    <row r="10029" spans="1:12" x14ac:dyDescent="0.3">
      <c r="A10029" s="3">
        <f>data!A10027</f>
        <v>10026</v>
      </c>
      <c r="B10029" s="3">
        <f>data!B10027</f>
        <v>3</v>
      </c>
      <c r="C10029" s="3">
        <f t="shared" si="936"/>
        <v>0</v>
      </c>
      <c r="D10029" s="3">
        <f t="shared" si="937"/>
        <v>0</v>
      </c>
      <c r="E10029" s="3">
        <f t="shared" si="938"/>
        <v>1</v>
      </c>
      <c r="F10029" s="3">
        <f t="shared" si="939"/>
        <v>0</v>
      </c>
      <c r="G10029" s="5">
        <f>data!D10027</f>
        <v>90990.159999847398</v>
      </c>
      <c r="H10029" s="7">
        <f>data!L10027</f>
        <v>0.111701177510429</v>
      </c>
      <c r="I10029" s="8">
        <f>data!M10027</f>
        <v>1.4837491571139583</v>
      </c>
      <c r="J10029" s="7" t="str">
        <f>data!N10027</f>
        <v>T</v>
      </c>
      <c r="K10029" s="8">
        <f t="shared" si="940"/>
        <v>1.2812678215875268</v>
      </c>
      <c r="L10029" s="6">
        <f t="shared" si="941"/>
        <v>3730.4774753996003</v>
      </c>
    </row>
    <row r="10030" spans="1:12" x14ac:dyDescent="0.3">
      <c r="A10030" s="3">
        <f>data!A10028</f>
        <v>10027</v>
      </c>
      <c r="B10030" s="3">
        <f>data!B10028</f>
        <v>3</v>
      </c>
      <c r="C10030" s="3">
        <f t="shared" si="936"/>
        <v>0</v>
      </c>
      <c r="D10030" s="3">
        <f t="shared" si="937"/>
        <v>0</v>
      </c>
      <c r="E10030" s="3">
        <f t="shared" si="938"/>
        <v>1</v>
      </c>
      <c r="F10030" s="3">
        <f t="shared" si="939"/>
        <v>0</v>
      </c>
      <c r="G10030" s="5">
        <f>data!D10028</f>
        <v>118761.96000957501</v>
      </c>
      <c r="H10030" s="7">
        <f>data!L10028</f>
        <v>-2.8724871568038598E-3</v>
      </c>
      <c r="I10030" s="8">
        <f>data!M10028</f>
        <v>0.86071687558272036</v>
      </c>
      <c r="J10030" s="7" t="str">
        <f>data!N10028</f>
        <v>V</v>
      </c>
      <c r="K10030" s="8">
        <f t="shared" si="940"/>
        <v>1.1211465342164992</v>
      </c>
      <c r="L10030" s="6">
        <f t="shared" si="941"/>
        <v>8054.8645136529385</v>
      </c>
    </row>
    <row r="10031" spans="1:12" x14ac:dyDescent="0.3">
      <c r="A10031" s="3">
        <f>data!A10029</f>
        <v>10028</v>
      </c>
      <c r="B10031" s="3">
        <f>data!B10029</f>
        <v>3</v>
      </c>
      <c r="C10031" s="3">
        <f t="shared" si="936"/>
        <v>0</v>
      </c>
      <c r="D10031" s="3">
        <f t="shared" si="937"/>
        <v>0</v>
      </c>
      <c r="E10031" s="3">
        <f t="shared" si="938"/>
        <v>1</v>
      </c>
      <c r="F10031" s="3">
        <f t="shared" si="939"/>
        <v>0</v>
      </c>
      <c r="G10031" s="5">
        <f>data!D10029</f>
        <v>112548.540001392</v>
      </c>
      <c r="H10031" s="7">
        <f>data!L10029</f>
        <v>1.5160031813924699E-2</v>
      </c>
      <c r="I10031" s="8">
        <f>data!M10029</f>
        <v>1.322663182535794</v>
      </c>
      <c r="J10031" s="7" t="str">
        <f>data!N10029</f>
        <v>V</v>
      </c>
      <c r="K10031" s="8">
        <f t="shared" si="940"/>
        <v>1.1449521774829945</v>
      </c>
      <c r="L10031" s="6">
        <f t="shared" si="941"/>
        <v>3554.4180997044455</v>
      </c>
    </row>
    <row r="10032" spans="1:12" x14ac:dyDescent="0.3">
      <c r="A10032" s="3">
        <f>data!A10030</f>
        <v>10029</v>
      </c>
      <c r="B10032" s="3">
        <f>data!B10030</f>
        <v>3</v>
      </c>
      <c r="C10032" s="3">
        <f t="shared" si="936"/>
        <v>0</v>
      </c>
      <c r="D10032" s="3">
        <f t="shared" si="937"/>
        <v>0</v>
      </c>
      <c r="E10032" s="3">
        <f t="shared" si="938"/>
        <v>1</v>
      </c>
      <c r="F10032" s="3">
        <f t="shared" si="939"/>
        <v>0</v>
      </c>
      <c r="G10032" s="5">
        <f>data!D10030</f>
        <v>105984.56999826401</v>
      </c>
      <c r="H10032" s="7">
        <f>data!L10030</f>
        <v>3.2702312977051099E-3</v>
      </c>
      <c r="I10032" s="8">
        <f>data!M10030</f>
        <v>1.0798353432282004</v>
      </c>
      <c r="J10032" s="7" t="str">
        <f>data!N10030</f>
        <v>V</v>
      </c>
      <c r="K10032" s="8">
        <f t="shared" si="940"/>
        <v>1.1291997397512501</v>
      </c>
      <c r="L10032" s="6">
        <f t="shared" si="941"/>
        <v>258.26782577133878</v>
      </c>
    </row>
    <row r="10033" spans="1:12" x14ac:dyDescent="0.3">
      <c r="A10033" s="3">
        <f>data!A10031</f>
        <v>10030</v>
      </c>
      <c r="B10033" s="3">
        <f>data!B10031</f>
        <v>3</v>
      </c>
      <c r="C10033" s="3">
        <f t="shared" si="936"/>
        <v>0</v>
      </c>
      <c r="D10033" s="3">
        <f t="shared" si="937"/>
        <v>0</v>
      </c>
      <c r="E10033" s="3">
        <f t="shared" si="938"/>
        <v>1</v>
      </c>
      <c r="F10033" s="3">
        <f t="shared" si="939"/>
        <v>0</v>
      </c>
      <c r="G10033" s="5">
        <f>data!D10031</f>
        <v>24568.0999968424</v>
      </c>
      <c r="H10033" s="7">
        <f>data!L10031</f>
        <v>0.14677866332623901</v>
      </c>
      <c r="I10033" s="8">
        <f>data!M10031</f>
        <v>1.0125952933377527</v>
      </c>
      <c r="J10033" s="7" t="str">
        <f>data!N10031</f>
        <v>V</v>
      </c>
      <c r="K10033" s="8">
        <f t="shared" si="940"/>
        <v>1.3347198733687569</v>
      </c>
      <c r="L10033" s="6">
        <f t="shared" si="941"/>
        <v>2549.2903487346452</v>
      </c>
    </row>
    <row r="10034" spans="1:12" x14ac:dyDescent="0.3">
      <c r="A10034" s="3">
        <f>data!A10032</f>
        <v>10031</v>
      </c>
      <c r="B10034" s="3">
        <f>data!B10032</f>
        <v>3</v>
      </c>
      <c r="C10034" s="3">
        <f t="shared" si="936"/>
        <v>0</v>
      </c>
      <c r="D10034" s="3">
        <f t="shared" si="937"/>
        <v>0</v>
      </c>
      <c r="E10034" s="3">
        <f t="shared" si="938"/>
        <v>1</v>
      </c>
      <c r="F10034" s="3">
        <f t="shared" si="939"/>
        <v>0</v>
      </c>
      <c r="G10034" s="5">
        <f>data!D10032</f>
        <v>11801.53500007095</v>
      </c>
      <c r="H10034" s="7">
        <f>data!L10032</f>
        <v>2.4462709076862401E-2</v>
      </c>
      <c r="I10034" s="8">
        <f>data!M10032</f>
        <v>1.1950711558486637</v>
      </c>
      <c r="J10034" s="7" t="str">
        <f>data!N10032</f>
        <v>T</v>
      </c>
      <c r="K10034" s="8">
        <f t="shared" si="940"/>
        <v>1.1574300863556763</v>
      </c>
      <c r="L10034" s="6">
        <f t="shared" si="941"/>
        <v>16.721006193419029</v>
      </c>
    </row>
    <row r="10035" spans="1:12" x14ac:dyDescent="0.3">
      <c r="A10035" s="3">
        <f>data!A10033</f>
        <v>10032</v>
      </c>
      <c r="B10035" s="3">
        <f>data!B10033</f>
        <v>3</v>
      </c>
      <c r="C10035" s="3">
        <f t="shared" si="936"/>
        <v>0</v>
      </c>
      <c r="D10035" s="3">
        <f t="shared" si="937"/>
        <v>0</v>
      </c>
      <c r="E10035" s="3">
        <f t="shared" si="938"/>
        <v>1</v>
      </c>
      <c r="F10035" s="3">
        <f t="shared" si="939"/>
        <v>0</v>
      </c>
      <c r="G10035" s="5">
        <f>data!D10033</f>
        <v>23784.7500007749</v>
      </c>
      <c r="H10035" s="7">
        <f>data!L10033</f>
        <v>1.0395519664392399E-2</v>
      </c>
      <c r="I10035" s="8">
        <f>data!M10033</f>
        <v>1.2008890408616857</v>
      </c>
      <c r="J10035" s="7" t="str">
        <f>data!N10033</f>
        <v>T</v>
      </c>
      <c r="K10035" s="8">
        <f t="shared" si="940"/>
        <v>1.1386136040460699</v>
      </c>
      <c r="L10035" s="6">
        <f t="shared" si="941"/>
        <v>92.242731722741823</v>
      </c>
    </row>
    <row r="10036" spans="1:12" x14ac:dyDescent="0.3">
      <c r="A10036" s="3">
        <f>data!A10034</f>
        <v>10033</v>
      </c>
      <c r="B10036" s="3">
        <f>data!B10034</f>
        <v>3</v>
      </c>
      <c r="C10036" s="3">
        <f t="shared" si="936"/>
        <v>0</v>
      </c>
      <c r="D10036" s="3">
        <f t="shared" si="937"/>
        <v>0</v>
      </c>
      <c r="E10036" s="3">
        <f t="shared" si="938"/>
        <v>1</v>
      </c>
      <c r="F10036" s="3">
        <f t="shared" si="939"/>
        <v>0</v>
      </c>
      <c r="G10036" s="5">
        <f>data!D10034</f>
        <v>21088.559998482498</v>
      </c>
      <c r="H10036" s="7">
        <f>data!L10034</f>
        <v>-8.66014408933867E-3</v>
      </c>
      <c r="I10036" s="8">
        <f>data!M10034</f>
        <v>0.83375072240416104</v>
      </c>
      <c r="J10036" s="7" t="str">
        <f>data!N10034</f>
        <v>V</v>
      </c>
      <c r="K10036" s="8">
        <f t="shared" si="940"/>
        <v>1.1136113774163834</v>
      </c>
      <c r="L10036" s="6">
        <f t="shared" si="941"/>
        <v>1651.6979056824048</v>
      </c>
    </row>
    <row r="10037" spans="1:12" x14ac:dyDescent="0.3">
      <c r="A10037" s="3">
        <f>data!A10035</f>
        <v>10034</v>
      </c>
      <c r="B10037" s="3">
        <f>data!B10035</f>
        <v>3</v>
      </c>
      <c r="C10037" s="3">
        <f t="shared" si="936"/>
        <v>0</v>
      </c>
      <c r="D10037" s="3">
        <f t="shared" si="937"/>
        <v>0</v>
      </c>
      <c r="E10037" s="3">
        <f t="shared" si="938"/>
        <v>1</v>
      </c>
      <c r="F10037" s="3">
        <f t="shared" si="939"/>
        <v>0</v>
      </c>
      <c r="G10037" s="5">
        <f>data!D10035</f>
        <v>25029.8499989212</v>
      </c>
      <c r="H10037" s="7">
        <f>data!L10035</f>
        <v>-9.4618149507753099E-3</v>
      </c>
      <c r="I10037" s="8">
        <f>data!M10035</f>
        <v>1.0087562834441381</v>
      </c>
      <c r="J10037" s="7" t="str">
        <f>data!N10035</f>
        <v>T</v>
      </c>
      <c r="K10037" s="8">
        <f t="shared" si="940"/>
        <v>1.1125716545117053</v>
      </c>
      <c r="L10037" s="6">
        <f t="shared" si="941"/>
        <v>269.76249402919575</v>
      </c>
    </row>
    <row r="10038" spans="1:12" x14ac:dyDescent="0.3">
      <c r="A10038" s="3">
        <f>data!A10036</f>
        <v>10035</v>
      </c>
      <c r="B10038" s="3">
        <f>data!B10036</f>
        <v>3</v>
      </c>
      <c r="C10038" s="3">
        <f t="shared" si="936"/>
        <v>0</v>
      </c>
      <c r="D10038" s="3">
        <f t="shared" si="937"/>
        <v>0</v>
      </c>
      <c r="E10038" s="3">
        <f t="shared" si="938"/>
        <v>1</v>
      </c>
      <c r="F10038" s="3">
        <f t="shared" si="939"/>
        <v>0</v>
      </c>
      <c r="G10038" s="5">
        <f>data!D10036</f>
        <v>14930.0299963951</v>
      </c>
      <c r="H10038" s="7">
        <f>data!L10036</f>
        <v>2.2530119448786998E-2</v>
      </c>
      <c r="I10038" s="8">
        <f>data!M10036</f>
        <v>1.0507196710075395</v>
      </c>
      <c r="J10038" s="7" t="str">
        <f>data!N10036</f>
        <v>T</v>
      </c>
      <c r="K10038" s="8">
        <f t="shared" si="940"/>
        <v>1.1548267145168061</v>
      </c>
      <c r="L10038" s="6">
        <f t="shared" si="941"/>
        <v>161.81579337725242</v>
      </c>
    </row>
    <row r="10039" spans="1:12" x14ac:dyDescent="0.3">
      <c r="A10039" s="3">
        <f>data!A10037</f>
        <v>10036</v>
      </c>
      <c r="B10039" s="3">
        <f>data!B10037</f>
        <v>3</v>
      </c>
      <c r="C10039" s="3">
        <f t="shared" si="936"/>
        <v>0</v>
      </c>
      <c r="D10039" s="3">
        <f t="shared" si="937"/>
        <v>0</v>
      </c>
      <c r="E10039" s="3">
        <f t="shared" si="938"/>
        <v>1</v>
      </c>
      <c r="F10039" s="3">
        <f t="shared" si="939"/>
        <v>0</v>
      </c>
      <c r="G10039" s="5">
        <f>data!D10037</f>
        <v>7933.71999716759</v>
      </c>
      <c r="H10039" s="7">
        <f>data!L10037</f>
        <v>0.108609713504665</v>
      </c>
      <c r="I10039" s="8">
        <f>data!M10037</f>
        <v>1.1408276714021</v>
      </c>
      <c r="J10039" s="7" t="str">
        <f>data!N10037</f>
        <v>V</v>
      </c>
      <c r="K10039" s="8">
        <f t="shared" si="940"/>
        <v>1.2766608786202722</v>
      </c>
      <c r="L10039" s="6">
        <f t="shared" si="941"/>
        <v>146.38237165619876</v>
      </c>
    </row>
    <row r="10040" spans="1:12" x14ac:dyDescent="0.3">
      <c r="A10040" s="3">
        <f>data!A10038</f>
        <v>10037</v>
      </c>
      <c r="B10040" s="3">
        <f>data!B10038</f>
        <v>3</v>
      </c>
      <c r="C10040" s="3">
        <f t="shared" si="936"/>
        <v>0</v>
      </c>
      <c r="D10040" s="3">
        <f t="shared" si="937"/>
        <v>0</v>
      </c>
      <c r="E10040" s="3">
        <f t="shared" si="938"/>
        <v>1</v>
      </c>
      <c r="F10040" s="3">
        <f t="shared" si="939"/>
        <v>0</v>
      </c>
      <c r="G10040" s="5">
        <f>data!D10038</f>
        <v>8854.7899976074696</v>
      </c>
      <c r="H10040" s="7">
        <f>data!L10038</f>
        <v>0.10081541088495</v>
      </c>
      <c r="I10040" s="8">
        <f>data!M10038</f>
        <v>1.1083935519733186</v>
      </c>
      <c r="J10040" s="7" t="str">
        <f>data!N10038</f>
        <v>T</v>
      </c>
      <c r="K10040" s="8">
        <f t="shared" si="940"/>
        <v>1.265119095516436</v>
      </c>
      <c r="L10040" s="6">
        <f t="shared" si="941"/>
        <v>217.49928580320466</v>
      </c>
    </row>
    <row r="10041" spans="1:12" x14ac:dyDescent="0.3">
      <c r="A10041" s="3">
        <f>data!A10039</f>
        <v>10038</v>
      </c>
      <c r="B10041" s="3">
        <f>data!B10039</f>
        <v>3</v>
      </c>
      <c r="C10041" s="3">
        <f t="shared" si="936"/>
        <v>0</v>
      </c>
      <c r="D10041" s="3">
        <f t="shared" si="937"/>
        <v>0</v>
      </c>
      <c r="E10041" s="3">
        <f t="shared" si="938"/>
        <v>1</v>
      </c>
      <c r="F10041" s="3">
        <f t="shared" si="939"/>
        <v>0</v>
      </c>
      <c r="G10041" s="5">
        <f>data!D10039</f>
        <v>61881.440004468001</v>
      </c>
      <c r="H10041" s="7">
        <f>data!L10039</f>
        <v>0.11240543841888501</v>
      </c>
      <c r="I10041" s="8">
        <f>data!M10039</f>
        <v>1.4532024588538568</v>
      </c>
      <c r="J10041" s="7" t="str">
        <f>data!N10039</f>
        <v>V</v>
      </c>
      <c r="K10041" s="8">
        <f t="shared" si="940"/>
        <v>1.2823196438870825</v>
      </c>
      <c r="L10041" s="6">
        <f t="shared" si="941"/>
        <v>1806.9959970649093</v>
      </c>
    </row>
    <row r="10042" spans="1:12" x14ac:dyDescent="0.3">
      <c r="A10042" s="3">
        <f>data!A10040</f>
        <v>10039</v>
      </c>
      <c r="B10042" s="3">
        <f>data!B10040</f>
        <v>3</v>
      </c>
      <c r="C10042" s="3">
        <f t="shared" si="936"/>
        <v>0</v>
      </c>
      <c r="D10042" s="3">
        <f t="shared" si="937"/>
        <v>0</v>
      </c>
      <c r="E10042" s="3">
        <f t="shared" si="938"/>
        <v>1</v>
      </c>
      <c r="F10042" s="3">
        <f t="shared" si="939"/>
        <v>0</v>
      </c>
      <c r="G10042" s="5">
        <f>data!D10040</f>
        <v>70897.710000187202</v>
      </c>
      <c r="H10042" s="7">
        <f>data!L10040</f>
        <v>-1.9529603207699699E-3</v>
      </c>
      <c r="I10042" s="8">
        <f>data!M10040</f>
        <v>0.87818965517241376</v>
      </c>
      <c r="J10042" s="7" t="str">
        <f>data!N10040</f>
        <v>T</v>
      </c>
      <c r="K10042" s="8">
        <f t="shared" si="940"/>
        <v>1.1223483838444452</v>
      </c>
      <c r="L10042" s="6">
        <f t="shared" si="941"/>
        <v>4226.4595565110549</v>
      </c>
    </row>
    <row r="10043" spans="1:12" x14ac:dyDescent="0.3">
      <c r="A10043" s="3">
        <f>data!A10041</f>
        <v>10040</v>
      </c>
      <c r="B10043" s="3">
        <f>data!B10041</f>
        <v>3</v>
      </c>
      <c r="C10043" s="3">
        <f t="shared" si="936"/>
        <v>0</v>
      </c>
      <c r="D10043" s="3">
        <f t="shared" si="937"/>
        <v>0</v>
      </c>
      <c r="E10043" s="3">
        <f t="shared" si="938"/>
        <v>1</v>
      </c>
      <c r="F10043" s="3">
        <f t="shared" si="939"/>
        <v>0</v>
      </c>
      <c r="G10043" s="5">
        <f>data!D10041</f>
        <v>76357.3999911547</v>
      </c>
      <c r="H10043" s="7">
        <f>data!L10041</f>
        <v>1.14102393027589E-2</v>
      </c>
      <c r="I10043" s="8">
        <f>data!M10041</f>
        <v>1.3535090664875755</v>
      </c>
      <c r="J10043" s="7" t="str">
        <f>data!N10041</f>
        <v>T</v>
      </c>
      <c r="K10043" s="8">
        <f t="shared" si="940"/>
        <v>1.1399606110993037</v>
      </c>
      <c r="L10043" s="6">
        <f t="shared" si="941"/>
        <v>3482.1221440553609</v>
      </c>
    </row>
    <row r="10044" spans="1:12" x14ac:dyDescent="0.3">
      <c r="A10044" s="3">
        <f>data!A10042</f>
        <v>10041</v>
      </c>
      <c r="B10044" s="3">
        <f>data!B10042</f>
        <v>3</v>
      </c>
      <c r="C10044" s="3">
        <f t="shared" si="936"/>
        <v>0</v>
      </c>
      <c r="D10044" s="3">
        <f t="shared" si="937"/>
        <v>0</v>
      </c>
      <c r="E10044" s="3">
        <f t="shared" si="938"/>
        <v>1</v>
      </c>
      <c r="F10044" s="3">
        <f t="shared" si="939"/>
        <v>0</v>
      </c>
      <c r="G10044" s="5">
        <f>data!D10042</f>
        <v>62375.0199985504</v>
      </c>
      <c r="H10044" s="7">
        <f>data!L10042</f>
        <v>2.0655670021852399E-2</v>
      </c>
      <c r="I10044" s="8">
        <f>data!M10042</f>
        <v>1.035026455026455</v>
      </c>
      <c r="J10044" s="7" t="str">
        <f>data!N10042</f>
        <v>V</v>
      </c>
      <c r="K10044" s="8">
        <f t="shared" si="940"/>
        <v>1.1523072569675565</v>
      </c>
      <c r="L10044" s="6">
        <f t="shared" si="941"/>
        <v>857.95508325954108</v>
      </c>
    </row>
    <row r="10045" spans="1:12" x14ac:dyDescent="0.3">
      <c r="A10045" s="3">
        <f>data!A10043</f>
        <v>10042</v>
      </c>
      <c r="B10045" s="3">
        <f>data!B10043</f>
        <v>3</v>
      </c>
      <c r="C10045" s="3">
        <f t="shared" si="936"/>
        <v>0</v>
      </c>
      <c r="D10045" s="3">
        <f t="shared" si="937"/>
        <v>0</v>
      </c>
      <c r="E10045" s="3">
        <f t="shared" si="938"/>
        <v>1</v>
      </c>
      <c r="F10045" s="3">
        <f t="shared" si="939"/>
        <v>0</v>
      </c>
      <c r="G10045" s="5">
        <f>data!D10043</f>
        <v>14221.199997186701</v>
      </c>
      <c r="H10045" s="7">
        <f>data!L10043</f>
        <v>0.13230367734208301</v>
      </c>
      <c r="I10045" s="8">
        <f>data!M10043</f>
        <v>1.2270096463022508</v>
      </c>
      <c r="J10045" s="7" t="str">
        <f>data!N10043</f>
        <v>T</v>
      </c>
      <c r="K10045" s="8">
        <f t="shared" si="940"/>
        <v>1.3123974304819215</v>
      </c>
      <c r="L10045" s="6">
        <f t="shared" si="941"/>
        <v>103.6878170986738</v>
      </c>
    </row>
    <row r="10046" spans="1:12" x14ac:dyDescent="0.3">
      <c r="A10046" s="3">
        <f>data!A10044</f>
        <v>10043</v>
      </c>
      <c r="B10046" s="3">
        <f>data!B10044</f>
        <v>3</v>
      </c>
      <c r="C10046" s="3">
        <f t="shared" si="936"/>
        <v>0</v>
      </c>
      <c r="D10046" s="3">
        <f t="shared" si="937"/>
        <v>0</v>
      </c>
      <c r="E10046" s="3">
        <f t="shared" si="938"/>
        <v>1</v>
      </c>
      <c r="F10046" s="3">
        <f t="shared" si="939"/>
        <v>0</v>
      </c>
      <c r="G10046" s="5">
        <f>data!D10044</f>
        <v>7666.6899999976204</v>
      </c>
      <c r="H10046" s="7">
        <f>data!L10044</f>
        <v>9.9377646651424198E-4</v>
      </c>
      <c r="I10046" s="8">
        <f>data!M10044</f>
        <v>0.91440854611776967</v>
      </c>
      <c r="J10046" s="7" t="str">
        <f>data!N10044</f>
        <v>T</v>
      </c>
      <c r="K10046" s="8">
        <f t="shared" si="940"/>
        <v>1.126208545408738</v>
      </c>
      <c r="L10046" s="6">
        <f t="shared" si="941"/>
        <v>343.92188441283514</v>
      </c>
    </row>
    <row r="10047" spans="1:12" x14ac:dyDescent="0.3">
      <c r="A10047" s="3">
        <f>data!A10045</f>
        <v>10044</v>
      </c>
      <c r="B10047" s="3">
        <f>data!B10045</f>
        <v>3</v>
      </c>
      <c r="C10047" s="3">
        <f t="shared" si="936"/>
        <v>0</v>
      </c>
      <c r="D10047" s="3">
        <f t="shared" si="937"/>
        <v>0</v>
      </c>
      <c r="E10047" s="3">
        <f t="shared" si="938"/>
        <v>1</v>
      </c>
      <c r="F10047" s="3">
        <f t="shared" si="939"/>
        <v>0</v>
      </c>
      <c r="G10047" s="5">
        <f>data!D10045</f>
        <v>10975.860000000101</v>
      </c>
      <c r="H10047" s="7">
        <f>data!L10045</f>
        <v>3.4302073130049E-3</v>
      </c>
      <c r="I10047" s="8">
        <f>data!M10045</f>
        <v>1.1255433392994119</v>
      </c>
      <c r="J10047" s="7" t="str">
        <f>data!N10045</f>
        <v>T</v>
      </c>
      <c r="K10047" s="8">
        <f t="shared" si="940"/>
        <v>1.1294102420260117</v>
      </c>
      <c r="L10047" s="6">
        <f t="shared" si="941"/>
        <v>0.16412133977497442</v>
      </c>
    </row>
    <row r="10048" spans="1:12" x14ac:dyDescent="0.3">
      <c r="A10048" s="3">
        <f>data!A10046</f>
        <v>10045</v>
      </c>
      <c r="B10048" s="3">
        <f>data!B10046</f>
        <v>3</v>
      </c>
      <c r="C10048" s="3">
        <f t="shared" si="936"/>
        <v>0</v>
      </c>
      <c r="D10048" s="3">
        <f t="shared" si="937"/>
        <v>0</v>
      </c>
      <c r="E10048" s="3">
        <f t="shared" si="938"/>
        <v>1</v>
      </c>
      <c r="F10048" s="3">
        <f t="shared" si="939"/>
        <v>0</v>
      </c>
      <c r="G10048" s="5">
        <f>data!D10046</f>
        <v>23644.890000000301</v>
      </c>
      <c r="H10048" s="7">
        <f>data!L10046</f>
        <v>1.2498771491718399E-2</v>
      </c>
      <c r="I10048" s="8">
        <f>data!M10046</f>
        <v>0.82043969102792635</v>
      </c>
      <c r="J10048" s="7" t="str">
        <f>data!N10046</f>
        <v>V</v>
      </c>
      <c r="K10048" s="8">
        <f t="shared" si="940"/>
        <v>1.1414073735775145</v>
      </c>
      <c r="L10048" s="6">
        <f t="shared" si="941"/>
        <v>2435.902555661607</v>
      </c>
    </row>
    <row r="10049" spans="1:12" x14ac:dyDescent="0.3">
      <c r="A10049" s="3">
        <f>data!A10047</f>
        <v>10046</v>
      </c>
      <c r="B10049" s="3">
        <f>data!B10047</f>
        <v>3</v>
      </c>
      <c r="C10049" s="3">
        <f t="shared" si="936"/>
        <v>0</v>
      </c>
      <c r="D10049" s="3">
        <f t="shared" si="937"/>
        <v>0</v>
      </c>
      <c r="E10049" s="3">
        <f t="shared" si="938"/>
        <v>1</v>
      </c>
      <c r="F10049" s="3">
        <f t="shared" si="939"/>
        <v>0</v>
      </c>
      <c r="G10049" s="5">
        <f>data!D10047</f>
        <v>8943.9200000001001</v>
      </c>
      <c r="H10049" s="7">
        <f>data!L10047</f>
        <v>3.89964082878295E-3</v>
      </c>
      <c r="I10049" s="8">
        <f>data!M10047</f>
        <v>1.1877551020408164</v>
      </c>
      <c r="J10049" s="7" t="str">
        <f>data!N10047</f>
        <v>V</v>
      </c>
      <c r="K10049" s="8">
        <f t="shared" si="940"/>
        <v>1.1300281663141378</v>
      </c>
      <c r="L10049" s="6">
        <f t="shared" si="941"/>
        <v>29.804711033530374</v>
      </c>
    </row>
    <row r="10050" spans="1:12" x14ac:dyDescent="0.3">
      <c r="A10050" s="3">
        <f>data!A10048</f>
        <v>10047</v>
      </c>
      <c r="B10050" s="3">
        <f>data!B10048</f>
        <v>3</v>
      </c>
      <c r="C10050" s="3">
        <f t="shared" si="936"/>
        <v>0</v>
      </c>
      <c r="D10050" s="3">
        <f t="shared" si="937"/>
        <v>0</v>
      </c>
      <c r="E10050" s="3">
        <f t="shared" si="938"/>
        <v>1</v>
      </c>
      <c r="F10050" s="3">
        <f t="shared" si="939"/>
        <v>0</v>
      </c>
      <c r="G10050" s="5">
        <f>data!D10048</f>
        <v>19952.530000000199</v>
      </c>
      <c r="H10050" s="7">
        <f>data!L10048</f>
        <v>1.4425535740440899E-2</v>
      </c>
      <c r="I10050" s="8">
        <f>data!M10048</f>
        <v>0.82685810810810811</v>
      </c>
      <c r="J10050" s="7" t="str">
        <f>data!N10048</f>
        <v>T</v>
      </c>
      <c r="K10050" s="8">
        <f t="shared" si="940"/>
        <v>1.1439727288304626</v>
      </c>
      <c r="L10050" s="6">
        <f t="shared" si="941"/>
        <v>2006.4599904410511</v>
      </c>
    </row>
    <row r="10051" spans="1:12" x14ac:dyDescent="0.3">
      <c r="A10051" s="3">
        <f>data!A10049</f>
        <v>10048</v>
      </c>
      <c r="B10051" s="3">
        <f>data!B10049</f>
        <v>3</v>
      </c>
      <c r="C10051" s="3">
        <f t="shared" si="936"/>
        <v>0</v>
      </c>
      <c r="D10051" s="3">
        <f t="shared" si="937"/>
        <v>0</v>
      </c>
      <c r="E10051" s="3">
        <f t="shared" si="938"/>
        <v>1</v>
      </c>
      <c r="F10051" s="3">
        <f t="shared" si="939"/>
        <v>0</v>
      </c>
      <c r="G10051" s="5">
        <f>data!D10049</f>
        <v>23506.549999862898</v>
      </c>
      <c r="H10051" s="7">
        <f>data!L10049</f>
        <v>1.2876975371034099E-3</v>
      </c>
      <c r="I10051" s="8">
        <f>data!M10049</f>
        <v>1.1032318262787344</v>
      </c>
      <c r="J10051" s="7" t="str">
        <f>data!N10049</f>
        <v>V</v>
      </c>
      <c r="K10051" s="8">
        <f t="shared" si="940"/>
        <v>1.1265943030873053</v>
      </c>
      <c r="L10051" s="6">
        <f t="shared" si="941"/>
        <v>12.83000010661727</v>
      </c>
    </row>
    <row r="10052" spans="1:12" x14ac:dyDescent="0.3">
      <c r="A10052" s="3">
        <f>data!A10050</f>
        <v>10049</v>
      </c>
      <c r="B10052" s="3">
        <f>data!B10050</f>
        <v>3</v>
      </c>
      <c r="C10052" s="3">
        <f t="shared" si="936"/>
        <v>0</v>
      </c>
      <c r="D10052" s="3">
        <f t="shared" si="937"/>
        <v>0</v>
      </c>
      <c r="E10052" s="3">
        <f t="shared" si="938"/>
        <v>1</v>
      </c>
      <c r="F10052" s="3">
        <f t="shared" si="939"/>
        <v>0</v>
      </c>
      <c r="G10052" s="5">
        <f>data!D10050</f>
        <v>35647.440002858602</v>
      </c>
      <c r="H10052" s="7">
        <f>data!L10050</f>
        <v>-1.9240729183218101E-3</v>
      </c>
      <c r="I10052" s="8">
        <f>data!M10050</f>
        <v>1.449077697037451</v>
      </c>
      <c r="J10052" s="7" t="str">
        <f>data!N10050</f>
        <v>T</v>
      </c>
      <c r="K10052" s="8">
        <f t="shared" si="940"/>
        <v>1.1223861614265682</v>
      </c>
      <c r="L10052" s="6">
        <f t="shared" si="941"/>
        <v>3804.5571422936782</v>
      </c>
    </row>
    <row r="10053" spans="1:12" x14ac:dyDescent="0.3">
      <c r="A10053" s="3">
        <f>data!A10051</f>
        <v>10050</v>
      </c>
      <c r="B10053" s="3">
        <f>data!B10051</f>
        <v>3</v>
      </c>
      <c r="C10053" s="3">
        <f t="shared" ref="C10053:C10116" si="942">IF(B10053=1,1,0)</f>
        <v>0</v>
      </c>
      <c r="D10053" s="3">
        <f t="shared" ref="D10053:D10116" si="943">IF(B10053=2,1,0)</f>
        <v>0</v>
      </c>
      <c r="E10053" s="3">
        <f t="shared" ref="E10053:E10116" si="944">IF(B10053=3,1,0)</f>
        <v>1</v>
      </c>
      <c r="F10053" s="3">
        <f t="shared" ref="F10053:F10116" si="945">IF(B10053=4,1,0)</f>
        <v>0</v>
      </c>
      <c r="G10053" s="5">
        <f>data!D10051</f>
        <v>21147.4401667118</v>
      </c>
      <c r="H10053" s="7">
        <f>data!L10051</f>
        <v>1.1825928746697801E-3</v>
      </c>
      <c r="I10053" s="8">
        <f>data!M10051</f>
        <v>1.0033343140139257</v>
      </c>
      <c r="J10053" s="7" t="str">
        <f>data!N10051</f>
        <v>T</v>
      </c>
      <c r="K10053" s="8">
        <f t="shared" ref="K10053:K10116" si="946">$G$2*EXP(SUMPRODUCT($C$2:$F$2*C10053:F10053)*H10053)</f>
        <v>1.1264563429519536</v>
      </c>
      <c r="L10053" s="6">
        <f t="shared" ref="L10053:L10116" si="947">G10053*(I10053-K10053)^2</f>
        <v>320.57476470774554</v>
      </c>
    </row>
    <row r="10054" spans="1:12" x14ac:dyDescent="0.3">
      <c r="A10054" s="3">
        <f>data!A10052</f>
        <v>10051</v>
      </c>
      <c r="B10054" s="3">
        <f>data!B10052</f>
        <v>3</v>
      </c>
      <c r="C10054" s="3">
        <f t="shared" si="942"/>
        <v>0</v>
      </c>
      <c r="D10054" s="3">
        <f t="shared" si="943"/>
        <v>0</v>
      </c>
      <c r="E10054" s="3">
        <f t="shared" si="944"/>
        <v>1</v>
      </c>
      <c r="F10054" s="3">
        <f t="shared" si="945"/>
        <v>0</v>
      </c>
      <c r="G10054" s="5">
        <f>data!D10052</f>
        <v>9543.9550794773004</v>
      </c>
      <c r="H10054" s="7">
        <f>data!L10052</f>
        <v>8.3124360257076403E-3</v>
      </c>
      <c r="I10054" s="8">
        <f>data!M10052</f>
        <v>0.91827444179492734</v>
      </c>
      <c r="J10054" s="7" t="str">
        <f>data!N10052</f>
        <v>T</v>
      </c>
      <c r="K10054" s="8">
        <f t="shared" si="946"/>
        <v>1.1358533643015245</v>
      </c>
      <c r="L10054" s="6">
        <f t="shared" si="947"/>
        <v>451.81644071865776</v>
      </c>
    </row>
    <row r="10055" spans="1:12" x14ac:dyDescent="0.3">
      <c r="A10055" s="3">
        <f>data!A10053</f>
        <v>10052</v>
      </c>
      <c r="B10055" s="3">
        <f>data!B10053</f>
        <v>3</v>
      </c>
      <c r="C10055" s="3">
        <f t="shared" si="942"/>
        <v>0</v>
      </c>
      <c r="D10055" s="3">
        <f t="shared" si="943"/>
        <v>0</v>
      </c>
      <c r="E10055" s="3">
        <f t="shared" si="944"/>
        <v>1</v>
      </c>
      <c r="F10055" s="3">
        <f t="shared" si="945"/>
        <v>0</v>
      </c>
      <c r="G10055" s="5">
        <f>data!D10053</f>
        <v>21694.210159063299</v>
      </c>
      <c r="H10055" s="7">
        <f>data!L10053</f>
        <v>3.5813977770543098E-3</v>
      </c>
      <c r="I10055" s="8">
        <f>data!M10053</f>
        <v>1.3378674022638637</v>
      </c>
      <c r="J10055" s="7" t="str">
        <f>data!N10053</f>
        <v>T</v>
      </c>
      <c r="K10055" s="8">
        <f t="shared" si="946"/>
        <v>1.1296092200197851</v>
      </c>
      <c r="L10055" s="6">
        <f t="shared" si="947"/>
        <v>940.90979531866856</v>
      </c>
    </row>
    <row r="10056" spans="1:12" x14ac:dyDescent="0.3">
      <c r="A10056" s="3">
        <f>data!A10054</f>
        <v>10053</v>
      </c>
      <c r="B10056" s="3">
        <f>data!B10054</f>
        <v>3</v>
      </c>
      <c r="C10056" s="3">
        <f t="shared" si="942"/>
        <v>0</v>
      </c>
      <c r="D10056" s="3">
        <f t="shared" si="943"/>
        <v>0</v>
      </c>
      <c r="E10056" s="3">
        <f t="shared" si="944"/>
        <v>1</v>
      </c>
      <c r="F10056" s="3">
        <f t="shared" si="945"/>
        <v>0</v>
      </c>
      <c r="G10056" s="5">
        <f>data!D10054</f>
        <v>22085.650156617201</v>
      </c>
      <c r="H10056" s="7">
        <f>data!L10054</f>
        <v>0.15753673150307801</v>
      </c>
      <c r="I10056" s="8">
        <f>data!M10054</f>
        <v>1.2228342046303211</v>
      </c>
      <c r="J10056" s="7" t="str">
        <f>data!N10054</f>
        <v>V</v>
      </c>
      <c r="K10056" s="8">
        <f t="shared" si="946"/>
        <v>1.3515559106601136</v>
      </c>
      <c r="L10056" s="6">
        <f t="shared" si="947"/>
        <v>365.9432684925967</v>
      </c>
    </row>
    <row r="10057" spans="1:12" x14ac:dyDescent="0.3">
      <c r="A10057" s="3">
        <f>data!A10055</f>
        <v>10054</v>
      </c>
      <c r="B10057" s="3">
        <f>data!B10055</f>
        <v>3</v>
      </c>
      <c r="C10057" s="3">
        <f t="shared" si="942"/>
        <v>0</v>
      </c>
      <c r="D10057" s="3">
        <f t="shared" si="943"/>
        <v>0</v>
      </c>
      <c r="E10057" s="3">
        <f t="shared" si="944"/>
        <v>1</v>
      </c>
      <c r="F10057" s="3">
        <f t="shared" si="945"/>
        <v>0</v>
      </c>
      <c r="G10057" s="5">
        <f>data!D10055</f>
        <v>13468.0700881183</v>
      </c>
      <c r="H10057" s="7">
        <f>data!L10055</f>
        <v>9.8045988602621606E-2</v>
      </c>
      <c r="I10057" s="8">
        <f>data!M10055</f>
        <v>2.1470342522974102</v>
      </c>
      <c r="J10057" s="7" t="str">
        <f>data!N10055</f>
        <v>V</v>
      </c>
      <c r="K10057" s="8">
        <f t="shared" si="946"/>
        <v>1.261043315363312</v>
      </c>
      <c r="L10057" s="6">
        <f t="shared" si="947"/>
        <v>10572.164854122755</v>
      </c>
    </row>
    <row r="10058" spans="1:12" x14ac:dyDescent="0.3">
      <c r="A10058" s="3">
        <f>data!A10056</f>
        <v>10055</v>
      </c>
      <c r="B10058" s="3">
        <f>data!B10056</f>
        <v>3</v>
      </c>
      <c r="C10058" s="3">
        <f t="shared" si="942"/>
        <v>0</v>
      </c>
      <c r="D10058" s="3">
        <f t="shared" si="943"/>
        <v>0</v>
      </c>
      <c r="E10058" s="3">
        <f t="shared" si="944"/>
        <v>1</v>
      </c>
      <c r="F10058" s="3">
        <f t="shared" si="945"/>
        <v>0</v>
      </c>
      <c r="G10058" s="5">
        <f>data!D10056</f>
        <v>24091.590155869701</v>
      </c>
      <c r="H10058" s="7">
        <f>data!L10056</f>
        <v>6.15595303443476E-4</v>
      </c>
      <c r="I10058" s="8">
        <f>data!M10056</f>
        <v>1.1307829939507541</v>
      </c>
      <c r="J10058" s="7" t="str">
        <f>data!N10056</f>
        <v>T</v>
      </c>
      <c r="K10058" s="8">
        <f t="shared" si="946"/>
        <v>1.1257123946020966</v>
      </c>
      <c r="L10058" s="6">
        <f t="shared" si="947"/>
        <v>0.61941833857064765</v>
      </c>
    </row>
    <row r="10059" spans="1:12" x14ac:dyDescent="0.3">
      <c r="A10059" s="3">
        <f>data!A10057</f>
        <v>10056</v>
      </c>
      <c r="B10059" s="3">
        <f>data!B10057</f>
        <v>3</v>
      </c>
      <c r="C10059" s="3">
        <f t="shared" si="942"/>
        <v>0</v>
      </c>
      <c r="D10059" s="3">
        <f t="shared" si="943"/>
        <v>0</v>
      </c>
      <c r="E10059" s="3">
        <f t="shared" si="944"/>
        <v>1</v>
      </c>
      <c r="F10059" s="3">
        <f t="shared" si="945"/>
        <v>0</v>
      </c>
      <c r="G10059" s="5">
        <f>data!D10057</f>
        <v>62049.949998378797</v>
      </c>
      <c r="H10059" s="7">
        <f>data!L10057</f>
        <v>0.11512380803575099</v>
      </c>
      <c r="I10059" s="8">
        <f>data!M10057</f>
        <v>1.500544285007422</v>
      </c>
      <c r="J10059" s="7" t="str">
        <f>data!N10057</f>
        <v>V</v>
      </c>
      <c r="K10059" s="8">
        <f t="shared" si="946"/>
        <v>1.2863876672882468</v>
      </c>
      <c r="L10059" s="6">
        <f t="shared" si="947"/>
        <v>2845.8003882192966</v>
      </c>
    </row>
    <row r="10060" spans="1:12" x14ac:dyDescent="0.3">
      <c r="A10060" s="3">
        <f>data!A10058</f>
        <v>10057</v>
      </c>
      <c r="B10060" s="3">
        <f>data!B10058</f>
        <v>3</v>
      </c>
      <c r="C10060" s="3">
        <f t="shared" si="942"/>
        <v>0</v>
      </c>
      <c r="D10060" s="3">
        <f t="shared" si="943"/>
        <v>0</v>
      </c>
      <c r="E10060" s="3">
        <f t="shared" si="944"/>
        <v>1</v>
      </c>
      <c r="F10060" s="3">
        <f t="shared" si="945"/>
        <v>0</v>
      </c>
      <c r="G10060" s="5">
        <f>data!D10058</f>
        <v>75118.830000281305</v>
      </c>
      <c r="H10060" s="7">
        <f>data!L10058</f>
        <v>-3.0351043437671301E-3</v>
      </c>
      <c r="I10060" s="8">
        <f>data!M10058</f>
        <v>0.8680979100593641</v>
      </c>
      <c r="J10060" s="7" t="str">
        <f>data!N10058</f>
        <v>V</v>
      </c>
      <c r="K10060" s="8">
        <f t="shared" si="946"/>
        <v>1.1209341225574421</v>
      </c>
      <c r="L10060" s="6">
        <f t="shared" si="947"/>
        <v>4802.0576207421109</v>
      </c>
    </row>
    <row r="10061" spans="1:12" x14ac:dyDescent="0.3">
      <c r="A10061" s="3">
        <f>data!A10059</f>
        <v>10058</v>
      </c>
      <c r="B10061" s="3">
        <f>data!B10059</f>
        <v>3</v>
      </c>
      <c r="C10061" s="3">
        <f t="shared" si="942"/>
        <v>0</v>
      </c>
      <c r="D10061" s="3">
        <f t="shared" si="943"/>
        <v>0</v>
      </c>
      <c r="E10061" s="3">
        <f t="shared" si="944"/>
        <v>1</v>
      </c>
      <c r="F10061" s="3">
        <f t="shared" si="945"/>
        <v>0</v>
      </c>
      <c r="G10061" s="5">
        <f>data!D10059</f>
        <v>31524.049999713901</v>
      </c>
      <c r="H10061" s="7">
        <f>data!L10059</f>
        <v>1.1849814981757299E-3</v>
      </c>
      <c r="I10061" s="8">
        <f>data!M10059</f>
        <v>1.0969633507853402</v>
      </c>
      <c r="J10061" s="7" t="str">
        <f>data!N10059</f>
        <v>V</v>
      </c>
      <c r="K10061" s="8">
        <f t="shared" si="946"/>
        <v>1.1264594780659938</v>
      </c>
      <c r="L10061" s="6">
        <f t="shared" si="947"/>
        <v>27.426602040946861</v>
      </c>
    </row>
    <row r="10062" spans="1:12" x14ac:dyDescent="0.3">
      <c r="A10062" s="3">
        <f>data!A10060</f>
        <v>10059</v>
      </c>
      <c r="B10062" s="3">
        <f>data!B10060</f>
        <v>3</v>
      </c>
      <c r="C10062" s="3">
        <f t="shared" si="942"/>
        <v>0</v>
      </c>
      <c r="D10062" s="3">
        <f t="shared" si="943"/>
        <v>0</v>
      </c>
      <c r="E10062" s="3">
        <f t="shared" si="944"/>
        <v>1</v>
      </c>
      <c r="F10062" s="3">
        <f t="shared" si="945"/>
        <v>0</v>
      </c>
      <c r="G10062" s="5">
        <f>data!D10060</f>
        <v>71633.540012359605</v>
      </c>
      <c r="H10062" s="7">
        <f>data!L10060</f>
        <v>1.7779248324523201E-2</v>
      </c>
      <c r="I10062" s="8">
        <f>data!M10060</f>
        <v>1.4223340221004401</v>
      </c>
      <c r="J10062" s="7" t="str">
        <f>data!N10060</f>
        <v>T</v>
      </c>
      <c r="K10062" s="8">
        <f t="shared" si="946"/>
        <v>1.1484517281584716</v>
      </c>
      <c r="L10062" s="6">
        <f t="shared" si="947"/>
        <v>5373.3400699437716</v>
      </c>
    </row>
    <row r="10063" spans="1:12" x14ac:dyDescent="0.3">
      <c r="A10063" s="3">
        <f>data!A10061</f>
        <v>10060</v>
      </c>
      <c r="B10063" s="3">
        <f>data!B10061</f>
        <v>3</v>
      </c>
      <c r="C10063" s="3">
        <f t="shared" si="942"/>
        <v>0</v>
      </c>
      <c r="D10063" s="3">
        <f t="shared" si="943"/>
        <v>0</v>
      </c>
      <c r="E10063" s="3">
        <f t="shared" si="944"/>
        <v>1</v>
      </c>
      <c r="F10063" s="3">
        <f t="shared" si="945"/>
        <v>0</v>
      </c>
      <c r="G10063" s="5">
        <f>data!D10061</f>
        <v>64939.670006990404</v>
      </c>
      <c r="H10063" s="7">
        <f>data!L10061</f>
        <v>2.1837040526493798E-2</v>
      </c>
      <c r="I10063" s="8">
        <f>data!M10061</f>
        <v>1.0147417649450996</v>
      </c>
      <c r="J10063" s="7" t="str">
        <f>data!N10061</f>
        <v>V</v>
      </c>
      <c r="K10063" s="8">
        <f t="shared" si="946"/>
        <v>1.15389450219689</v>
      </c>
      <c r="L10063" s="6">
        <f t="shared" si="947"/>
        <v>1257.4582796317436</v>
      </c>
    </row>
    <row r="10064" spans="1:12" x14ac:dyDescent="0.3">
      <c r="A10064" s="3">
        <f>data!A10062</f>
        <v>10061</v>
      </c>
      <c r="B10064" s="3">
        <f>data!B10062</f>
        <v>3</v>
      </c>
      <c r="C10064" s="3">
        <f t="shared" si="942"/>
        <v>0</v>
      </c>
      <c r="D10064" s="3">
        <f t="shared" si="943"/>
        <v>0</v>
      </c>
      <c r="E10064" s="3">
        <f t="shared" si="944"/>
        <v>1</v>
      </c>
      <c r="F10064" s="3">
        <f t="shared" si="945"/>
        <v>0</v>
      </c>
      <c r="G10064" s="5">
        <f>data!D10062</f>
        <v>31522</v>
      </c>
      <c r="H10064" s="7">
        <f>data!L10062</f>
        <v>2.6278821479018E-2</v>
      </c>
      <c r="I10064" s="8">
        <f>data!M10062</f>
        <v>1.112609684757881</v>
      </c>
      <c r="J10064" s="7" t="str">
        <f>data!N10062</f>
        <v>V</v>
      </c>
      <c r="K10064" s="8">
        <f t="shared" si="946"/>
        <v>1.1598819016329756</v>
      </c>
      <c r="L10064" s="6">
        <f t="shared" si="947"/>
        <v>70.441030955750406</v>
      </c>
    </row>
    <row r="10065" spans="1:12" x14ac:dyDescent="0.3">
      <c r="A10065" s="3">
        <f>data!A10063</f>
        <v>10062</v>
      </c>
      <c r="B10065" s="3">
        <f>data!B10063</f>
        <v>3</v>
      </c>
      <c r="C10065" s="3">
        <f t="shared" si="942"/>
        <v>0</v>
      </c>
      <c r="D10065" s="3">
        <f t="shared" si="943"/>
        <v>0</v>
      </c>
      <c r="E10065" s="3">
        <f t="shared" si="944"/>
        <v>1</v>
      </c>
      <c r="F10065" s="3">
        <f t="shared" si="945"/>
        <v>0</v>
      </c>
      <c r="G10065" s="5">
        <f>data!D10063</f>
        <v>32925.769999999997</v>
      </c>
      <c r="H10065" s="7">
        <f>data!L10063</f>
        <v>2.1416794292595601E-4</v>
      </c>
      <c r="I10065" s="8">
        <f>data!M10063</f>
        <v>0.96915407384327779</v>
      </c>
      <c r="J10065" s="7" t="str">
        <f>data!N10063</f>
        <v>V</v>
      </c>
      <c r="K10065" s="8">
        <f t="shared" si="946"/>
        <v>1.1251859853341772</v>
      </c>
      <c r="L10065" s="6">
        <f t="shared" si="947"/>
        <v>801.60939389756595</v>
      </c>
    </row>
    <row r="10066" spans="1:12" x14ac:dyDescent="0.3">
      <c r="A10066" s="3">
        <f>data!A10064</f>
        <v>10063</v>
      </c>
      <c r="B10066" s="3">
        <f>data!B10064</f>
        <v>3</v>
      </c>
      <c r="C10066" s="3">
        <f t="shared" si="942"/>
        <v>0</v>
      </c>
      <c r="D10066" s="3">
        <f t="shared" si="943"/>
        <v>0</v>
      </c>
      <c r="E10066" s="3">
        <f t="shared" si="944"/>
        <v>1</v>
      </c>
      <c r="F10066" s="3">
        <f t="shared" si="945"/>
        <v>0</v>
      </c>
      <c r="G10066" s="5">
        <f>data!D10064</f>
        <v>38387.32</v>
      </c>
      <c r="H10066" s="7">
        <f>data!L10064</f>
        <v>2.2012842334708699E-2</v>
      </c>
      <c r="I10066" s="8">
        <f>data!M10064</f>
        <v>1.2126612581460301</v>
      </c>
      <c r="J10066" s="7" t="str">
        <f>data!N10064</f>
        <v>T</v>
      </c>
      <c r="K10066" s="8">
        <f t="shared" si="946"/>
        <v>1.154130889744412</v>
      </c>
      <c r="L10066" s="6">
        <f t="shared" si="947"/>
        <v>131.50743537375874</v>
      </c>
    </row>
    <row r="10067" spans="1:12" x14ac:dyDescent="0.3">
      <c r="A10067" s="3">
        <f>data!A10065</f>
        <v>10064</v>
      </c>
      <c r="B10067" s="3">
        <f>data!B10065</f>
        <v>3</v>
      </c>
      <c r="C10067" s="3">
        <f t="shared" si="942"/>
        <v>0</v>
      </c>
      <c r="D10067" s="3">
        <f t="shared" si="943"/>
        <v>0</v>
      </c>
      <c r="E10067" s="3">
        <f t="shared" si="944"/>
        <v>1</v>
      </c>
      <c r="F10067" s="3">
        <f t="shared" si="945"/>
        <v>0</v>
      </c>
      <c r="G10067" s="5">
        <f>data!D10065</f>
        <v>25659.79</v>
      </c>
      <c r="H10067" s="7">
        <f>data!L10065</f>
        <v>2.7567006741630599E-2</v>
      </c>
      <c r="I10067" s="8">
        <f>data!M10065</f>
        <v>1.4210421638822595</v>
      </c>
      <c r="J10067" s="7" t="str">
        <f>data!N10065</f>
        <v>T</v>
      </c>
      <c r="K10067" s="8">
        <f t="shared" si="946"/>
        <v>1.1616241446809084</v>
      </c>
      <c r="L10067" s="6">
        <f t="shared" si="947"/>
        <v>1726.8450723729829</v>
      </c>
    </row>
    <row r="10068" spans="1:12" x14ac:dyDescent="0.3">
      <c r="A10068" s="3">
        <f>data!A10066</f>
        <v>10065</v>
      </c>
      <c r="B10068" s="3">
        <f>data!B10066</f>
        <v>3</v>
      </c>
      <c r="C10068" s="3">
        <f t="shared" si="942"/>
        <v>0</v>
      </c>
      <c r="D10068" s="3">
        <f t="shared" si="943"/>
        <v>0</v>
      </c>
      <c r="E10068" s="3">
        <f t="shared" si="944"/>
        <v>1</v>
      </c>
      <c r="F10068" s="3">
        <f t="shared" si="945"/>
        <v>0</v>
      </c>
      <c r="G10068" s="5">
        <f>data!D10066</f>
        <v>35305.81</v>
      </c>
      <c r="H10068" s="7">
        <f>data!L10066</f>
        <v>1.9008077746E-2</v>
      </c>
      <c r="I10068" s="8">
        <f>data!M10066</f>
        <v>1.1190578773517161</v>
      </c>
      <c r="J10068" s="7" t="str">
        <f>data!N10066</f>
        <v>T</v>
      </c>
      <c r="K10068" s="8">
        <f t="shared" si="946"/>
        <v>1.1500972587746077</v>
      </c>
      <c r="L10068" s="6">
        <f t="shared" si="947"/>
        <v>34.015142533772625</v>
      </c>
    </row>
    <row r="10069" spans="1:12" x14ac:dyDescent="0.3">
      <c r="A10069" s="3">
        <f>data!A10067</f>
        <v>10066</v>
      </c>
      <c r="B10069" s="3">
        <f>data!B10067</f>
        <v>3</v>
      </c>
      <c r="C10069" s="3">
        <f t="shared" si="942"/>
        <v>0</v>
      </c>
      <c r="D10069" s="3">
        <f t="shared" si="943"/>
        <v>0</v>
      </c>
      <c r="E10069" s="3">
        <f t="shared" si="944"/>
        <v>1</v>
      </c>
      <c r="F10069" s="3">
        <f t="shared" si="945"/>
        <v>0</v>
      </c>
      <c r="G10069" s="5">
        <f>data!D10067</f>
        <v>27579.29</v>
      </c>
      <c r="H10069" s="7">
        <f>data!L10067</f>
        <v>2.5555993537518501E-2</v>
      </c>
      <c r="I10069" s="8">
        <f>data!M10067</f>
        <v>1.1894175188972878</v>
      </c>
      <c r="J10069" s="7" t="str">
        <f>data!N10067</f>
        <v>T</v>
      </c>
      <c r="K10069" s="8">
        <f t="shared" si="946"/>
        <v>1.1589054370333141</v>
      </c>
      <c r="L10069" s="6">
        <f t="shared" si="947"/>
        <v>25.675964311335132</v>
      </c>
    </row>
    <row r="10070" spans="1:12" x14ac:dyDescent="0.3">
      <c r="A10070" s="3">
        <f>data!A10068</f>
        <v>10067</v>
      </c>
      <c r="B10070" s="3">
        <f>data!B10068</f>
        <v>3</v>
      </c>
      <c r="C10070" s="3">
        <f t="shared" si="942"/>
        <v>0</v>
      </c>
      <c r="D10070" s="3">
        <f t="shared" si="943"/>
        <v>0</v>
      </c>
      <c r="E10070" s="3">
        <f t="shared" si="944"/>
        <v>1</v>
      </c>
      <c r="F10070" s="3">
        <f t="shared" si="945"/>
        <v>0</v>
      </c>
      <c r="G10070" s="5">
        <f>data!D10068</f>
        <v>33273.089999999997</v>
      </c>
      <c r="H10070" s="7">
        <f>data!L10068</f>
        <v>2.3042903117868298E-2</v>
      </c>
      <c r="I10070" s="8">
        <f>data!M10068</f>
        <v>1.0669932639314146</v>
      </c>
      <c r="J10070" s="7" t="str">
        <f>data!N10068</f>
        <v>T</v>
      </c>
      <c r="K10070" s="8">
        <f t="shared" si="946"/>
        <v>1.1555169089105959</v>
      </c>
      <c r="L10070" s="6">
        <f t="shared" si="947"/>
        <v>260.74243100408836</v>
      </c>
    </row>
    <row r="10071" spans="1:12" x14ac:dyDescent="0.3">
      <c r="A10071" s="3">
        <f>data!A10069</f>
        <v>10068</v>
      </c>
      <c r="B10071" s="3">
        <f>data!B10069</f>
        <v>3</v>
      </c>
      <c r="C10071" s="3">
        <f t="shared" si="942"/>
        <v>0</v>
      </c>
      <c r="D10071" s="3">
        <f t="shared" si="943"/>
        <v>0</v>
      </c>
      <c r="E10071" s="3">
        <f t="shared" si="944"/>
        <v>1</v>
      </c>
      <c r="F10071" s="3">
        <f t="shared" si="945"/>
        <v>0</v>
      </c>
      <c r="G10071" s="5">
        <f>data!D10069</f>
        <v>27162.14</v>
      </c>
      <c r="H10071" s="7">
        <f>data!L10069</f>
        <v>4.1552982690670703E-2</v>
      </c>
      <c r="I10071" s="8">
        <f>data!M10069</f>
        <v>1.252209075932305</v>
      </c>
      <c r="J10071" s="7" t="str">
        <f>data!N10069</f>
        <v>T</v>
      </c>
      <c r="K10071" s="8">
        <f t="shared" si="946"/>
        <v>1.180709161024696</v>
      </c>
      <c r="L10071" s="6">
        <f t="shared" si="947"/>
        <v>138.8593197005211</v>
      </c>
    </row>
    <row r="10072" spans="1:12" x14ac:dyDescent="0.3">
      <c r="A10072" s="3">
        <f>data!A10070</f>
        <v>10069</v>
      </c>
      <c r="B10072" s="3">
        <f>data!B10070</f>
        <v>3</v>
      </c>
      <c r="C10072" s="3">
        <f t="shared" si="942"/>
        <v>0</v>
      </c>
      <c r="D10072" s="3">
        <f t="shared" si="943"/>
        <v>0</v>
      </c>
      <c r="E10072" s="3">
        <f t="shared" si="944"/>
        <v>1</v>
      </c>
      <c r="F10072" s="3">
        <f t="shared" si="945"/>
        <v>0</v>
      </c>
      <c r="G10072" s="5">
        <f>data!D10070</f>
        <v>28611.22</v>
      </c>
      <c r="H10072" s="7">
        <f>data!L10070</f>
        <v>1.47373449787332E-2</v>
      </c>
      <c r="I10072" s="8">
        <f>data!M10070</f>
        <v>1.145492957746479</v>
      </c>
      <c r="J10072" s="7" t="str">
        <f>data!N10070</f>
        <v>V</v>
      </c>
      <c r="K10072" s="8">
        <f t="shared" si="946"/>
        <v>1.1443884232709887</v>
      </c>
      <c r="L10072" s="6">
        <f t="shared" si="947"/>
        <v>3.4905585615526619E-2</v>
      </c>
    </row>
    <row r="10073" spans="1:12" x14ac:dyDescent="0.3">
      <c r="A10073" s="3">
        <f>data!A10071</f>
        <v>10070</v>
      </c>
      <c r="B10073" s="3">
        <f>data!B10071</f>
        <v>3</v>
      </c>
      <c r="C10073" s="3">
        <f t="shared" si="942"/>
        <v>0</v>
      </c>
      <c r="D10073" s="3">
        <f t="shared" si="943"/>
        <v>0</v>
      </c>
      <c r="E10073" s="3">
        <f t="shared" si="944"/>
        <v>1</v>
      </c>
      <c r="F10073" s="3">
        <f t="shared" si="945"/>
        <v>0</v>
      </c>
      <c r="G10073" s="5">
        <f>data!D10071</f>
        <v>10419.66</v>
      </c>
      <c r="H10073" s="7">
        <f>data!L10071</f>
        <v>-2.1125321802898198E-3</v>
      </c>
      <c r="I10073" s="8">
        <f>data!M10071</f>
        <v>1.0745798319327731</v>
      </c>
      <c r="J10073" s="7" t="str">
        <f>data!N10071</f>
        <v>T</v>
      </c>
      <c r="K10073" s="8">
        <f t="shared" si="946"/>
        <v>1.1221397262048645</v>
      </c>
      <c r="L10073" s="6">
        <f t="shared" si="947"/>
        <v>23.568682659052897</v>
      </c>
    </row>
    <row r="10074" spans="1:12" x14ac:dyDescent="0.3">
      <c r="A10074" s="3">
        <f>data!A10072</f>
        <v>10071</v>
      </c>
      <c r="B10074" s="3">
        <f>data!B10072</f>
        <v>3</v>
      </c>
      <c r="C10074" s="3">
        <f t="shared" si="942"/>
        <v>0</v>
      </c>
      <c r="D10074" s="3">
        <f t="shared" si="943"/>
        <v>0</v>
      </c>
      <c r="E10074" s="3">
        <f t="shared" si="944"/>
        <v>1</v>
      </c>
      <c r="F10074" s="3">
        <f t="shared" si="945"/>
        <v>0</v>
      </c>
      <c r="G10074" s="5">
        <f>data!D10072</f>
        <v>42209.32</v>
      </c>
      <c r="H10074" s="7">
        <f>data!L10072</f>
        <v>4.4159811734258104E-3</v>
      </c>
      <c r="I10074" s="8">
        <f>data!M10072</f>
        <v>1.0626818718049549</v>
      </c>
      <c r="J10074" s="7" t="str">
        <f>data!N10072</f>
        <v>V</v>
      </c>
      <c r="K10074" s="8">
        <f t="shared" si="946"/>
        <v>1.1307082254023608</v>
      </c>
      <c r="L10074" s="6">
        <f t="shared" si="947"/>
        <v>195.3272069648273</v>
      </c>
    </row>
    <row r="10075" spans="1:12" x14ac:dyDescent="0.3">
      <c r="A10075" s="3">
        <f>data!A10073</f>
        <v>10072</v>
      </c>
      <c r="B10075" s="3">
        <f>data!B10073</f>
        <v>3</v>
      </c>
      <c r="C10075" s="3">
        <f t="shared" si="942"/>
        <v>0</v>
      </c>
      <c r="D10075" s="3">
        <f t="shared" si="943"/>
        <v>0</v>
      </c>
      <c r="E10075" s="3">
        <f t="shared" si="944"/>
        <v>1</v>
      </c>
      <c r="F10075" s="3">
        <f t="shared" si="945"/>
        <v>0</v>
      </c>
      <c r="G10075" s="5">
        <f>data!D10073</f>
        <v>44323.969999999899</v>
      </c>
      <c r="H10075" s="7">
        <f>data!L10073</f>
        <v>-1.27207769097151E-3</v>
      </c>
      <c r="I10075" s="8">
        <f>data!M10073</f>
        <v>0.82281408534765743</v>
      </c>
      <c r="J10075" s="7" t="str">
        <f>data!N10073</f>
        <v>V</v>
      </c>
      <c r="K10075" s="8">
        <f t="shared" si="946"/>
        <v>1.1232391483366861</v>
      </c>
      <c r="L10075" s="6">
        <f t="shared" si="947"/>
        <v>4000.4695958946745</v>
      </c>
    </row>
    <row r="10076" spans="1:12" x14ac:dyDescent="0.3">
      <c r="A10076" s="3">
        <f>data!A10074</f>
        <v>10073</v>
      </c>
      <c r="B10076" s="3">
        <f>data!B10074</f>
        <v>3</v>
      </c>
      <c r="C10076" s="3">
        <f t="shared" si="942"/>
        <v>0</v>
      </c>
      <c r="D10076" s="3">
        <f t="shared" si="943"/>
        <v>0</v>
      </c>
      <c r="E10076" s="3">
        <f t="shared" si="944"/>
        <v>1</v>
      </c>
      <c r="F10076" s="3">
        <f t="shared" si="945"/>
        <v>0</v>
      </c>
      <c r="G10076" s="5">
        <f>data!D10074</f>
        <v>46199.82</v>
      </c>
      <c r="H10076" s="7">
        <f>data!L10074</f>
        <v>2.4977188996089E-2</v>
      </c>
      <c r="I10076" s="8">
        <f>data!M10074</f>
        <v>1.3367702481689541</v>
      </c>
      <c r="J10076" s="7" t="str">
        <f>data!N10074</f>
        <v>V</v>
      </c>
      <c r="K10076" s="8">
        <f t="shared" si="946"/>
        <v>1.1581241256265975</v>
      </c>
      <c r="L10076" s="6">
        <f t="shared" si="947"/>
        <v>1474.4412493944651</v>
      </c>
    </row>
    <row r="10077" spans="1:12" x14ac:dyDescent="0.3">
      <c r="A10077" s="3">
        <f>data!A10075</f>
        <v>10074</v>
      </c>
      <c r="B10077" s="3">
        <f>data!B10075</f>
        <v>3</v>
      </c>
      <c r="C10077" s="3">
        <f t="shared" si="942"/>
        <v>0</v>
      </c>
      <c r="D10077" s="3">
        <f t="shared" si="943"/>
        <v>0</v>
      </c>
      <c r="E10077" s="3">
        <f t="shared" si="944"/>
        <v>1</v>
      </c>
      <c r="F10077" s="3">
        <f t="shared" si="945"/>
        <v>0</v>
      </c>
      <c r="G10077" s="5">
        <f>data!D10075</f>
        <v>50256.09</v>
      </c>
      <c r="H10077" s="7">
        <f>data!L10075</f>
        <v>3.4637449006931398E-3</v>
      </c>
      <c r="I10077" s="8">
        <f>data!M10075</f>
        <v>1.0072254335260116</v>
      </c>
      <c r="J10077" s="7" t="str">
        <f>data!N10075</f>
        <v>T</v>
      </c>
      <c r="K10077" s="8">
        <f t="shared" si="946"/>
        <v>1.1294543769822705</v>
      </c>
      <c r="L10077" s="6">
        <f t="shared" si="947"/>
        <v>750.82169365630125</v>
      </c>
    </row>
    <row r="10078" spans="1:12" x14ac:dyDescent="0.3">
      <c r="A10078" s="3">
        <f>data!A10076</f>
        <v>10075</v>
      </c>
      <c r="B10078" s="3">
        <f>data!B10076</f>
        <v>3</v>
      </c>
      <c r="C10078" s="3">
        <f t="shared" si="942"/>
        <v>0</v>
      </c>
      <c r="D10078" s="3">
        <f t="shared" si="943"/>
        <v>0</v>
      </c>
      <c r="E10078" s="3">
        <f t="shared" si="944"/>
        <v>1</v>
      </c>
      <c r="F10078" s="3">
        <f t="shared" si="945"/>
        <v>0</v>
      </c>
      <c r="G10078" s="5">
        <f>data!D10076</f>
        <v>23422.134999999998</v>
      </c>
      <c r="H10078" s="7">
        <f>data!L10076</f>
        <v>3.0384791996718799E-3</v>
      </c>
      <c r="I10078" s="8">
        <f>data!M10076</f>
        <v>1.0918733960650129</v>
      </c>
      <c r="J10078" s="7" t="str">
        <f>data!N10076</f>
        <v>T</v>
      </c>
      <c r="K10078" s="8">
        <f t="shared" si="946"/>
        <v>1.1288948614748242</v>
      </c>
      <c r="L10078" s="6">
        <f t="shared" si="947"/>
        <v>32.102118270828271</v>
      </c>
    </row>
    <row r="10079" spans="1:12" x14ac:dyDescent="0.3">
      <c r="A10079" s="3">
        <f>data!A10077</f>
        <v>10076</v>
      </c>
      <c r="B10079" s="3">
        <f>data!B10077</f>
        <v>3</v>
      </c>
      <c r="C10079" s="3">
        <f t="shared" si="942"/>
        <v>0</v>
      </c>
      <c r="D10079" s="3">
        <f t="shared" si="943"/>
        <v>0</v>
      </c>
      <c r="E10079" s="3">
        <f t="shared" si="944"/>
        <v>1</v>
      </c>
      <c r="F10079" s="3">
        <f t="shared" si="945"/>
        <v>0</v>
      </c>
      <c r="G10079" s="5">
        <f>data!D10077</f>
        <v>13590.7</v>
      </c>
      <c r="H10079" s="7">
        <f>data!L10077</f>
        <v>-1.0904680211286601E-3</v>
      </c>
      <c r="I10079" s="8">
        <f>data!M10077</f>
        <v>1.0875842861330989</v>
      </c>
      <c r="J10079" s="7" t="str">
        <f>data!N10077</f>
        <v>V</v>
      </c>
      <c r="K10079" s="8">
        <f t="shared" si="946"/>
        <v>1.1234768585397672</v>
      </c>
      <c r="L10079" s="6">
        <f t="shared" si="947"/>
        <v>17.50858288015192</v>
      </c>
    </row>
    <row r="10080" spans="1:12" x14ac:dyDescent="0.3">
      <c r="A10080" s="3">
        <f>data!A10078</f>
        <v>10077</v>
      </c>
      <c r="B10080" s="3">
        <f>data!B10078</f>
        <v>3</v>
      </c>
      <c r="C10080" s="3">
        <f t="shared" si="942"/>
        <v>0</v>
      </c>
      <c r="D10080" s="3">
        <f t="shared" si="943"/>
        <v>0</v>
      </c>
      <c r="E10080" s="3">
        <f t="shared" si="944"/>
        <v>1</v>
      </c>
      <c r="F10080" s="3">
        <f t="shared" si="945"/>
        <v>0</v>
      </c>
      <c r="G10080" s="5">
        <f>data!D10078</f>
        <v>5024.1149999999998</v>
      </c>
      <c r="H10080" s="7">
        <f>data!L10078</f>
        <v>1.7640618016135799E-4</v>
      </c>
      <c r="I10080" s="8">
        <f>data!M10078</f>
        <v>1.129217943628424</v>
      </c>
      <c r="J10080" s="7" t="str">
        <f>data!N10078</f>
        <v>V</v>
      </c>
      <c r="K10080" s="8">
        <f t="shared" si="946"/>
        <v>1.1251364793508261</v>
      </c>
      <c r="L10080" s="6">
        <f t="shared" si="947"/>
        <v>8.3693469372447774E-2</v>
      </c>
    </row>
    <row r="10081" spans="1:12" x14ac:dyDescent="0.3">
      <c r="A10081" s="3">
        <f>data!A10079</f>
        <v>10078</v>
      </c>
      <c r="B10081" s="3">
        <f>data!B10079</f>
        <v>3</v>
      </c>
      <c r="C10081" s="3">
        <f t="shared" si="942"/>
        <v>0</v>
      </c>
      <c r="D10081" s="3">
        <f t="shared" si="943"/>
        <v>0</v>
      </c>
      <c r="E10081" s="3">
        <f t="shared" si="944"/>
        <v>1</v>
      </c>
      <c r="F10081" s="3">
        <f t="shared" si="945"/>
        <v>0</v>
      </c>
      <c r="G10081" s="5">
        <f>data!D10079</f>
        <v>12021.37</v>
      </c>
      <c r="H10081" s="7">
        <f>data!L10079</f>
        <v>-2.7273230991638799E-4</v>
      </c>
      <c r="I10081" s="8">
        <f>data!M10079</f>
        <v>0.94024036469125571</v>
      </c>
      <c r="J10081" s="7" t="str">
        <f>data!N10079</f>
        <v>T</v>
      </c>
      <c r="K10081" s="8">
        <f t="shared" si="946"/>
        <v>1.1245478220715706</v>
      </c>
      <c r="L10081" s="6">
        <f t="shared" si="947"/>
        <v>408.35678878609781</v>
      </c>
    </row>
    <row r="10082" spans="1:12" x14ac:dyDescent="0.3">
      <c r="A10082" s="3">
        <f>data!A10080</f>
        <v>10079</v>
      </c>
      <c r="B10082" s="3">
        <f>data!B10080</f>
        <v>3</v>
      </c>
      <c r="C10082" s="3">
        <f t="shared" si="942"/>
        <v>0</v>
      </c>
      <c r="D10082" s="3">
        <f t="shared" si="943"/>
        <v>0</v>
      </c>
      <c r="E10082" s="3">
        <f t="shared" si="944"/>
        <v>1</v>
      </c>
      <c r="F10082" s="3">
        <f t="shared" si="945"/>
        <v>0</v>
      </c>
      <c r="G10082" s="5">
        <f>data!D10080</f>
        <v>6383.81</v>
      </c>
      <c r="H10082" s="7">
        <f>data!L10080</f>
        <v>-2.4840842385862099E-3</v>
      </c>
      <c r="I10082" s="8">
        <f>data!M10080</f>
        <v>0.84769554706386963</v>
      </c>
      <c r="J10082" s="7" t="str">
        <f>data!N10080</f>
        <v>T</v>
      </c>
      <c r="K10082" s="8">
        <f t="shared" si="946"/>
        <v>1.1216540316031072</v>
      </c>
      <c r="L10082" s="6">
        <f t="shared" si="947"/>
        <v>479.12569586887395</v>
      </c>
    </row>
    <row r="10083" spans="1:12" x14ac:dyDescent="0.3">
      <c r="A10083" s="3">
        <f>data!A10081</f>
        <v>10080</v>
      </c>
      <c r="B10083" s="3">
        <f>data!B10081</f>
        <v>3</v>
      </c>
      <c r="C10083" s="3">
        <f t="shared" si="942"/>
        <v>0</v>
      </c>
      <c r="D10083" s="3">
        <f t="shared" si="943"/>
        <v>0</v>
      </c>
      <c r="E10083" s="3">
        <f t="shared" si="944"/>
        <v>1</v>
      </c>
      <c r="F10083" s="3">
        <f t="shared" si="945"/>
        <v>0</v>
      </c>
      <c r="G10083" s="5">
        <f>data!D10081</f>
        <v>10268.790170908</v>
      </c>
      <c r="H10083" s="7">
        <f>data!L10081</f>
        <v>0.137368975796058</v>
      </c>
      <c r="I10083" s="8">
        <f>data!M10081</f>
        <v>1.9299918831168832</v>
      </c>
      <c r="J10083" s="7" t="str">
        <f>data!N10081</f>
        <v>T</v>
      </c>
      <c r="K10083" s="8">
        <f t="shared" si="946"/>
        <v>1.3201660402412527</v>
      </c>
      <c r="L10083" s="6">
        <f t="shared" si="947"/>
        <v>3818.8353068348601</v>
      </c>
    </row>
    <row r="10084" spans="1:12" x14ac:dyDescent="0.3">
      <c r="A10084" s="3">
        <f>data!A10082</f>
        <v>10081</v>
      </c>
      <c r="B10084" s="3">
        <f>data!B10082</f>
        <v>3</v>
      </c>
      <c r="C10084" s="3">
        <f t="shared" si="942"/>
        <v>0</v>
      </c>
      <c r="D10084" s="3">
        <f t="shared" si="943"/>
        <v>0</v>
      </c>
      <c r="E10084" s="3">
        <f t="shared" si="944"/>
        <v>1</v>
      </c>
      <c r="F10084" s="3">
        <f t="shared" si="945"/>
        <v>0</v>
      </c>
      <c r="G10084" s="5">
        <f>data!D10082</f>
        <v>5085.8650806546002</v>
      </c>
      <c r="H10084" s="7">
        <f>data!L10082</f>
        <v>1.12645971226713E-2</v>
      </c>
      <c r="I10084" s="8">
        <f>data!M10082</f>
        <v>1.1992642550582464</v>
      </c>
      <c r="J10084" s="7" t="str">
        <f>data!N10082</f>
        <v>T</v>
      </c>
      <c r="K10084" s="8">
        <f t="shared" si="946"/>
        <v>1.1397671779780849</v>
      </c>
      <c r="L10084" s="6">
        <f t="shared" si="947"/>
        <v>18.003464891701451</v>
      </c>
    </row>
    <row r="10085" spans="1:12" x14ac:dyDescent="0.3">
      <c r="A10085" s="3">
        <f>data!A10083</f>
        <v>10082</v>
      </c>
      <c r="B10085" s="3">
        <f>data!B10083</f>
        <v>3</v>
      </c>
      <c r="C10085" s="3">
        <f t="shared" si="942"/>
        <v>0</v>
      </c>
      <c r="D10085" s="3">
        <f t="shared" si="943"/>
        <v>0</v>
      </c>
      <c r="E10085" s="3">
        <f t="shared" si="944"/>
        <v>1</v>
      </c>
      <c r="F10085" s="3">
        <f t="shared" si="945"/>
        <v>0</v>
      </c>
      <c r="G10085" s="5">
        <f>data!D10083</f>
        <v>11404.790000319501</v>
      </c>
      <c r="H10085" s="7">
        <f>data!L10083</f>
        <v>-5.6426477385315499E-3</v>
      </c>
      <c r="I10085" s="8">
        <f>data!M10083</f>
        <v>0.91465594280607687</v>
      </c>
      <c r="J10085" s="7" t="str">
        <f>data!N10083</f>
        <v>T</v>
      </c>
      <c r="K10085" s="8">
        <f t="shared" si="946"/>
        <v>1.1175336229592252</v>
      </c>
      <c r="L10085" s="6">
        <f t="shared" si="947"/>
        <v>469.41377870380416</v>
      </c>
    </row>
    <row r="10086" spans="1:12" x14ac:dyDescent="0.3">
      <c r="A10086" s="3">
        <f>data!A10084</f>
        <v>10083</v>
      </c>
      <c r="B10086" s="3">
        <f>data!B10084</f>
        <v>3</v>
      </c>
      <c r="C10086" s="3">
        <f t="shared" si="942"/>
        <v>0</v>
      </c>
      <c r="D10086" s="3">
        <f t="shared" si="943"/>
        <v>0</v>
      </c>
      <c r="E10086" s="3">
        <f t="shared" si="944"/>
        <v>1</v>
      </c>
      <c r="F10086" s="3">
        <f t="shared" si="945"/>
        <v>0</v>
      </c>
      <c r="G10086" s="5">
        <f>data!D10084</f>
        <v>9871.0800004005396</v>
      </c>
      <c r="H10086" s="7">
        <f>data!L10084</f>
        <v>-1.3362096099708101E-3</v>
      </c>
      <c r="I10086" s="8">
        <f>data!M10084</f>
        <v>0.96510416666666665</v>
      </c>
      <c r="J10086" s="7" t="str">
        <f>data!N10084</f>
        <v>V</v>
      </c>
      <c r="K10086" s="8">
        <f t="shared" si="946"/>
        <v>1.1231552176236468</v>
      </c>
      <c r="L10086" s="6">
        <f t="shared" si="947"/>
        <v>246.58090812943138</v>
      </c>
    </row>
    <row r="10087" spans="1:12" x14ac:dyDescent="0.3">
      <c r="A10087" s="3">
        <f>data!A10085</f>
        <v>10084</v>
      </c>
      <c r="B10087" s="3">
        <f>data!B10085</f>
        <v>3</v>
      </c>
      <c r="C10087" s="3">
        <f t="shared" si="942"/>
        <v>0</v>
      </c>
      <c r="D10087" s="3">
        <f t="shared" si="943"/>
        <v>0</v>
      </c>
      <c r="E10087" s="3">
        <f t="shared" si="944"/>
        <v>1</v>
      </c>
      <c r="F10087" s="3">
        <f t="shared" si="945"/>
        <v>0</v>
      </c>
      <c r="G10087" s="5">
        <f>data!D10085</f>
        <v>4979.5549998283404</v>
      </c>
      <c r="H10087" s="7">
        <f>data!L10085</f>
        <v>3.8780833789425302E-3</v>
      </c>
      <c r="I10087" s="8">
        <f>data!M10085</f>
        <v>0.89392378990731203</v>
      </c>
      <c r="J10087" s="7" t="str">
        <f>data!N10085</f>
        <v>V</v>
      </c>
      <c r="K10087" s="8">
        <f t="shared" si="946"/>
        <v>1.1299997824270536</v>
      </c>
      <c r="L10087" s="6">
        <f t="shared" si="947"/>
        <v>277.51993304241614</v>
      </c>
    </row>
    <row r="10088" spans="1:12" x14ac:dyDescent="0.3">
      <c r="A10088" s="3">
        <f>data!A10086</f>
        <v>10085</v>
      </c>
      <c r="B10088" s="3">
        <f>data!B10086</f>
        <v>3</v>
      </c>
      <c r="C10088" s="3">
        <f t="shared" si="942"/>
        <v>0</v>
      </c>
      <c r="D10088" s="3">
        <f t="shared" si="943"/>
        <v>0</v>
      </c>
      <c r="E10088" s="3">
        <f t="shared" si="944"/>
        <v>1</v>
      </c>
      <c r="F10088" s="3">
        <f t="shared" si="945"/>
        <v>0</v>
      </c>
      <c r="G10088" s="5">
        <f>data!D10086</f>
        <v>23696.09</v>
      </c>
      <c r="H10088" s="7">
        <f>data!L10086</f>
        <v>-3.6965047675099698E-3</v>
      </c>
      <c r="I10088" s="8">
        <f>data!M10086</f>
        <v>1.156836404852861</v>
      </c>
      <c r="J10088" s="7" t="str">
        <f>data!N10086</f>
        <v>V</v>
      </c>
      <c r="K10088" s="8">
        <f t="shared" si="946"/>
        <v>1.1200706115110493</v>
      </c>
      <c r="L10088" s="6">
        <f t="shared" si="947"/>
        <v>32.030563134131746</v>
      </c>
    </row>
    <row r="10089" spans="1:12" x14ac:dyDescent="0.3">
      <c r="A10089" s="3">
        <f>data!A10087</f>
        <v>10086</v>
      </c>
      <c r="B10089" s="3">
        <f>data!B10087</f>
        <v>3</v>
      </c>
      <c r="C10089" s="3">
        <f t="shared" si="942"/>
        <v>0</v>
      </c>
      <c r="D10089" s="3">
        <f t="shared" si="943"/>
        <v>0</v>
      </c>
      <c r="E10089" s="3">
        <f t="shared" si="944"/>
        <v>1</v>
      </c>
      <c r="F10089" s="3">
        <f t="shared" si="945"/>
        <v>0</v>
      </c>
      <c r="G10089" s="5">
        <f>data!D10087</f>
        <v>15422.46</v>
      </c>
      <c r="H10089" s="7">
        <f>data!L10087</f>
        <v>1.10657089600919E-4</v>
      </c>
      <c r="I10089" s="8">
        <f>data!M10087</f>
        <v>1.1187669990933817</v>
      </c>
      <c r="J10089" s="7" t="str">
        <f>data!N10087</f>
        <v>V</v>
      </c>
      <c r="K10089" s="8">
        <f t="shared" si="946"/>
        <v>1.1250502869471168</v>
      </c>
      <c r="L10089" s="6">
        <f t="shared" si="947"/>
        <v>0.60887419049702529</v>
      </c>
    </row>
    <row r="10090" spans="1:12" x14ac:dyDescent="0.3">
      <c r="A10090" s="3">
        <f>data!A10088</f>
        <v>10087</v>
      </c>
      <c r="B10090" s="3">
        <f>data!B10088</f>
        <v>3</v>
      </c>
      <c r="C10090" s="3">
        <f t="shared" si="942"/>
        <v>0</v>
      </c>
      <c r="D10090" s="3">
        <f t="shared" si="943"/>
        <v>0</v>
      </c>
      <c r="E10090" s="3">
        <f t="shared" si="944"/>
        <v>1</v>
      </c>
      <c r="F10090" s="3">
        <f t="shared" si="945"/>
        <v>0</v>
      </c>
      <c r="G10090" s="5">
        <f>data!D10088</f>
        <v>34339.64</v>
      </c>
      <c r="H10090" s="7">
        <f>data!L10088</f>
        <v>-4.3217558979419398E-4</v>
      </c>
      <c r="I10090" s="8">
        <f>data!M10088</f>
        <v>0.99178591124140136</v>
      </c>
      <c r="J10090" s="7" t="str">
        <f>data!N10088</f>
        <v>V</v>
      </c>
      <c r="K10090" s="8">
        <f t="shared" si="946"/>
        <v>1.124338923976566</v>
      </c>
      <c r="L10090" s="6">
        <f t="shared" si="947"/>
        <v>603.35781739026697</v>
      </c>
    </row>
    <row r="10091" spans="1:12" x14ac:dyDescent="0.3">
      <c r="A10091" s="3">
        <f>data!A10089</f>
        <v>10088</v>
      </c>
      <c r="B10091" s="3">
        <f>data!B10089</f>
        <v>3</v>
      </c>
      <c r="C10091" s="3">
        <f t="shared" si="942"/>
        <v>0</v>
      </c>
      <c r="D10091" s="3">
        <f t="shared" si="943"/>
        <v>0</v>
      </c>
      <c r="E10091" s="3">
        <f t="shared" si="944"/>
        <v>1</v>
      </c>
      <c r="F10091" s="3">
        <f t="shared" si="945"/>
        <v>0</v>
      </c>
      <c r="G10091" s="5">
        <f>data!D10089</f>
        <v>17304.990000000002</v>
      </c>
      <c r="H10091" s="7">
        <f>data!L10089</f>
        <v>-4.1387100623750603E-3</v>
      </c>
      <c r="I10091" s="8">
        <f>data!M10089</f>
        <v>0.89583812370659921</v>
      </c>
      <c r="J10091" s="7" t="str">
        <f>data!N10089</f>
        <v>T</v>
      </c>
      <c r="K10091" s="8">
        <f t="shared" si="946"/>
        <v>1.1194936482851114</v>
      </c>
      <c r="L10091" s="6">
        <f t="shared" si="947"/>
        <v>865.6266393191039</v>
      </c>
    </row>
    <row r="10092" spans="1:12" x14ac:dyDescent="0.3">
      <c r="A10092" s="3">
        <f>data!A10090</f>
        <v>10089</v>
      </c>
      <c r="B10092" s="3">
        <f>data!B10090</f>
        <v>3</v>
      </c>
      <c r="C10092" s="3">
        <f t="shared" si="942"/>
        <v>0</v>
      </c>
      <c r="D10092" s="3">
        <f t="shared" si="943"/>
        <v>0</v>
      </c>
      <c r="E10092" s="3">
        <f t="shared" si="944"/>
        <v>1</v>
      </c>
      <c r="F10092" s="3">
        <f t="shared" si="945"/>
        <v>0</v>
      </c>
      <c r="G10092" s="5">
        <f>data!D10090</f>
        <v>17564.80000000005</v>
      </c>
      <c r="H10092" s="7">
        <f>data!L10090</f>
        <v>2.4249102618247201E-3</v>
      </c>
      <c r="I10092" s="8">
        <f>data!M10090</f>
        <v>1.0374589266155532</v>
      </c>
      <c r="J10092" s="7" t="str">
        <f>data!N10090</f>
        <v>T</v>
      </c>
      <c r="K10092" s="8">
        <f t="shared" si="946"/>
        <v>1.1280880867183281</v>
      </c>
      <c r="L10092" s="6">
        <f t="shared" si="947"/>
        <v>144.27102574038102</v>
      </c>
    </row>
    <row r="10093" spans="1:12" x14ac:dyDescent="0.3">
      <c r="A10093" s="3">
        <f>data!A10091</f>
        <v>10090</v>
      </c>
      <c r="B10093" s="3">
        <f>data!B10091</f>
        <v>3</v>
      </c>
      <c r="C10093" s="3">
        <f t="shared" si="942"/>
        <v>0</v>
      </c>
      <c r="D10093" s="3">
        <f t="shared" si="943"/>
        <v>0</v>
      </c>
      <c r="E10093" s="3">
        <f t="shared" si="944"/>
        <v>1</v>
      </c>
      <c r="F10093" s="3">
        <f t="shared" si="945"/>
        <v>0</v>
      </c>
      <c r="G10093" s="5">
        <f>data!D10091</f>
        <v>40460.879999999997</v>
      </c>
      <c r="H10093" s="7">
        <f>data!L10091</f>
        <v>1.14419578062659E-2</v>
      </c>
      <c r="I10093" s="8">
        <f>data!M10091</f>
        <v>0.72542857142857142</v>
      </c>
      <c r="J10093" s="7" t="str">
        <f>data!N10091</f>
        <v>T</v>
      </c>
      <c r="K10093" s="8">
        <f t="shared" si="946"/>
        <v>1.1400027420473255</v>
      </c>
      <c r="L10093" s="6">
        <f t="shared" si="947"/>
        <v>6954.0819666572497</v>
      </c>
    </row>
    <row r="10094" spans="1:12" x14ac:dyDescent="0.3">
      <c r="A10094" s="3">
        <f>data!A10092</f>
        <v>10091</v>
      </c>
      <c r="B10094" s="3">
        <f>data!B10092</f>
        <v>3</v>
      </c>
      <c r="C10094" s="3">
        <f t="shared" si="942"/>
        <v>0</v>
      </c>
      <c r="D10094" s="3">
        <f t="shared" si="943"/>
        <v>0</v>
      </c>
      <c r="E10094" s="3">
        <f t="shared" si="944"/>
        <v>1</v>
      </c>
      <c r="F10094" s="3">
        <f t="shared" si="945"/>
        <v>0</v>
      </c>
      <c r="G10094" s="5">
        <f>data!D10092</f>
        <v>18567.755000000001</v>
      </c>
      <c r="H10094" s="7">
        <f>data!L10092</f>
        <v>2.4316450989359298E-3</v>
      </c>
      <c r="I10094" s="8">
        <f>data!M10092</f>
        <v>1.0912444663059517</v>
      </c>
      <c r="J10094" s="7" t="str">
        <f>data!N10092</f>
        <v>V</v>
      </c>
      <c r="K10094" s="8">
        <f t="shared" si="946"/>
        <v>1.1280969391479996</v>
      </c>
      <c r="L10094" s="6">
        <f t="shared" si="947"/>
        <v>25.216956347262823</v>
      </c>
    </row>
    <row r="10095" spans="1:12" x14ac:dyDescent="0.3">
      <c r="A10095" s="3">
        <f>data!A10093</f>
        <v>10092</v>
      </c>
      <c r="B10095" s="3">
        <f>data!B10093</f>
        <v>3</v>
      </c>
      <c r="C10095" s="3">
        <f t="shared" si="942"/>
        <v>0</v>
      </c>
      <c r="D10095" s="3">
        <f t="shared" si="943"/>
        <v>0</v>
      </c>
      <c r="E10095" s="3">
        <f t="shared" si="944"/>
        <v>1</v>
      </c>
      <c r="F10095" s="3">
        <f t="shared" si="945"/>
        <v>0</v>
      </c>
      <c r="G10095" s="5">
        <f>data!D10093</f>
        <v>13627.86999958755</v>
      </c>
      <c r="H10095" s="7">
        <f>data!L10093</f>
        <v>3.1038841545536601E-3</v>
      </c>
      <c r="I10095" s="8">
        <f>data!M10093</f>
        <v>1.0435071404848888</v>
      </c>
      <c r="J10095" s="7" t="str">
        <f>data!N10093</f>
        <v>T</v>
      </c>
      <c r="K10095" s="8">
        <f t="shared" si="946"/>
        <v>1.1289808957228393</v>
      </c>
      <c r="L10095" s="6">
        <f t="shared" si="947"/>
        <v>99.561986156071853</v>
      </c>
    </row>
    <row r="10096" spans="1:12" x14ac:dyDescent="0.3">
      <c r="A10096" s="3">
        <f>data!A10094</f>
        <v>10093</v>
      </c>
      <c r="B10096" s="3">
        <f>data!B10094</f>
        <v>3</v>
      </c>
      <c r="C10096" s="3">
        <f t="shared" si="942"/>
        <v>0</v>
      </c>
      <c r="D10096" s="3">
        <f t="shared" si="943"/>
        <v>0</v>
      </c>
      <c r="E10096" s="3">
        <f t="shared" si="944"/>
        <v>1</v>
      </c>
      <c r="F10096" s="3">
        <f t="shared" si="945"/>
        <v>0</v>
      </c>
      <c r="G10096" s="5">
        <f>data!D10094</f>
        <v>20008.400002002702</v>
      </c>
      <c r="H10096" s="7">
        <f>data!L10094</f>
        <v>3.9413267766237201E-2</v>
      </c>
      <c r="I10096" s="8">
        <f>data!M10094</f>
        <v>1.1318549595445011</v>
      </c>
      <c r="J10096" s="7" t="str">
        <f>data!N10094</f>
        <v>T</v>
      </c>
      <c r="K10096" s="8">
        <f t="shared" si="946"/>
        <v>1.1777691547664939</v>
      </c>
      <c r="L10096" s="6">
        <f t="shared" si="947"/>
        <v>42.17997461379948</v>
      </c>
    </row>
    <row r="10097" spans="1:12" x14ac:dyDescent="0.3">
      <c r="A10097" s="3">
        <f>data!A10095</f>
        <v>10094</v>
      </c>
      <c r="B10097" s="3">
        <f>data!B10095</f>
        <v>3</v>
      </c>
      <c r="C10097" s="3">
        <f t="shared" si="942"/>
        <v>0</v>
      </c>
      <c r="D10097" s="3">
        <f t="shared" si="943"/>
        <v>0</v>
      </c>
      <c r="E10097" s="3">
        <f t="shared" si="944"/>
        <v>1</v>
      </c>
      <c r="F10097" s="3">
        <f t="shared" si="945"/>
        <v>0</v>
      </c>
      <c r="G10097" s="5">
        <f>data!D10095</f>
        <v>24408.8699996471</v>
      </c>
      <c r="H10097" s="7">
        <f>data!L10095</f>
        <v>3.04637242923331E-2</v>
      </c>
      <c r="I10097" s="8">
        <f>data!M10095</f>
        <v>1.0377335449993894</v>
      </c>
      <c r="J10097" s="7" t="str">
        <f>data!N10095</f>
        <v>T</v>
      </c>
      <c r="K10097" s="8">
        <f t="shared" si="946"/>
        <v>1.1655514581767057</v>
      </c>
      <c r="L10097" s="6">
        <f t="shared" si="947"/>
        <v>398.77793476783148</v>
      </c>
    </row>
    <row r="10098" spans="1:12" x14ac:dyDescent="0.3">
      <c r="A10098" s="3">
        <f>data!A10096</f>
        <v>10095</v>
      </c>
      <c r="B10098" s="3">
        <f>data!B10096</f>
        <v>3</v>
      </c>
      <c r="C10098" s="3">
        <f t="shared" si="942"/>
        <v>0</v>
      </c>
      <c r="D10098" s="3">
        <f t="shared" si="943"/>
        <v>0</v>
      </c>
      <c r="E10098" s="3">
        <f t="shared" si="944"/>
        <v>1</v>
      </c>
      <c r="F10098" s="3">
        <f t="shared" si="945"/>
        <v>0</v>
      </c>
      <c r="G10098" s="5">
        <f>data!D10096</f>
        <v>23916.840003669298</v>
      </c>
      <c r="H10098" s="7">
        <f>data!L10096</f>
        <v>0.13977788921877299</v>
      </c>
      <c r="I10098" s="8">
        <f>data!M10096</f>
        <v>1.5475774225774226</v>
      </c>
      <c r="J10098" s="7" t="str">
        <f>data!N10096</f>
        <v>V</v>
      </c>
      <c r="K10098" s="8">
        <f t="shared" si="946"/>
        <v>1.3238766907546589</v>
      </c>
      <c r="L10098" s="6">
        <f t="shared" si="947"/>
        <v>1196.8469240480963</v>
      </c>
    </row>
    <row r="10099" spans="1:12" x14ac:dyDescent="0.3">
      <c r="A10099" s="3">
        <f>data!A10097</f>
        <v>10096</v>
      </c>
      <c r="B10099" s="3">
        <f>data!B10097</f>
        <v>3</v>
      </c>
      <c r="C10099" s="3">
        <f t="shared" si="942"/>
        <v>0</v>
      </c>
      <c r="D10099" s="3">
        <f t="shared" si="943"/>
        <v>0</v>
      </c>
      <c r="E10099" s="3">
        <f t="shared" si="944"/>
        <v>1</v>
      </c>
      <c r="F10099" s="3">
        <f t="shared" si="945"/>
        <v>0</v>
      </c>
      <c r="G10099" s="5">
        <f>data!D10097</f>
        <v>10291.750000417251</v>
      </c>
      <c r="H10099" s="7">
        <f>data!L10097</f>
        <v>2.18867481875334E-2</v>
      </c>
      <c r="I10099" s="8">
        <f>data!M10097</f>
        <v>1.2609639600521059</v>
      </c>
      <c r="J10099" s="7" t="str">
        <f>data!N10097</f>
        <v>T</v>
      </c>
      <c r="K10099" s="8">
        <f t="shared" si="946"/>
        <v>1.1539613354623384</v>
      </c>
      <c r="L10099" s="6">
        <f t="shared" si="947"/>
        <v>117.83602631272407</v>
      </c>
    </row>
    <row r="10100" spans="1:12" x14ac:dyDescent="0.3">
      <c r="A10100" s="3">
        <f>data!A10098</f>
        <v>10097</v>
      </c>
      <c r="B10100" s="3">
        <f>data!B10098</f>
        <v>3</v>
      </c>
      <c r="C10100" s="3">
        <f t="shared" si="942"/>
        <v>0</v>
      </c>
      <c r="D10100" s="3">
        <f t="shared" si="943"/>
        <v>0</v>
      </c>
      <c r="E10100" s="3">
        <f t="shared" si="944"/>
        <v>1</v>
      </c>
      <c r="F10100" s="3">
        <f t="shared" si="945"/>
        <v>0</v>
      </c>
      <c r="G10100" s="5">
        <f>data!D10098</f>
        <v>20492.8501322269</v>
      </c>
      <c r="H10100" s="7">
        <f>data!L10098</f>
        <v>4.7487446714335302E-2</v>
      </c>
      <c r="I10100" s="8">
        <f>data!M10098</f>
        <v>1.2682527881040893</v>
      </c>
      <c r="J10100" s="7" t="str">
        <f>data!N10098</f>
        <v>V</v>
      </c>
      <c r="K10100" s="8">
        <f t="shared" si="946"/>
        <v>1.1889016803676711</v>
      </c>
      <c r="L10100" s="6">
        <f t="shared" si="947"/>
        <v>129.03524528417307</v>
      </c>
    </row>
    <row r="10101" spans="1:12" x14ac:dyDescent="0.3">
      <c r="A10101" s="3">
        <f>data!A10099</f>
        <v>10098</v>
      </c>
      <c r="B10101" s="3">
        <f>data!B10099</f>
        <v>3</v>
      </c>
      <c r="C10101" s="3">
        <f t="shared" si="942"/>
        <v>0</v>
      </c>
      <c r="D10101" s="3">
        <f t="shared" si="943"/>
        <v>0</v>
      </c>
      <c r="E10101" s="3">
        <f t="shared" si="944"/>
        <v>1</v>
      </c>
      <c r="F10101" s="3">
        <f t="shared" si="945"/>
        <v>0</v>
      </c>
      <c r="G10101" s="5">
        <f>data!D10099</f>
        <v>3440.6699998378799</v>
      </c>
      <c r="H10101" s="7">
        <f>data!L10099</f>
        <v>-8.5347936952387903E-4</v>
      </c>
      <c r="I10101" s="8">
        <f>data!M10099</f>
        <v>1.0661061177152797</v>
      </c>
      <c r="J10101" s="7" t="str">
        <f>data!N10099</f>
        <v>T</v>
      </c>
      <c r="K10101" s="8">
        <f t="shared" si="946"/>
        <v>1.1237871303475178</v>
      </c>
      <c r="L10101" s="6">
        <f t="shared" si="947"/>
        <v>11.44745046682144</v>
      </c>
    </row>
    <row r="10102" spans="1:12" x14ac:dyDescent="0.3">
      <c r="A10102" s="3">
        <f>data!A10100</f>
        <v>10099</v>
      </c>
      <c r="B10102" s="3">
        <f>data!B10100</f>
        <v>3</v>
      </c>
      <c r="C10102" s="3">
        <f t="shared" si="942"/>
        <v>0</v>
      </c>
      <c r="D10102" s="3">
        <f t="shared" si="943"/>
        <v>0</v>
      </c>
      <c r="E10102" s="3">
        <f t="shared" si="944"/>
        <v>1</v>
      </c>
      <c r="F10102" s="3">
        <f t="shared" si="945"/>
        <v>0</v>
      </c>
      <c r="G10102" s="5">
        <f>data!D10100</f>
        <v>1975.010000012815</v>
      </c>
      <c r="H10102" s="7">
        <f>data!L10100</f>
        <v>4.5320549126003001E-2</v>
      </c>
      <c r="I10102" s="8">
        <f>data!M10100</f>
        <v>1.9247664731128502</v>
      </c>
      <c r="J10102" s="7" t="str">
        <f>data!N10100</f>
        <v>T</v>
      </c>
      <c r="K10102" s="8">
        <f t="shared" si="946"/>
        <v>1.1859037132958521</v>
      </c>
      <c r="L10102" s="6">
        <f t="shared" si="947"/>
        <v>1078.1938604314466</v>
      </c>
    </row>
    <row r="10103" spans="1:12" x14ac:dyDescent="0.3">
      <c r="A10103" s="3">
        <f>data!A10101</f>
        <v>10100</v>
      </c>
      <c r="B10103" s="3">
        <f>data!B10101</f>
        <v>3</v>
      </c>
      <c r="C10103" s="3">
        <f t="shared" si="942"/>
        <v>0</v>
      </c>
      <c r="D10103" s="3">
        <f t="shared" si="943"/>
        <v>0</v>
      </c>
      <c r="E10103" s="3">
        <f t="shared" si="944"/>
        <v>1</v>
      </c>
      <c r="F10103" s="3">
        <f t="shared" si="945"/>
        <v>0</v>
      </c>
      <c r="G10103" s="5">
        <f>data!D10101</f>
        <v>2436.0200004726648</v>
      </c>
      <c r="H10103" s="7">
        <f>data!L10101</f>
        <v>3.38383751042724E-2</v>
      </c>
      <c r="I10103" s="8">
        <f>data!M10101</f>
        <v>1.1823899371069182</v>
      </c>
      <c r="J10103" s="7" t="str">
        <f>data!N10101</f>
        <v>V</v>
      </c>
      <c r="K10103" s="8">
        <f t="shared" si="946"/>
        <v>1.1701434920176268</v>
      </c>
      <c r="L10103" s="6">
        <f t="shared" si="947"/>
        <v>0.36534311618300652</v>
      </c>
    </row>
    <row r="10104" spans="1:12" x14ac:dyDescent="0.3">
      <c r="A10104" s="3">
        <f>data!A10102</f>
        <v>10101</v>
      </c>
      <c r="B10104" s="3">
        <f>data!B10102</f>
        <v>3</v>
      </c>
      <c r="C10104" s="3">
        <f t="shared" si="942"/>
        <v>0</v>
      </c>
      <c r="D10104" s="3">
        <f t="shared" si="943"/>
        <v>0</v>
      </c>
      <c r="E10104" s="3">
        <f t="shared" si="944"/>
        <v>1</v>
      </c>
      <c r="F10104" s="3">
        <f t="shared" si="945"/>
        <v>0</v>
      </c>
      <c r="G10104" s="5">
        <f>data!D10102</f>
        <v>30604.290000000099</v>
      </c>
      <c r="H10104" s="7">
        <f>data!L10102</f>
        <v>5.4116440255338096E-3</v>
      </c>
      <c r="I10104" s="8">
        <f>data!M10102</f>
        <v>1.0377115526122149</v>
      </c>
      <c r="J10104" s="7" t="str">
        <f>data!N10102</f>
        <v>V</v>
      </c>
      <c r="K10104" s="8">
        <f t="shared" si="946"/>
        <v>1.1320207440088017</v>
      </c>
      <c r="L10104" s="6">
        <f t="shared" si="947"/>
        <v>272.20139782463508</v>
      </c>
    </row>
    <row r="10105" spans="1:12" x14ac:dyDescent="0.3">
      <c r="A10105" s="3">
        <f>data!A10103</f>
        <v>10102</v>
      </c>
      <c r="B10105" s="3">
        <f>data!B10103</f>
        <v>3</v>
      </c>
      <c r="C10105" s="3">
        <f t="shared" si="942"/>
        <v>0</v>
      </c>
      <c r="D10105" s="3">
        <f t="shared" si="943"/>
        <v>0</v>
      </c>
      <c r="E10105" s="3">
        <f t="shared" si="944"/>
        <v>1</v>
      </c>
      <c r="F10105" s="3">
        <f t="shared" si="945"/>
        <v>0</v>
      </c>
      <c r="G10105" s="5">
        <f>data!D10103</f>
        <v>22911.9</v>
      </c>
      <c r="H10105" s="7">
        <f>data!L10103</f>
        <v>0.18275457335282</v>
      </c>
      <c r="I10105" s="8">
        <f>data!M10103</f>
        <v>1.5037630492838068</v>
      </c>
      <c r="J10105" s="7" t="str">
        <f>data!N10103</f>
        <v>V</v>
      </c>
      <c r="K10105" s="8">
        <f t="shared" si="946"/>
        <v>1.3918581057923807</v>
      </c>
      <c r="L10105" s="6">
        <f t="shared" si="947"/>
        <v>286.91922537695734</v>
      </c>
    </row>
    <row r="10106" spans="1:12" x14ac:dyDescent="0.3">
      <c r="A10106" s="3">
        <f>data!A10104</f>
        <v>10103</v>
      </c>
      <c r="B10106" s="3">
        <f>data!B10104</f>
        <v>3</v>
      </c>
      <c r="C10106" s="3">
        <f t="shared" si="942"/>
        <v>0</v>
      </c>
      <c r="D10106" s="3">
        <f t="shared" si="943"/>
        <v>0</v>
      </c>
      <c r="E10106" s="3">
        <f t="shared" si="944"/>
        <v>1</v>
      </c>
      <c r="F10106" s="3">
        <f t="shared" si="945"/>
        <v>0</v>
      </c>
      <c r="G10106" s="5">
        <f>data!D10104</f>
        <v>35748</v>
      </c>
      <c r="H10106" s="7">
        <f>data!L10104</f>
        <v>-1.25090240801155E-3</v>
      </c>
      <c r="I10106" s="8">
        <f>data!M10104</f>
        <v>1.0387208026336416</v>
      </c>
      <c r="J10106" s="7" t="str">
        <f>data!N10104</f>
        <v>T</v>
      </c>
      <c r="K10106" s="8">
        <f t="shared" si="946"/>
        <v>1.12326686222635</v>
      </c>
      <c r="L10106" s="6">
        <f t="shared" si="947"/>
        <v>255.52799781498763</v>
      </c>
    </row>
    <row r="10107" spans="1:12" x14ac:dyDescent="0.3">
      <c r="A10107" s="3">
        <f>data!A10105</f>
        <v>10104</v>
      </c>
      <c r="B10107" s="3">
        <f>data!B10105</f>
        <v>3</v>
      </c>
      <c r="C10107" s="3">
        <f t="shared" si="942"/>
        <v>0</v>
      </c>
      <c r="D10107" s="3">
        <f t="shared" si="943"/>
        <v>0</v>
      </c>
      <c r="E10107" s="3">
        <f t="shared" si="944"/>
        <v>1</v>
      </c>
      <c r="F10107" s="3">
        <f t="shared" si="945"/>
        <v>0</v>
      </c>
      <c r="G10107" s="5">
        <f>data!D10105</f>
        <v>41295.99</v>
      </c>
      <c r="H10107" s="7">
        <f>data!L10105</f>
        <v>0.19877241167575899</v>
      </c>
      <c r="I10107" s="8">
        <f>data!M10105</f>
        <v>1.2561041779706998</v>
      </c>
      <c r="J10107" s="7" t="str">
        <f>data!N10105</f>
        <v>T</v>
      </c>
      <c r="K10107" s="8">
        <f t="shared" si="946"/>
        <v>1.4180790656320439</v>
      </c>
      <c r="L10107" s="6">
        <f t="shared" si="947"/>
        <v>1083.4359870034034</v>
      </c>
    </row>
    <row r="10108" spans="1:12" x14ac:dyDescent="0.3">
      <c r="A10108" s="3">
        <f>data!A10106</f>
        <v>10105</v>
      </c>
      <c r="B10108" s="3">
        <f>data!B10106</f>
        <v>3</v>
      </c>
      <c r="C10108" s="3">
        <f t="shared" si="942"/>
        <v>0</v>
      </c>
      <c r="D10108" s="3">
        <f t="shared" si="943"/>
        <v>0</v>
      </c>
      <c r="E10108" s="3">
        <f t="shared" si="944"/>
        <v>1</v>
      </c>
      <c r="F10108" s="3">
        <f t="shared" si="945"/>
        <v>0</v>
      </c>
      <c r="G10108" s="5">
        <f>data!D10106</f>
        <v>33330.53</v>
      </c>
      <c r="H10108" s="7">
        <f>data!L10106</f>
        <v>0.20154012083173201</v>
      </c>
      <c r="I10108" s="8">
        <f>data!M10106</f>
        <v>0.95323801513877204</v>
      </c>
      <c r="J10108" s="7" t="str">
        <f>data!N10106</f>
        <v>T</v>
      </c>
      <c r="K10108" s="8">
        <f t="shared" si="946"/>
        <v>1.4226595565491795</v>
      </c>
      <c r="L10108" s="6">
        <f t="shared" si="947"/>
        <v>7344.6017183815729</v>
      </c>
    </row>
    <row r="10109" spans="1:12" x14ac:dyDescent="0.3">
      <c r="A10109" s="3">
        <f>data!A10107</f>
        <v>10106</v>
      </c>
      <c r="B10109" s="3">
        <f>data!B10107</f>
        <v>3</v>
      </c>
      <c r="C10109" s="3">
        <f t="shared" si="942"/>
        <v>0</v>
      </c>
      <c r="D10109" s="3">
        <f t="shared" si="943"/>
        <v>0</v>
      </c>
      <c r="E10109" s="3">
        <f t="shared" si="944"/>
        <v>1</v>
      </c>
      <c r="F10109" s="3">
        <f t="shared" si="945"/>
        <v>0</v>
      </c>
      <c r="G10109" s="5">
        <f>data!D10107</f>
        <v>26956.83</v>
      </c>
      <c r="H10109" s="7">
        <f>data!L10107</f>
        <v>0.20408826176429401</v>
      </c>
      <c r="I10109" s="8">
        <f>data!M10107</f>
        <v>1.1389404246547103</v>
      </c>
      <c r="J10109" s="7" t="str">
        <f>data!N10107</f>
        <v>V</v>
      </c>
      <c r="K10109" s="8">
        <f t="shared" si="946"/>
        <v>1.4268897475528042</v>
      </c>
      <c r="L10109" s="6">
        <f t="shared" si="947"/>
        <v>2235.1205065936028</v>
      </c>
    </row>
    <row r="10110" spans="1:12" x14ac:dyDescent="0.3">
      <c r="A10110" s="3">
        <f>data!A10108</f>
        <v>10107</v>
      </c>
      <c r="B10110" s="3">
        <f>data!B10108</f>
        <v>3</v>
      </c>
      <c r="C10110" s="3">
        <f t="shared" si="942"/>
        <v>0</v>
      </c>
      <c r="D10110" s="3">
        <f t="shared" si="943"/>
        <v>0</v>
      </c>
      <c r="E10110" s="3">
        <f t="shared" si="944"/>
        <v>1</v>
      </c>
      <c r="F10110" s="3">
        <f t="shared" si="945"/>
        <v>0</v>
      </c>
      <c r="G10110" s="5">
        <f>data!D10108</f>
        <v>27858.639999999999</v>
      </c>
      <c r="H10110" s="7">
        <f>data!L10108</f>
        <v>0.191535566848935</v>
      </c>
      <c r="I10110" s="8">
        <f>data!M10108</f>
        <v>1.2116067903671535</v>
      </c>
      <c r="J10110" s="7" t="str">
        <f>data!N10108</f>
        <v>T</v>
      </c>
      <c r="K10110" s="8">
        <f t="shared" si="946"/>
        <v>1.406171838441719</v>
      </c>
      <c r="L10110" s="6">
        <f t="shared" si="947"/>
        <v>1054.60436043392</v>
      </c>
    </row>
    <row r="10111" spans="1:12" x14ac:dyDescent="0.3">
      <c r="A10111" s="3">
        <f>data!A10109</f>
        <v>10108</v>
      </c>
      <c r="B10111" s="3">
        <f>data!B10109</f>
        <v>3</v>
      </c>
      <c r="C10111" s="3">
        <f t="shared" si="942"/>
        <v>0</v>
      </c>
      <c r="D10111" s="3">
        <f t="shared" si="943"/>
        <v>0</v>
      </c>
      <c r="E10111" s="3">
        <f t="shared" si="944"/>
        <v>1</v>
      </c>
      <c r="F10111" s="3">
        <f t="shared" si="945"/>
        <v>0</v>
      </c>
      <c r="G10111" s="5">
        <f>data!D10109</f>
        <v>30109.919999999998</v>
      </c>
      <c r="H10111" s="7">
        <f>data!L10109</f>
        <v>8.0862025301912995E-3</v>
      </c>
      <c r="I10111" s="8">
        <f>data!M10109</f>
        <v>1.2127620107586718</v>
      </c>
      <c r="J10111" s="7" t="str">
        <f>data!N10109</f>
        <v>V</v>
      </c>
      <c r="K10111" s="8">
        <f t="shared" si="946"/>
        <v>1.135553991316653</v>
      </c>
      <c r="L10111" s="6">
        <f t="shared" si="947"/>
        <v>179.4875897077909</v>
      </c>
    </row>
    <row r="10112" spans="1:12" x14ac:dyDescent="0.3">
      <c r="A10112" s="3">
        <f>data!A10110</f>
        <v>10109</v>
      </c>
      <c r="B10112" s="3">
        <f>data!B10110</f>
        <v>3</v>
      </c>
      <c r="C10112" s="3">
        <f t="shared" si="942"/>
        <v>0</v>
      </c>
      <c r="D10112" s="3">
        <f t="shared" si="943"/>
        <v>0</v>
      </c>
      <c r="E10112" s="3">
        <f t="shared" si="944"/>
        <v>1</v>
      </c>
      <c r="F10112" s="3">
        <f t="shared" si="945"/>
        <v>0</v>
      </c>
      <c r="G10112" s="5">
        <f>data!D10110</f>
        <v>1571.7300000190701</v>
      </c>
      <c r="H10112" s="7">
        <f>data!L10110</f>
        <v>3.4288127290280301E-2</v>
      </c>
      <c r="I10112" s="8">
        <f>data!M10110</f>
        <v>1.1171875</v>
      </c>
      <c r="J10112" s="7" t="str">
        <f>data!N10110</f>
        <v>T</v>
      </c>
      <c r="K10112" s="8">
        <f t="shared" si="946"/>
        <v>1.1707568540299851</v>
      </c>
      <c r="L10112" s="6">
        <f t="shared" si="947"/>
        <v>4.5103553741685936</v>
      </c>
    </row>
    <row r="10113" spans="1:12" x14ac:dyDescent="0.3">
      <c r="A10113" s="3">
        <f>data!A10111</f>
        <v>10110</v>
      </c>
      <c r="B10113" s="3">
        <f>data!B10111</f>
        <v>3</v>
      </c>
      <c r="C10113" s="3">
        <f t="shared" si="942"/>
        <v>0</v>
      </c>
      <c r="D10113" s="3">
        <f t="shared" si="943"/>
        <v>0</v>
      </c>
      <c r="E10113" s="3">
        <f t="shared" si="944"/>
        <v>1</v>
      </c>
      <c r="F10113" s="3">
        <f t="shared" si="945"/>
        <v>0</v>
      </c>
      <c r="G10113" s="5">
        <f>data!D10111</f>
        <v>1610.8199996948199</v>
      </c>
      <c r="H10113" s="7">
        <f>data!L10111</f>
        <v>0.14437775168179201</v>
      </c>
      <c r="I10113" s="8">
        <f>data!M10111</f>
        <v>1.5568181818181819</v>
      </c>
      <c r="J10113" s="7" t="str">
        <f>data!N10111</f>
        <v>V</v>
      </c>
      <c r="K10113" s="8">
        <f t="shared" si="946"/>
        <v>1.3309912402426052</v>
      </c>
      <c r="L10113" s="6">
        <f t="shared" si="947"/>
        <v>82.148288328240497</v>
      </c>
    </row>
    <row r="10114" spans="1:12" x14ac:dyDescent="0.3">
      <c r="A10114" s="3">
        <f>data!A10112</f>
        <v>10111</v>
      </c>
      <c r="B10114" s="3">
        <f>data!B10112</f>
        <v>3</v>
      </c>
      <c r="C10114" s="3">
        <f t="shared" si="942"/>
        <v>0</v>
      </c>
      <c r="D10114" s="3">
        <f t="shared" si="943"/>
        <v>0</v>
      </c>
      <c r="E10114" s="3">
        <f t="shared" si="944"/>
        <v>1</v>
      </c>
      <c r="F10114" s="3">
        <f t="shared" si="945"/>
        <v>0</v>
      </c>
      <c r="G10114" s="5">
        <f>data!D10112</f>
        <v>21005.039996624</v>
      </c>
      <c r="H10114" s="7">
        <f>data!L10112</f>
        <v>-1.5849475029136499E-3</v>
      </c>
      <c r="I10114" s="8">
        <f>data!M10112</f>
        <v>1.4134922942715906</v>
      </c>
      <c r="J10114" s="7" t="str">
        <f>data!N10112</f>
        <v>T</v>
      </c>
      <c r="K10114" s="8">
        <f t="shared" si="946"/>
        <v>1.1228297487437169</v>
      </c>
      <c r="L10114" s="6">
        <f t="shared" si="947"/>
        <v>1774.604825507867</v>
      </c>
    </row>
    <row r="10115" spans="1:12" x14ac:dyDescent="0.3">
      <c r="A10115" s="3">
        <f>data!A10113</f>
        <v>10112</v>
      </c>
      <c r="B10115" s="3">
        <f>data!B10113</f>
        <v>3</v>
      </c>
      <c r="C10115" s="3">
        <f t="shared" si="942"/>
        <v>0</v>
      </c>
      <c r="D10115" s="3">
        <f t="shared" si="943"/>
        <v>0</v>
      </c>
      <c r="E10115" s="3">
        <f t="shared" si="944"/>
        <v>1</v>
      </c>
      <c r="F10115" s="3">
        <f t="shared" si="945"/>
        <v>0</v>
      </c>
      <c r="G10115" s="5">
        <f>data!D10113</f>
        <v>16234.85500204565</v>
      </c>
      <c r="H10115" s="7">
        <f>data!L10113</f>
        <v>-5.4838105126394296E-3</v>
      </c>
      <c r="I10115" s="8">
        <f>data!M10113</f>
        <v>1.0662928099339075</v>
      </c>
      <c r="J10115" s="7" t="str">
        <f>data!N10113</f>
        <v>V</v>
      </c>
      <c r="K10115" s="8">
        <f t="shared" si="946"/>
        <v>1.1177404673521445</v>
      </c>
      <c r="L10115" s="6">
        <f t="shared" si="947"/>
        <v>42.971411913340845</v>
      </c>
    </row>
    <row r="10116" spans="1:12" x14ac:dyDescent="0.3">
      <c r="A10116" s="3">
        <f>data!A10114</f>
        <v>10113</v>
      </c>
      <c r="B10116" s="3">
        <f>data!B10114</f>
        <v>3</v>
      </c>
      <c r="C10116" s="3">
        <f t="shared" si="942"/>
        <v>0</v>
      </c>
      <c r="D10116" s="3">
        <f t="shared" si="943"/>
        <v>0</v>
      </c>
      <c r="E10116" s="3">
        <f t="shared" si="944"/>
        <v>1</v>
      </c>
      <c r="F10116" s="3">
        <f t="shared" si="945"/>
        <v>0</v>
      </c>
      <c r="G10116" s="5">
        <f>data!D10114</f>
        <v>41563.839996814699</v>
      </c>
      <c r="H10116" s="7">
        <f>data!L10114</f>
        <v>2.06350927376143E-2</v>
      </c>
      <c r="I10116" s="8">
        <f>data!M10114</f>
        <v>1.0193743052247102</v>
      </c>
      <c r="J10116" s="7" t="str">
        <f>data!N10114</f>
        <v>V</v>
      </c>
      <c r="K10116" s="8">
        <f t="shared" si="946"/>
        <v>1.1522796294528197</v>
      </c>
      <c r="L10116" s="6">
        <f t="shared" si="947"/>
        <v>734.17640468445052</v>
      </c>
    </row>
    <row r="10117" spans="1:12" x14ac:dyDescent="0.3">
      <c r="A10117" s="3">
        <f>data!A10115</f>
        <v>10114</v>
      </c>
      <c r="B10117" s="3">
        <f>data!B10115</f>
        <v>3</v>
      </c>
      <c r="C10117" s="3">
        <f t="shared" ref="C10117:C10180" si="948">IF(B10117=1,1,0)</f>
        <v>0</v>
      </c>
      <c r="D10117" s="3">
        <f t="shared" ref="D10117:D10180" si="949">IF(B10117=2,1,0)</f>
        <v>0</v>
      </c>
      <c r="E10117" s="3">
        <f t="shared" ref="E10117:E10180" si="950">IF(B10117=3,1,0)</f>
        <v>1</v>
      </c>
      <c r="F10117" s="3">
        <f t="shared" ref="F10117:F10180" si="951">IF(B10117=4,1,0)</f>
        <v>0</v>
      </c>
      <c r="G10117" s="5">
        <f>data!D10115</f>
        <v>50577.700002670303</v>
      </c>
      <c r="H10117" s="7">
        <f>data!L10115</f>
        <v>0.115405952607779</v>
      </c>
      <c r="I10117" s="8">
        <f>data!M10115</f>
        <v>1.5891773841300656</v>
      </c>
      <c r="J10117" s="7" t="str">
        <f>data!N10115</f>
        <v>T</v>
      </c>
      <c r="K10117" s="8">
        <f t="shared" ref="K10117:K10180" si="952">$G$2*EXP(SUMPRODUCT($C$2:$F$2*C10117:F10117)*H10117)</f>
        <v>1.2868106334536298</v>
      </c>
      <c r="L10117" s="6">
        <f t="shared" ref="L10117:L10180" si="953">G10117*(I10117-K10117)^2</f>
        <v>4624.0991950865082</v>
      </c>
    </row>
    <row r="10118" spans="1:12" x14ac:dyDescent="0.3">
      <c r="A10118" s="3">
        <f>data!A10116</f>
        <v>10115</v>
      </c>
      <c r="B10118" s="3">
        <f>data!B10116</f>
        <v>3</v>
      </c>
      <c r="C10118" s="3">
        <f t="shared" si="948"/>
        <v>0</v>
      </c>
      <c r="D10118" s="3">
        <f t="shared" si="949"/>
        <v>0</v>
      </c>
      <c r="E10118" s="3">
        <f t="shared" si="950"/>
        <v>1</v>
      </c>
      <c r="F10118" s="3">
        <f t="shared" si="951"/>
        <v>0</v>
      </c>
      <c r="G10118" s="5">
        <f>data!D10116</f>
        <v>63028.099997043602</v>
      </c>
      <c r="H10118" s="7">
        <f>data!L10116</f>
        <v>-7.7252082332624698E-4</v>
      </c>
      <c r="I10118" s="8">
        <f>data!M10116</f>
        <v>0.88219311014070845</v>
      </c>
      <c r="J10118" s="7" t="str">
        <f>data!N10116</f>
        <v>V</v>
      </c>
      <c r="K10118" s="8">
        <f t="shared" si="952"/>
        <v>1.1238931430512464</v>
      </c>
      <c r="L10118" s="6">
        <f t="shared" si="953"/>
        <v>3682.0326433475066</v>
      </c>
    </row>
    <row r="10119" spans="1:12" x14ac:dyDescent="0.3">
      <c r="A10119" s="3">
        <f>data!A10117</f>
        <v>10116</v>
      </c>
      <c r="B10119" s="3">
        <f>data!B10117</f>
        <v>3</v>
      </c>
      <c r="C10119" s="3">
        <f t="shared" si="948"/>
        <v>0</v>
      </c>
      <c r="D10119" s="3">
        <f t="shared" si="949"/>
        <v>0</v>
      </c>
      <c r="E10119" s="3">
        <f t="shared" si="950"/>
        <v>1</v>
      </c>
      <c r="F10119" s="3">
        <f t="shared" si="951"/>
        <v>0</v>
      </c>
      <c r="G10119" s="5">
        <f>data!D10117</f>
        <v>16630.204998433601</v>
      </c>
      <c r="H10119" s="7">
        <f>data!L10117</f>
        <v>1.20923924324624E-3</v>
      </c>
      <c r="I10119" s="8">
        <f>data!M10117</f>
        <v>1.1446665347318425</v>
      </c>
      <c r="J10119" s="7" t="str">
        <f>data!N10117</f>
        <v>V</v>
      </c>
      <c r="K10119" s="8">
        <f t="shared" si="952"/>
        <v>1.1264913173146542</v>
      </c>
      <c r="L10119" s="6">
        <f t="shared" si="953"/>
        <v>5.4935974422159743</v>
      </c>
    </row>
    <row r="10120" spans="1:12" x14ac:dyDescent="0.3">
      <c r="A10120" s="3">
        <f>data!A10118</f>
        <v>10117</v>
      </c>
      <c r="B10120" s="3">
        <f>data!B10118</f>
        <v>3</v>
      </c>
      <c r="C10120" s="3">
        <f t="shared" si="948"/>
        <v>0</v>
      </c>
      <c r="D10120" s="3">
        <f t="shared" si="949"/>
        <v>0</v>
      </c>
      <c r="E10120" s="3">
        <f t="shared" si="950"/>
        <v>1</v>
      </c>
      <c r="F10120" s="3">
        <f t="shared" si="951"/>
        <v>0</v>
      </c>
      <c r="G10120" s="5">
        <f>data!D10118</f>
        <v>39980.389989376097</v>
      </c>
      <c r="H10120" s="7">
        <f>data!L10118</f>
        <v>1.9634089059724601E-2</v>
      </c>
      <c r="I10120" s="8">
        <f>data!M10118</f>
        <v>1.5158534581895844</v>
      </c>
      <c r="J10120" s="7" t="str">
        <f>data!N10118</f>
        <v>V</v>
      </c>
      <c r="K10120" s="8">
        <f t="shared" si="952"/>
        <v>1.1509364594445299</v>
      </c>
      <c r="L10120" s="6">
        <f t="shared" si="953"/>
        <v>5323.9652833119653</v>
      </c>
    </row>
    <row r="10121" spans="1:12" x14ac:dyDescent="0.3">
      <c r="A10121" s="3">
        <f>data!A10119</f>
        <v>10118</v>
      </c>
      <c r="B10121" s="3">
        <f>data!B10119</f>
        <v>3</v>
      </c>
      <c r="C10121" s="3">
        <f t="shared" si="948"/>
        <v>0</v>
      </c>
      <c r="D10121" s="3">
        <f t="shared" si="949"/>
        <v>0</v>
      </c>
      <c r="E10121" s="3">
        <f t="shared" si="950"/>
        <v>1</v>
      </c>
      <c r="F10121" s="3">
        <f t="shared" si="951"/>
        <v>0</v>
      </c>
      <c r="G10121" s="5">
        <f>data!D10119</f>
        <v>43499.850004196203</v>
      </c>
      <c r="H10121" s="7">
        <f>data!L10119</f>
        <v>1.52343838192922E-3</v>
      </c>
      <c r="I10121" s="8">
        <f>data!M10119</f>
        <v>1.0171341925701289</v>
      </c>
      <c r="J10121" s="7" t="str">
        <f>data!N10119</f>
        <v>T</v>
      </c>
      <c r="K10121" s="8">
        <f t="shared" si="952"/>
        <v>1.1269037974233205</v>
      </c>
      <c r="L10121" s="6">
        <f t="shared" si="953"/>
        <v>524.14562015436195</v>
      </c>
    </row>
    <row r="10122" spans="1:12" x14ac:dyDescent="0.3">
      <c r="A10122" s="3">
        <f>data!A10120</f>
        <v>10119</v>
      </c>
      <c r="B10122" s="3">
        <f>data!B10120</f>
        <v>3</v>
      </c>
      <c r="C10122" s="3">
        <f t="shared" si="948"/>
        <v>0</v>
      </c>
      <c r="D10122" s="3">
        <f t="shared" si="949"/>
        <v>0</v>
      </c>
      <c r="E10122" s="3">
        <f t="shared" si="950"/>
        <v>1</v>
      </c>
      <c r="F10122" s="3">
        <f t="shared" si="951"/>
        <v>0</v>
      </c>
      <c r="G10122" s="5">
        <f>data!D10120</f>
        <v>21660.259998649351</v>
      </c>
      <c r="H10122" s="7">
        <f>data!L10120</f>
        <v>1.3584297586887999E-3</v>
      </c>
      <c r="I10122" s="8">
        <f>data!M10120</f>
        <v>1.0854032611453217</v>
      </c>
      <c r="J10122" s="7" t="str">
        <f>data!N10120</f>
        <v>T</v>
      </c>
      <c r="K10122" s="8">
        <f t="shared" si="952"/>
        <v>1.1266871555480888</v>
      </c>
      <c r="L10122" s="6">
        <f t="shared" si="953"/>
        <v>36.916879367975859</v>
      </c>
    </row>
    <row r="10123" spans="1:12" x14ac:dyDescent="0.3">
      <c r="A10123" s="3">
        <f>data!A10121</f>
        <v>10120</v>
      </c>
      <c r="B10123" s="3">
        <f>data!B10121</f>
        <v>3</v>
      </c>
      <c r="C10123" s="3">
        <f t="shared" si="948"/>
        <v>0</v>
      </c>
      <c r="D10123" s="3">
        <f t="shared" si="949"/>
        <v>0</v>
      </c>
      <c r="E10123" s="3">
        <f t="shared" si="950"/>
        <v>1</v>
      </c>
      <c r="F10123" s="3">
        <f t="shared" si="951"/>
        <v>0</v>
      </c>
      <c r="G10123" s="5">
        <f>data!D10121</f>
        <v>25916.640000732601</v>
      </c>
      <c r="H10123" s="7">
        <f>data!L10121</f>
        <v>-2.6993811585539402E-3</v>
      </c>
      <c r="I10123" s="8">
        <f>data!M10121</f>
        <v>0.95594849125504522</v>
      </c>
      <c r="J10123" s="7" t="str">
        <f>data!N10121</f>
        <v>T</v>
      </c>
      <c r="K10123" s="8">
        <f t="shared" si="952"/>
        <v>1.1213726906603145</v>
      </c>
      <c r="L10123" s="6">
        <f t="shared" si="953"/>
        <v>709.21314927395349</v>
      </c>
    </row>
    <row r="10124" spans="1:12" x14ac:dyDescent="0.3">
      <c r="A10124" s="3">
        <f>data!A10122</f>
        <v>10121</v>
      </c>
      <c r="B10124" s="3">
        <f>data!B10122</f>
        <v>3</v>
      </c>
      <c r="C10124" s="3">
        <f t="shared" si="948"/>
        <v>0</v>
      </c>
      <c r="D10124" s="3">
        <f t="shared" si="949"/>
        <v>0</v>
      </c>
      <c r="E10124" s="3">
        <f t="shared" si="950"/>
        <v>1</v>
      </c>
      <c r="F10124" s="3">
        <f t="shared" si="951"/>
        <v>0</v>
      </c>
      <c r="G10124" s="5">
        <f>data!D10122</f>
        <v>41474.7800003886</v>
      </c>
      <c r="H10124" s="7">
        <f>data!L10122</f>
        <v>-3.3484375866148701E-3</v>
      </c>
      <c r="I10124" s="8">
        <f>data!M10122</f>
        <v>0.99309203425199688</v>
      </c>
      <c r="J10124" s="7" t="str">
        <f>data!N10122</f>
        <v>V</v>
      </c>
      <c r="K10124" s="8">
        <f t="shared" si="952"/>
        <v>1.1205249580446872</v>
      </c>
      <c r="L10124" s="6">
        <f t="shared" si="953"/>
        <v>673.51517639531244</v>
      </c>
    </row>
    <row r="10125" spans="1:12" x14ac:dyDescent="0.3">
      <c r="A10125" s="3">
        <f>data!A10123</f>
        <v>10122</v>
      </c>
      <c r="B10125" s="3">
        <f>data!B10123</f>
        <v>3</v>
      </c>
      <c r="C10125" s="3">
        <f t="shared" si="948"/>
        <v>0</v>
      </c>
      <c r="D10125" s="3">
        <f t="shared" si="949"/>
        <v>0</v>
      </c>
      <c r="E10125" s="3">
        <f t="shared" si="950"/>
        <v>1</v>
      </c>
      <c r="F10125" s="3">
        <f t="shared" si="951"/>
        <v>0</v>
      </c>
      <c r="G10125" s="5">
        <f>data!D10123</f>
        <v>34151.2499990836</v>
      </c>
      <c r="H10125" s="7">
        <f>data!L10123</f>
        <v>1.0261774348893001E-2</v>
      </c>
      <c r="I10125" s="8">
        <f>data!M10123</f>
        <v>1.0141636427484491</v>
      </c>
      <c r="J10125" s="7" t="str">
        <f>data!N10123</f>
        <v>V</v>
      </c>
      <c r="K10125" s="8">
        <f t="shared" si="952"/>
        <v>1.1384361802851442</v>
      </c>
      <c r="L10125" s="6">
        <f t="shared" si="953"/>
        <v>527.42041602071697</v>
      </c>
    </row>
    <row r="10126" spans="1:12" x14ac:dyDescent="0.3">
      <c r="A10126" s="3">
        <f>data!A10124</f>
        <v>10123</v>
      </c>
      <c r="B10126" s="3">
        <f>data!B10124</f>
        <v>3</v>
      </c>
      <c r="C10126" s="3">
        <f t="shared" si="948"/>
        <v>0</v>
      </c>
      <c r="D10126" s="3">
        <f t="shared" si="949"/>
        <v>0</v>
      </c>
      <c r="E10126" s="3">
        <f t="shared" si="950"/>
        <v>1</v>
      </c>
      <c r="F10126" s="3">
        <f t="shared" si="951"/>
        <v>0</v>
      </c>
      <c r="G10126" s="5">
        <f>data!D10124</f>
        <v>22239.054996226001</v>
      </c>
      <c r="H10126" s="7">
        <f>data!L10124</f>
        <v>-1.7630438482028E-3</v>
      </c>
      <c r="I10126" s="8">
        <f>data!M10124</f>
        <v>0.93551771086757585</v>
      </c>
      <c r="J10126" s="7" t="str">
        <f>data!N10124</f>
        <v>V</v>
      </c>
      <c r="K10126" s="8">
        <f t="shared" si="952"/>
        <v>1.1225967709491707</v>
      </c>
      <c r="L10126" s="6">
        <f t="shared" si="953"/>
        <v>778.33522801013237</v>
      </c>
    </row>
    <row r="10127" spans="1:12" x14ac:dyDescent="0.3">
      <c r="A10127" s="3">
        <f>data!A10125</f>
        <v>10124</v>
      </c>
      <c r="B10127" s="3">
        <f>data!B10125</f>
        <v>3</v>
      </c>
      <c r="C10127" s="3">
        <f t="shared" si="948"/>
        <v>0</v>
      </c>
      <c r="D10127" s="3">
        <f t="shared" si="949"/>
        <v>0</v>
      </c>
      <c r="E10127" s="3">
        <f t="shared" si="950"/>
        <v>1</v>
      </c>
      <c r="F10127" s="3">
        <f t="shared" si="951"/>
        <v>0</v>
      </c>
      <c r="G10127" s="5">
        <f>data!D10125</f>
        <v>44684.359997987704</v>
      </c>
      <c r="H10127" s="7">
        <f>data!L10125</f>
        <v>9.4058278999672204E-4</v>
      </c>
      <c r="I10127" s="8">
        <f>data!M10125</f>
        <v>0.98074606220159743</v>
      </c>
      <c r="J10127" s="7" t="str">
        <f>data!N10125</f>
        <v>V</v>
      </c>
      <c r="K10127" s="8">
        <f t="shared" si="952"/>
        <v>1.1261387453095844</v>
      </c>
      <c r="L10127" s="6">
        <f t="shared" si="953"/>
        <v>944.58412936214484</v>
      </c>
    </row>
    <row r="10128" spans="1:12" x14ac:dyDescent="0.3">
      <c r="A10128" s="3">
        <f>data!A10126</f>
        <v>10125</v>
      </c>
      <c r="B10128" s="3">
        <f>data!B10126</f>
        <v>3</v>
      </c>
      <c r="C10128" s="3">
        <f t="shared" si="948"/>
        <v>0</v>
      </c>
      <c r="D10128" s="3">
        <f t="shared" si="949"/>
        <v>0</v>
      </c>
      <c r="E10128" s="3">
        <f t="shared" si="950"/>
        <v>1</v>
      </c>
      <c r="F10128" s="3">
        <f t="shared" si="951"/>
        <v>0</v>
      </c>
      <c r="G10128" s="5">
        <f>data!D10126</f>
        <v>34937.079997777902</v>
      </c>
      <c r="H10128" s="7">
        <f>data!L10126</f>
        <v>-1.92789683006557E-3</v>
      </c>
      <c r="I10128" s="8">
        <f>data!M10126</f>
        <v>0.99691595990747883</v>
      </c>
      <c r="J10128" s="7" t="str">
        <f>data!N10126</f>
        <v>T</v>
      </c>
      <c r="K10128" s="8">
        <f t="shared" si="952"/>
        <v>1.1223811606221681</v>
      </c>
      <c r="L10128" s="6">
        <f t="shared" si="953"/>
        <v>549.96262440435839</v>
      </c>
    </row>
    <row r="10129" spans="1:12" x14ac:dyDescent="0.3">
      <c r="A10129" s="3">
        <f>data!A10127</f>
        <v>10126</v>
      </c>
      <c r="B10129" s="3">
        <f>data!B10127</f>
        <v>3</v>
      </c>
      <c r="C10129" s="3">
        <f t="shared" si="948"/>
        <v>0</v>
      </c>
      <c r="D10129" s="3">
        <f t="shared" si="949"/>
        <v>0</v>
      </c>
      <c r="E10129" s="3">
        <f t="shared" si="950"/>
        <v>1</v>
      </c>
      <c r="F10129" s="3">
        <f t="shared" si="951"/>
        <v>0</v>
      </c>
      <c r="G10129" s="5">
        <f>data!D10127</f>
        <v>36223.700000762903</v>
      </c>
      <c r="H10129" s="7">
        <f>data!L10127</f>
        <v>-5.2790313390527297E-4</v>
      </c>
      <c r="I10129" s="8">
        <f>data!M10127</f>
        <v>1.0211428728946716</v>
      </c>
      <c r="J10129" s="7" t="str">
        <f>data!N10127</f>
        <v>T</v>
      </c>
      <c r="K10129" s="8">
        <f t="shared" si="952"/>
        <v>1.1242135230876733</v>
      </c>
      <c r="L10129" s="6">
        <f t="shared" si="953"/>
        <v>384.82461166450804</v>
      </c>
    </row>
    <row r="10130" spans="1:12" x14ac:dyDescent="0.3">
      <c r="A10130" s="3">
        <f>data!A10128</f>
        <v>10127</v>
      </c>
      <c r="B10130" s="3">
        <f>data!B10128</f>
        <v>3</v>
      </c>
      <c r="C10130" s="3">
        <f t="shared" si="948"/>
        <v>0</v>
      </c>
      <c r="D10130" s="3">
        <f t="shared" si="949"/>
        <v>0</v>
      </c>
      <c r="E10130" s="3">
        <f t="shared" si="950"/>
        <v>1</v>
      </c>
      <c r="F10130" s="3">
        <f t="shared" si="951"/>
        <v>0</v>
      </c>
      <c r="G10130" s="5">
        <f>data!D10128</f>
        <v>13461.38999935985</v>
      </c>
      <c r="H10130" s="7">
        <f>data!L10128</f>
        <v>-2.3938486817010802E-3</v>
      </c>
      <c r="I10130" s="8">
        <f>data!M10128</f>
        <v>1.006144052113406</v>
      </c>
      <c r="J10130" s="7" t="str">
        <f>data!N10128</f>
        <v>T</v>
      </c>
      <c r="K10130" s="8">
        <f t="shared" si="952"/>
        <v>1.1217719686170535</v>
      </c>
      <c r="L10130" s="6">
        <f t="shared" si="953"/>
        <v>179.9762949435522</v>
      </c>
    </row>
    <row r="10131" spans="1:12" x14ac:dyDescent="0.3">
      <c r="A10131" s="3">
        <f>data!A10129</f>
        <v>10128</v>
      </c>
      <c r="B10131" s="3">
        <f>data!B10129</f>
        <v>3</v>
      </c>
      <c r="C10131" s="3">
        <f t="shared" si="948"/>
        <v>0</v>
      </c>
      <c r="D10131" s="3">
        <f t="shared" si="949"/>
        <v>0</v>
      </c>
      <c r="E10131" s="3">
        <f t="shared" si="950"/>
        <v>1</v>
      </c>
      <c r="F10131" s="3">
        <f t="shared" si="951"/>
        <v>0</v>
      </c>
      <c r="G10131" s="5">
        <f>data!D10129</f>
        <v>37846.810000240803</v>
      </c>
      <c r="H10131" s="7">
        <f>data!L10129</f>
        <v>8.0107910791948596E-4</v>
      </c>
      <c r="I10131" s="8">
        <f>data!M10129</f>
        <v>1.1293617695190836</v>
      </c>
      <c r="J10131" s="7" t="str">
        <f>data!N10129</f>
        <v>T</v>
      </c>
      <c r="K10131" s="8">
        <f t="shared" si="952"/>
        <v>1.1259557108136959</v>
      </c>
      <c r="L10131" s="6">
        <f t="shared" si="953"/>
        <v>0.43906977104737016</v>
      </c>
    </row>
    <row r="10132" spans="1:12" x14ac:dyDescent="0.3">
      <c r="A10132" s="3">
        <f>data!A10130</f>
        <v>10129</v>
      </c>
      <c r="B10132" s="3">
        <f>data!B10130</f>
        <v>3</v>
      </c>
      <c r="C10132" s="3">
        <f t="shared" si="948"/>
        <v>0</v>
      </c>
      <c r="D10132" s="3">
        <f t="shared" si="949"/>
        <v>0</v>
      </c>
      <c r="E10132" s="3">
        <f t="shared" si="950"/>
        <v>1</v>
      </c>
      <c r="F10132" s="3">
        <f t="shared" si="951"/>
        <v>0</v>
      </c>
      <c r="G10132" s="5">
        <f>data!D10130</f>
        <v>3168.6899992972599</v>
      </c>
      <c r="H10132" s="7">
        <f>data!L10130</f>
        <v>0.49396084348757502</v>
      </c>
      <c r="I10132" s="8">
        <f>data!M10130</f>
        <v>3.418792781580585</v>
      </c>
      <c r="J10132" s="7" t="str">
        <f>data!N10130</f>
        <v>T</v>
      </c>
      <c r="K10132" s="8">
        <f t="shared" si="952"/>
        <v>2.0002036119856008</v>
      </c>
      <c r="L10132" s="6">
        <f t="shared" si="953"/>
        <v>6376.6566465639999</v>
      </c>
    </row>
    <row r="10133" spans="1:12" x14ac:dyDescent="0.3">
      <c r="A10133" s="3">
        <f>data!A10131</f>
        <v>10130</v>
      </c>
      <c r="B10133" s="3">
        <f>data!B10131</f>
        <v>3</v>
      </c>
      <c r="C10133" s="3">
        <f t="shared" si="948"/>
        <v>0</v>
      </c>
      <c r="D10133" s="3">
        <f t="shared" si="949"/>
        <v>0</v>
      </c>
      <c r="E10133" s="3">
        <f t="shared" si="950"/>
        <v>1</v>
      </c>
      <c r="F10133" s="3">
        <f t="shared" si="951"/>
        <v>0</v>
      </c>
      <c r="G10133" s="5">
        <f>data!D10131</f>
        <v>26667.910001337499</v>
      </c>
      <c r="H10133" s="7">
        <f>data!L10131</f>
        <v>-1.6430436584854099E-3</v>
      </c>
      <c r="I10133" s="8">
        <f>data!M10131</f>
        <v>0.96572754143749762</v>
      </c>
      <c r="J10133" s="7" t="str">
        <f>data!N10131</f>
        <v>T</v>
      </c>
      <c r="K10133" s="8">
        <f t="shared" si="952"/>
        <v>1.1227537445986955</v>
      </c>
      <c r="L10133" s="6">
        <f t="shared" si="953"/>
        <v>657.5567499663025</v>
      </c>
    </row>
    <row r="10134" spans="1:12" x14ac:dyDescent="0.3">
      <c r="A10134" s="3">
        <f>data!A10132</f>
        <v>10131</v>
      </c>
      <c r="B10134" s="3">
        <f>data!B10132</f>
        <v>3</v>
      </c>
      <c r="C10134" s="3">
        <f t="shared" si="948"/>
        <v>0</v>
      </c>
      <c r="D10134" s="3">
        <f t="shared" si="949"/>
        <v>0</v>
      </c>
      <c r="E10134" s="3">
        <f t="shared" si="950"/>
        <v>1</v>
      </c>
      <c r="F10134" s="3">
        <f t="shared" si="951"/>
        <v>0</v>
      </c>
      <c r="G10134" s="5">
        <f>data!D10132</f>
        <v>34268.1400017142</v>
      </c>
      <c r="H10134" s="7">
        <f>data!L10132</f>
        <v>9.0751938479922804E-4</v>
      </c>
      <c r="I10134" s="8">
        <f>data!M10132</f>
        <v>1.0575560544654052</v>
      </c>
      <c r="J10134" s="7" t="str">
        <f>data!N10132</f>
        <v>V</v>
      </c>
      <c r="K10134" s="8">
        <f t="shared" si="952"/>
        <v>1.126095362089222</v>
      </c>
      <c r="L10134" s="6">
        <f t="shared" si="953"/>
        <v>160.9792717547636</v>
      </c>
    </row>
    <row r="10135" spans="1:12" x14ac:dyDescent="0.3">
      <c r="A10135" s="3">
        <f>data!A10133</f>
        <v>10132</v>
      </c>
      <c r="B10135" s="3">
        <f>data!B10133</f>
        <v>3</v>
      </c>
      <c r="C10135" s="3">
        <f t="shared" si="948"/>
        <v>0</v>
      </c>
      <c r="D10135" s="3">
        <f t="shared" si="949"/>
        <v>0</v>
      </c>
      <c r="E10135" s="3">
        <f t="shared" si="950"/>
        <v>1</v>
      </c>
      <c r="F10135" s="3">
        <f t="shared" si="951"/>
        <v>0</v>
      </c>
      <c r="G10135" s="5">
        <f>data!D10133</f>
        <v>13682.719997227199</v>
      </c>
      <c r="H10135" s="7">
        <f>data!L10133</f>
        <v>-5.1524403217424297E-4</v>
      </c>
      <c r="I10135" s="8">
        <f>data!M10133</f>
        <v>0.93048167046647123</v>
      </c>
      <c r="J10135" s="7" t="str">
        <f>data!N10133</f>
        <v>T</v>
      </c>
      <c r="K10135" s="8">
        <f t="shared" si="952"/>
        <v>1.1242301054182955</v>
      </c>
      <c r="L10135" s="6">
        <f t="shared" si="953"/>
        <v>513.62818320948702</v>
      </c>
    </row>
    <row r="10136" spans="1:12" x14ac:dyDescent="0.3">
      <c r="A10136" s="3">
        <f>data!A10134</f>
        <v>10133</v>
      </c>
      <c r="B10136" s="3">
        <f>data!B10134</f>
        <v>3</v>
      </c>
      <c r="C10136" s="3">
        <f t="shared" si="948"/>
        <v>0</v>
      </c>
      <c r="D10136" s="3">
        <f t="shared" si="949"/>
        <v>0</v>
      </c>
      <c r="E10136" s="3">
        <f t="shared" si="950"/>
        <v>1</v>
      </c>
      <c r="F10136" s="3">
        <f t="shared" si="951"/>
        <v>0</v>
      </c>
      <c r="G10136" s="5">
        <f>data!D10134</f>
        <v>3847.9899993911399</v>
      </c>
      <c r="H10136" s="7">
        <f>data!L10134</f>
        <v>-5.6943515991968296E-3</v>
      </c>
      <c r="I10136" s="8">
        <f>data!M10134</f>
        <v>1.0324163760816221</v>
      </c>
      <c r="J10136" s="7" t="str">
        <f>data!N10134</f>
        <v>T</v>
      </c>
      <c r="K10136" s="8">
        <f t="shared" si="952"/>
        <v>1.1174663003156333</v>
      </c>
      <c r="L10136" s="6">
        <f t="shared" si="953"/>
        <v>27.834395688487831</v>
      </c>
    </row>
    <row r="10137" spans="1:12" x14ac:dyDescent="0.3">
      <c r="A10137" s="3">
        <f>data!A10135</f>
        <v>10134</v>
      </c>
      <c r="B10137" s="3">
        <f>data!B10135</f>
        <v>3</v>
      </c>
      <c r="C10137" s="3">
        <f t="shared" si="948"/>
        <v>0</v>
      </c>
      <c r="D10137" s="3">
        <f t="shared" si="949"/>
        <v>0</v>
      </c>
      <c r="E10137" s="3">
        <f t="shared" si="950"/>
        <v>1</v>
      </c>
      <c r="F10137" s="3">
        <f t="shared" si="951"/>
        <v>0</v>
      </c>
      <c r="G10137" s="5">
        <f>data!D10135</f>
        <v>20870.360002398498</v>
      </c>
      <c r="H10137" s="7">
        <f>data!L10135</f>
        <v>3.2233393590610497E-2</v>
      </c>
      <c r="I10137" s="8">
        <f>data!M10135</f>
        <v>1.0101889405480264</v>
      </c>
      <c r="J10137" s="7" t="str">
        <f>data!N10135</f>
        <v>T</v>
      </c>
      <c r="K10137" s="8">
        <f t="shared" si="952"/>
        <v>1.1679572722938121</v>
      </c>
      <c r="L10137" s="6">
        <f t="shared" si="953"/>
        <v>519.48092725801473</v>
      </c>
    </row>
    <row r="10138" spans="1:12" x14ac:dyDescent="0.3">
      <c r="A10138" s="3">
        <f>data!A10136</f>
        <v>10135</v>
      </c>
      <c r="B10138" s="3">
        <f>data!B10136</f>
        <v>3</v>
      </c>
      <c r="C10138" s="3">
        <f t="shared" si="948"/>
        <v>0</v>
      </c>
      <c r="D10138" s="3">
        <f t="shared" si="949"/>
        <v>0</v>
      </c>
      <c r="E10138" s="3">
        <f t="shared" si="950"/>
        <v>1</v>
      </c>
      <c r="F10138" s="3">
        <f t="shared" si="951"/>
        <v>0</v>
      </c>
      <c r="G10138" s="5">
        <f>data!D10136</f>
        <v>46986.320010736599</v>
      </c>
      <c r="H10138" s="7">
        <f>data!L10136</f>
        <v>1.02322796211153E-2</v>
      </c>
      <c r="I10138" s="8">
        <f>data!M10136</f>
        <v>0.93386287625418063</v>
      </c>
      <c r="J10138" s="7" t="str">
        <f>data!N10136</f>
        <v>V</v>
      </c>
      <c r="K10138" s="8">
        <f t="shared" si="952"/>
        <v>1.1383970569120638</v>
      </c>
      <c r="L10138" s="6">
        <f t="shared" si="953"/>
        <v>1965.6365678656978</v>
      </c>
    </row>
    <row r="10139" spans="1:12" x14ac:dyDescent="0.3">
      <c r="A10139" s="3">
        <f>data!A10137</f>
        <v>10136</v>
      </c>
      <c r="B10139" s="3">
        <f>data!B10137</f>
        <v>3</v>
      </c>
      <c r="C10139" s="3">
        <f t="shared" si="948"/>
        <v>0</v>
      </c>
      <c r="D10139" s="3">
        <f t="shared" si="949"/>
        <v>0</v>
      </c>
      <c r="E10139" s="3">
        <f t="shared" si="950"/>
        <v>1</v>
      </c>
      <c r="F10139" s="3">
        <f t="shared" si="951"/>
        <v>0</v>
      </c>
      <c r="G10139" s="5">
        <f>data!D10137</f>
        <v>25732.410002768</v>
      </c>
      <c r="H10139" s="7">
        <f>data!L10137</f>
        <v>8.9932785850026595E-3</v>
      </c>
      <c r="I10139" s="8">
        <f>data!M10137</f>
        <v>1.2405345211581291</v>
      </c>
      <c r="J10139" s="7" t="str">
        <f>data!N10137</f>
        <v>V</v>
      </c>
      <c r="K10139" s="8">
        <f t="shared" si="952"/>
        <v>1.1367547941002347</v>
      </c>
      <c r="L10139" s="6">
        <f t="shared" si="953"/>
        <v>277.14401916979574</v>
      </c>
    </row>
    <row r="10140" spans="1:12" x14ac:dyDescent="0.3">
      <c r="A10140" s="3">
        <f>data!A10138</f>
        <v>10137</v>
      </c>
      <c r="B10140" s="3">
        <f>data!B10138</f>
        <v>3</v>
      </c>
      <c r="C10140" s="3">
        <f t="shared" si="948"/>
        <v>0</v>
      </c>
      <c r="D10140" s="3">
        <f t="shared" si="949"/>
        <v>0</v>
      </c>
      <c r="E10140" s="3">
        <f t="shared" si="950"/>
        <v>1</v>
      </c>
      <c r="F10140" s="3">
        <f t="shared" si="951"/>
        <v>0</v>
      </c>
      <c r="G10140" s="5">
        <f>data!D10138</f>
        <v>15152.304997533551</v>
      </c>
      <c r="H10140" s="7">
        <f>data!L10138</f>
        <v>2.3569592471260101E-2</v>
      </c>
      <c r="I10140" s="8">
        <f>data!M10138</f>
        <v>1.0048102618920363</v>
      </c>
      <c r="J10140" s="7" t="str">
        <f>data!N10138</f>
        <v>V</v>
      </c>
      <c r="K10140" s="8">
        <f t="shared" si="952"/>
        <v>1.1562262494538644</v>
      </c>
      <c r="L10140" s="6">
        <f t="shared" si="953"/>
        <v>347.39388575367821</v>
      </c>
    </row>
    <row r="10141" spans="1:12" x14ac:dyDescent="0.3">
      <c r="A10141" s="3">
        <f>data!A10139</f>
        <v>10138</v>
      </c>
      <c r="B10141" s="3">
        <f>data!B10139</f>
        <v>3</v>
      </c>
      <c r="C10141" s="3">
        <f t="shared" si="948"/>
        <v>0</v>
      </c>
      <c r="D10141" s="3">
        <f t="shared" si="949"/>
        <v>0</v>
      </c>
      <c r="E10141" s="3">
        <f t="shared" si="950"/>
        <v>1</v>
      </c>
      <c r="F10141" s="3">
        <f t="shared" si="951"/>
        <v>0</v>
      </c>
      <c r="G10141" s="5">
        <f>data!D10139</f>
        <v>15199.649998605249</v>
      </c>
      <c r="H10141" s="7">
        <f>data!L10139</f>
        <v>1.202419237419E-2</v>
      </c>
      <c r="I10141" s="8">
        <f>data!M10139</f>
        <v>1.0712387028176502</v>
      </c>
      <c r="J10141" s="7" t="str">
        <f>data!N10139</f>
        <v>T</v>
      </c>
      <c r="K10141" s="8">
        <f t="shared" si="952"/>
        <v>1.1407763873203158</v>
      </c>
      <c r="L10141" s="6">
        <f t="shared" si="953"/>
        <v>73.497748974989989</v>
      </c>
    </row>
    <row r="10142" spans="1:12" x14ac:dyDescent="0.3">
      <c r="A10142" s="3">
        <f>data!A10140</f>
        <v>10139</v>
      </c>
      <c r="B10142" s="3">
        <f>data!B10140</f>
        <v>3</v>
      </c>
      <c r="C10142" s="3">
        <f t="shared" si="948"/>
        <v>0</v>
      </c>
      <c r="D10142" s="3">
        <f t="shared" si="949"/>
        <v>0</v>
      </c>
      <c r="E10142" s="3">
        <f t="shared" si="950"/>
        <v>1</v>
      </c>
      <c r="F10142" s="3">
        <f t="shared" si="951"/>
        <v>0</v>
      </c>
      <c r="G10142" s="5">
        <f>data!D10140</f>
        <v>15328.90999969095</v>
      </c>
      <c r="H10142" s="7">
        <f>data!L10140</f>
        <v>3.5484275711543403E-2</v>
      </c>
      <c r="I10142" s="8">
        <f>data!M10140</f>
        <v>1.1283008802347292</v>
      </c>
      <c r="J10142" s="7" t="str">
        <f>data!N10140</f>
        <v>V</v>
      </c>
      <c r="K10142" s="8">
        <f t="shared" si="952"/>
        <v>1.1723896996669081</v>
      </c>
      <c r="L10142" s="6">
        <f t="shared" si="953"/>
        <v>29.796703134734258</v>
      </c>
    </row>
    <row r="10143" spans="1:12" x14ac:dyDescent="0.3">
      <c r="A10143" s="3">
        <f>data!A10141</f>
        <v>10140</v>
      </c>
      <c r="B10143" s="3">
        <f>data!B10141</f>
        <v>3</v>
      </c>
      <c r="C10143" s="3">
        <f t="shared" si="948"/>
        <v>0</v>
      </c>
      <c r="D10143" s="3">
        <f t="shared" si="949"/>
        <v>0</v>
      </c>
      <c r="E10143" s="3">
        <f t="shared" si="950"/>
        <v>1</v>
      </c>
      <c r="F10143" s="3">
        <f t="shared" si="951"/>
        <v>0</v>
      </c>
      <c r="G10143" s="5">
        <f>data!D10141</f>
        <v>8577.4000017642993</v>
      </c>
      <c r="H10143" s="7">
        <f>data!L10141</f>
        <v>4.7748547986288404E-3</v>
      </c>
      <c r="I10143" s="8">
        <f>data!M10141</f>
        <v>1.1712288875946417</v>
      </c>
      <c r="J10143" s="7" t="str">
        <f>data!N10141</f>
        <v>V</v>
      </c>
      <c r="K10143" s="8">
        <f t="shared" si="952"/>
        <v>1.1311811300351162</v>
      </c>
      <c r="L10143" s="6">
        <f t="shared" si="953"/>
        <v>13.756630421316444</v>
      </c>
    </row>
    <row r="10144" spans="1:12" x14ac:dyDescent="0.3">
      <c r="A10144" s="3">
        <f>data!A10142</f>
        <v>10141</v>
      </c>
      <c r="B10144" s="3">
        <f>data!B10142</f>
        <v>3</v>
      </c>
      <c r="C10144" s="3">
        <f t="shared" si="948"/>
        <v>0</v>
      </c>
      <c r="D10144" s="3">
        <f t="shared" si="949"/>
        <v>0</v>
      </c>
      <c r="E10144" s="3">
        <f t="shared" si="950"/>
        <v>1</v>
      </c>
      <c r="F10144" s="3">
        <f t="shared" si="951"/>
        <v>0</v>
      </c>
      <c r="G10144" s="5">
        <f>data!D10142</f>
        <v>2945.7149994373299</v>
      </c>
      <c r="H10144" s="7">
        <f>data!L10142</f>
        <v>1.6439299636807701E-2</v>
      </c>
      <c r="I10144" s="8">
        <f>data!M10142</f>
        <v>1.0554899645808737</v>
      </c>
      <c r="J10144" s="7" t="str">
        <f>data!N10142</f>
        <v>V</v>
      </c>
      <c r="K10144" s="8">
        <f t="shared" si="952"/>
        <v>1.146660080512466</v>
      </c>
      <c r="L10144" s="6">
        <f t="shared" si="953"/>
        <v>24.484753732997007</v>
      </c>
    </row>
    <row r="10145" spans="1:12" x14ac:dyDescent="0.3">
      <c r="A10145" s="3">
        <f>data!A10143</f>
        <v>10142</v>
      </c>
      <c r="B10145" s="3">
        <f>data!B10143</f>
        <v>3</v>
      </c>
      <c r="C10145" s="3">
        <f t="shared" si="948"/>
        <v>0</v>
      </c>
      <c r="D10145" s="3">
        <f t="shared" si="949"/>
        <v>0</v>
      </c>
      <c r="E10145" s="3">
        <f t="shared" si="950"/>
        <v>1</v>
      </c>
      <c r="F10145" s="3">
        <f t="shared" si="951"/>
        <v>0</v>
      </c>
      <c r="G10145" s="5">
        <f>data!D10143</f>
        <v>13737.0700012445</v>
      </c>
      <c r="H10145" s="7">
        <f>data!L10143</f>
        <v>4.0685268053700001E-3</v>
      </c>
      <c r="I10145" s="8">
        <f>data!M10143</f>
        <v>0.97220412595005434</v>
      </c>
      <c r="J10145" s="7" t="str">
        <f>data!N10143</f>
        <v>V</v>
      </c>
      <c r="K10145" s="8">
        <f t="shared" si="952"/>
        <v>1.1302505568295182</v>
      </c>
      <c r="L10145" s="6">
        <f t="shared" si="953"/>
        <v>343.13379758609528</v>
      </c>
    </row>
    <row r="10146" spans="1:12" x14ac:dyDescent="0.3">
      <c r="A10146" s="3">
        <f>data!A10144</f>
        <v>10143</v>
      </c>
      <c r="B10146" s="3">
        <f>data!B10144</f>
        <v>3</v>
      </c>
      <c r="C10146" s="3">
        <f t="shared" si="948"/>
        <v>0</v>
      </c>
      <c r="D10146" s="3">
        <f t="shared" si="949"/>
        <v>0</v>
      </c>
      <c r="E10146" s="3">
        <f t="shared" si="950"/>
        <v>1</v>
      </c>
      <c r="F10146" s="3">
        <f t="shared" si="951"/>
        <v>0</v>
      </c>
      <c r="G10146" s="5">
        <f>data!D10144</f>
        <v>10627.680001378099</v>
      </c>
      <c r="H10146" s="7">
        <f>data!L10144</f>
        <v>3.0731513628544302E-3</v>
      </c>
      <c r="I10146" s="8">
        <f>data!M10144</f>
        <v>0.89153587443946192</v>
      </c>
      <c r="J10146" s="7" t="str">
        <f>data!N10144</f>
        <v>T</v>
      </c>
      <c r="K10146" s="8">
        <f t="shared" si="952"/>
        <v>1.1289404687240419</v>
      </c>
      <c r="L10146" s="6">
        <f t="shared" si="953"/>
        <v>598.98604964199058</v>
      </c>
    </row>
    <row r="10147" spans="1:12" x14ac:dyDescent="0.3">
      <c r="A10147" s="3">
        <f>data!A10145</f>
        <v>10144</v>
      </c>
      <c r="B10147" s="3">
        <f>data!B10145</f>
        <v>3</v>
      </c>
      <c r="C10147" s="3">
        <f t="shared" si="948"/>
        <v>0</v>
      </c>
      <c r="D10147" s="3">
        <f t="shared" si="949"/>
        <v>0</v>
      </c>
      <c r="E10147" s="3">
        <f t="shared" si="950"/>
        <v>1</v>
      </c>
      <c r="F10147" s="3">
        <f t="shared" si="951"/>
        <v>0</v>
      </c>
      <c r="G10147" s="5">
        <f>data!D10145</f>
        <v>9691.1399973630905</v>
      </c>
      <c r="H10147" s="7">
        <f>data!L10145</f>
        <v>1.1457307403971999E-3</v>
      </c>
      <c r="I10147" s="8">
        <f>data!M10145</f>
        <v>0.86859072766349399</v>
      </c>
      <c r="J10147" s="7" t="str">
        <f>data!N10145</f>
        <v>T</v>
      </c>
      <c r="K10147" s="8">
        <f t="shared" si="952"/>
        <v>1.1264079618019784</v>
      </c>
      <c r="L10147" s="6">
        <f t="shared" si="953"/>
        <v>644.16742237296228</v>
      </c>
    </row>
    <row r="10148" spans="1:12" x14ac:dyDescent="0.3">
      <c r="A10148" s="3">
        <f>data!A10146</f>
        <v>10145</v>
      </c>
      <c r="B10148" s="3">
        <f>data!B10146</f>
        <v>3</v>
      </c>
      <c r="C10148" s="3">
        <f t="shared" si="948"/>
        <v>0</v>
      </c>
      <c r="D10148" s="3">
        <f t="shared" si="949"/>
        <v>0</v>
      </c>
      <c r="E10148" s="3">
        <f t="shared" si="950"/>
        <v>1</v>
      </c>
      <c r="F10148" s="3">
        <f t="shared" si="951"/>
        <v>0</v>
      </c>
      <c r="G10148" s="5">
        <f>data!D10146</f>
        <v>11511.310000538801</v>
      </c>
      <c r="H10148" s="7">
        <f>data!L10146</f>
        <v>1.81092140706007E-3</v>
      </c>
      <c r="I10148" s="8">
        <f>data!M10146</f>
        <v>0.85988085988085983</v>
      </c>
      <c r="J10148" s="7" t="str">
        <f>data!N10146</f>
        <v>T</v>
      </c>
      <c r="K10148" s="8">
        <f t="shared" si="952"/>
        <v>1.1272813369785855</v>
      </c>
      <c r="L10148" s="6">
        <f t="shared" si="953"/>
        <v>823.09337338894579</v>
      </c>
    </row>
    <row r="10149" spans="1:12" x14ac:dyDescent="0.3">
      <c r="A10149" s="3">
        <f>data!A10147</f>
        <v>10146</v>
      </c>
      <c r="B10149" s="3">
        <f>data!B10147</f>
        <v>3</v>
      </c>
      <c r="C10149" s="3">
        <f t="shared" si="948"/>
        <v>0</v>
      </c>
      <c r="D10149" s="3">
        <f t="shared" si="949"/>
        <v>0</v>
      </c>
      <c r="E10149" s="3">
        <f t="shared" si="950"/>
        <v>1</v>
      </c>
      <c r="F10149" s="3">
        <f t="shared" si="951"/>
        <v>0</v>
      </c>
      <c r="G10149" s="5">
        <f>data!D10147</f>
        <v>15682.8550044</v>
      </c>
      <c r="H10149" s="7">
        <f>data!L10147</f>
        <v>1.52314470505883E-3</v>
      </c>
      <c r="I10149" s="8">
        <f>data!M10147</f>
        <v>1.0345132743362833</v>
      </c>
      <c r="J10149" s="7" t="str">
        <f>data!N10147</f>
        <v>T</v>
      </c>
      <c r="K10149" s="8">
        <f t="shared" si="952"/>
        <v>1.1269034118143011</v>
      </c>
      <c r="L10149" s="6">
        <f t="shared" si="953"/>
        <v>133.8678701894161</v>
      </c>
    </row>
    <row r="10150" spans="1:12" x14ac:dyDescent="0.3">
      <c r="A10150" s="3">
        <f>data!A10148</f>
        <v>10147</v>
      </c>
      <c r="B10150" s="3">
        <f>data!B10148</f>
        <v>3</v>
      </c>
      <c r="C10150" s="3">
        <f t="shared" si="948"/>
        <v>0</v>
      </c>
      <c r="D10150" s="3">
        <f t="shared" si="949"/>
        <v>0</v>
      </c>
      <c r="E10150" s="3">
        <f t="shared" si="950"/>
        <v>1</v>
      </c>
      <c r="F10150" s="3">
        <f t="shared" si="951"/>
        <v>0</v>
      </c>
      <c r="G10150" s="5">
        <f>data!D10148</f>
        <v>16810.4300007075</v>
      </c>
      <c r="H10150" s="7">
        <f>data!L10148</f>
        <v>-1.10856212539982E-2</v>
      </c>
      <c r="I10150" s="8">
        <f>data!M10148</f>
        <v>0.95228426395939081</v>
      </c>
      <c r="J10150" s="7" t="str">
        <f>data!N10148</f>
        <v>V</v>
      </c>
      <c r="K10150" s="8">
        <f t="shared" si="952"/>
        <v>1.1104686407988384</v>
      </c>
      <c r="L10150" s="6">
        <f t="shared" si="953"/>
        <v>420.63557345442439</v>
      </c>
    </row>
    <row r="10151" spans="1:12" x14ac:dyDescent="0.3">
      <c r="A10151" s="3">
        <f>data!A10149</f>
        <v>10148</v>
      </c>
      <c r="B10151" s="3">
        <f>data!B10149</f>
        <v>3</v>
      </c>
      <c r="C10151" s="3">
        <f t="shared" si="948"/>
        <v>0</v>
      </c>
      <c r="D10151" s="3">
        <f t="shared" si="949"/>
        <v>0</v>
      </c>
      <c r="E10151" s="3">
        <f t="shared" si="950"/>
        <v>1</v>
      </c>
      <c r="F10151" s="3">
        <f t="shared" si="951"/>
        <v>0</v>
      </c>
      <c r="G10151" s="5">
        <f>data!D10149</f>
        <v>2298.4150002188999</v>
      </c>
      <c r="H10151" s="7">
        <f>data!L10149</f>
        <v>1.11569185200724E-2</v>
      </c>
      <c r="I10151" s="8">
        <f>data!M10149</f>
        <v>1.2716763005780347</v>
      </c>
      <c r="J10151" s="7" t="str">
        <f>data!N10149</f>
        <v>T</v>
      </c>
      <c r="K10151" s="8">
        <f t="shared" si="952"/>
        <v>1.1396241868852715</v>
      </c>
      <c r="L10151" s="6">
        <f t="shared" si="953"/>
        <v>40.079210833729817</v>
      </c>
    </row>
    <row r="10152" spans="1:12" x14ac:dyDescent="0.3">
      <c r="A10152" s="3">
        <f>data!A10150</f>
        <v>10149</v>
      </c>
      <c r="B10152" s="3">
        <f>data!B10150</f>
        <v>3</v>
      </c>
      <c r="C10152" s="3">
        <f t="shared" si="948"/>
        <v>0</v>
      </c>
      <c r="D10152" s="3">
        <f t="shared" si="949"/>
        <v>0</v>
      </c>
      <c r="E10152" s="3">
        <f t="shared" si="950"/>
        <v>1</v>
      </c>
      <c r="F10152" s="3">
        <f t="shared" si="951"/>
        <v>0</v>
      </c>
      <c r="G10152" s="5">
        <f>data!D10150</f>
        <v>32495.860001802401</v>
      </c>
      <c r="H10152" s="7">
        <f>data!L10150</f>
        <v>-3.0713874603374601E-3</v>
      </c>
      <c r="I10152" s="8">
        <f>data!M10150</f>
        <v>1.1032012195121952</v>
      </c>
      <c r="J10152" s="7" t="str">
        <f>data!N10150</f>
        <v>V</v>
      </c>
      <c r="K10152" s="8">
        <f t="shared" si="952"/>
        <v>1.1208867347990239</v>
      </c>
      <c r="L10152" s="6">
        <f t="shared" si="953"/>
        <v>10.163972258137967</v>
      </c>
    </row>
    <row r="10153" spans="1:12" x14ac:dyDescent="0.3">
      <c r="A10153" s="3">
        <f>data!A10151</f>
        <v>10150</v>
      </c>
      <c r="B10153" s="3">
        <f>data!B10151</f>
        <v>3</v>
      </c>
      <c r="C10153" s="3">
        <f t="shared" si="948"/>
        <v>0</v>
      </c>
      <c r="D10153" s="3">
        <f t="shared" si="949"/>
        <v>0</v>
      </c>
      <c r="E10153" s="3">
        <f t="shared" si="950"/>
        <v>1</v>
      </c>
      <c r="F10153" s="3">
        <f t="shared" si="951"/>
        <v>0</v>
      </c>
      <c r="G10153" s="5">
        <f>data!D10151</f>
        <v>17421.77006042</v>
      </c>
      <c r="H10153" s="7">
        <f>data!L10151</f>
        <v>-7.6695014133501003E-3</v>
      </c>
      <c r="I10153" s="8">
        <f>data!M10151</f>
        <v>1.0493201198432818</v>
      </c>
      <c r="J10153" s="7" t="str">
        <f>data!N10151</f>
        <v>T</v>
      </c>
      <c r="K10153" s="8">
        <f t="shared" si="952"/>
        <v>1.1148975286398901</v>
      </c>
      <c r="L10153" s="6">
        <f t="shared" si="953"/>
        <v>74.920519766511461</v>
      </c>
    </row>
    <row r="10154" spans="1:12" x14ac:dyDescent="0.3">
      <c r="A10154" s="3">
        <f>data!A10152</f>
        <v>10151</v>
      </c>
      <c r="B10154" s="3">
        <f>data!B10152</f>
        <v>3</v>
      </c>
      <c r="C10154" s="3">
        <f t="shared" si="948"/>
        <v>0</v>
      </c>
      <c r="D10154" s="3">
        <f t="shared" si="949"/>
        <v>0</v>
      </c>
      <c r="E10154" s="3">
        <f t="shared" si="950"/>
        <v>1</v>
      </c>
      <c r="F10154" s="3">
        <f t="shared" si="951"/>
        <v>0</v>
      </c>
      <c r="G10154" s="5">
        <f>data!D10152</f>
        <v>27460.400001049002</v>
      </c>
      <c r="H10154" s="7">
        <f>data!L10152</f>
        <v>4.2195863304816403E-3</v>
      </c>
      <c r="I10154" s="8">
        <f>data!M10152</f>
        <v>1.0984698469846985</v>
      </c>
      <c r="J10154" s="7" t="str">
        <f>data!N10152</f>
        <v>V</v>
      </c>
      <c r="K10154" s="8">
        <f t="shared" si="952"/>
        <v>1.1304495103999774</v>
      </c>
      <c r="L10154" s="6">
        <f t="shared" si="953"/>
        <v>28.08372010998503</v>
      </c>
    </row>
    <row r="10155" spans="1:12" x14ac:dyDescent="0.3">
      <c r="A10155" s="3">
        <f>data!A10153</f>
        <v>10152</v>
      </c>
      <c r="B10155" s="3">
        <f>data!B10153</f>
        <v>3</v>
      </c>
      <c r="C10155" s="3">
        <f t="shared" si="948"/>
        <v>0</v>
      </c>
      <c r="D10155" s="3">
        <f t="shared" si="949"/>
        <v>0</v>
      </c>
      <c r="E10155" s="3">
        <f t="shared" si="950"/>
        <v>1</v>
      </c>
      <c r="F10155" s="3">
        <f t="shared" si="951"/>
        <v>0</v>
      </c>
      <c r="G10155" s="5">
        <f>data!D10153</f>
        <v>15779.69499897955</v>
      </c>
      <c r="H10155" s="7">
        <f>data!L10153</f>
        <v>-1.11051346557338E-3</v>
      </c>
      <c r="I10155" s="8">
        <f>data!M10153</f>
        <v>0.96935229067930495</v>
      </c>
      <c r="J10155" s="7" t="str">
        <f>data!N10153</f>
        <v>T</v>
      </c>
      <c r="K10155" s="8">
        <f t="shared" si="952"/>
        <v>1.1234506184436677</v>
      </c>
      <c r="L10155" s="6">
        <f t="shared" si="953"/>
        <v>374.70928645592642</v>
      </c>
    </row>
    <row r="10156" spans="1:12" x14ac:dyDescent="0.3">
      <c r="A10156" s="3">
        <f>data!A10154</f>
        <v>10153</v>
      </c>
      <c r="B10156" s="3">
        <f>data!B10154</f>
        <v>3</v>
      </c>
      <c r="C10156" s="3">
        <f t="shared" si="948"/>
        <v>0</v>
      </c>
      <c r="D10156" s="3">
        <f t="shared" si="949"/>
        <v>0</v>
      </c>
      <c r="E10156" s="3">
        <f t="shared" si="950"/>
        <v>1</v>
      </c>
      <c r="F10156" s="3">
        <f t="shared" si="951"/>
        <v>0</v>
      </c>
      <c r="G10156" s="5">
        <f>data!D10154</f>
        <v>13988.87000000385</v>
      </c>
      <c r="H10156" s="7">
        <f>data!L10154</f>
        <v>3.4566294913170302E-3</v>
      </c>
      <c r="I10156" s="8">
        <f>data!M10154</f>
        <v>1.0407613575148142</v>
      </c>
      <c r="J10156" s="7" t="str">
        <f>data!N10154</f>
        <v>T</v>
      </c>
      <c r="K10156" s="8">
        <f t="shared" si="952"/>
        <v>1.1294450130674125</v>
      </c>
      <c r="L10156" s="6">
        <f t="shared" si="953"/>
        <v>110.01953554925383</v>
      </c>
    </row>
    <row r="10157" spans="1:12" x14ac:dyDescent="0.3">
      <c r="A10157" s="3">
        <f>data!A10155</f>
        <v>10154</v>
      </c>
      <c r="B10157" s="3">
        <f>data!B10155</f>
        <v>3</v>
      </c>
      <c r="C10157" s="3">
        <f t="shared" si="948"/>
        <v>0</v>
      </c>
      <c r="D10157" s="3">
        <f t="shared" si="949"/>
        <v>0</v>
      </c>
      <c r="E10157" s="3">
        <f t="shared" si="950"/>
        <v>1</v>
      </c>
      <c r="F10157" s="3">
        <f t="shared" si="951"/>
        <v>0</v>
      </c>
      <c r="G10157" s="5">
        <f>data!D10155</f>
        <v>15005.4850025177</v>
      </c>
      <c r="H10157" s="7">
        <f>data!L10155</f>
        <v>1.9478944200913E-3</v>
      </c>
      <c r="I10157" s="8">
        <f>data!M10155</f>
        <v>0.87009063444108758</v>
      </c>
      <c r="J10157" s="7" t="str">
        <f>data!N10155</f>
        <v>V</v>
      </c>
      <c r="K10157" s="8">
        <f t="shared" si="952"/>
        <v>1.1274612624522631</v>
      </c>
      <c r="L10157" s="6">
        <f t="shared" si="953"/>
        <v>993.95792703606799</v>
      </c>
    </row>
    <row r="10158" spans="1:12" x14ac:dyDescent="0.3">
      <c r="A10158" s="3">
        <f>data!A10156</f>
        <v>10155</v>
      </c>
      <c r="B10158" s="3">
        <f>data!B10156</f>
        <v>3</v>
      </c>
      <c r="C10158" s="3">
        <f t="shared" si="948"/>
        <v>0</v>
      </c>
      <c r="D10158" s="3">
        <f t="shared" si="949"/>
        <v>0</v>
      </c>
      <c r="E10158" s="3">
        <f t="shared" si="950"/>
        <v>1</v>
      </c>
      <c r="F10158" s="3">
        <f t="shared" si="951"/>
        <v>0</v>
      </c>
      <c r="G10158" s="5">
        <f>data!D10156</f>
        <v>32578.429397583001</v>
      </c>
      <c r="H10158" s="7">
        <f>data!L10156</f>
        <v>2.6218980950924498E-4</v>
      </c>
      <c r="I10158" s="8">
        <f>data!M10156</f>
        <v>1.1279624226033733</v>
      </c>
      <c r="J10158" s="7" t="str">
        <f>data!N10156</f>
        <v>T</v>
      </c>
      <c r="K10158" s="8">
        <f t="shared" si="952"/>
        <v>1.125248945544957</v>
      </c>
      <c r="L10158" s="6">
        <f t="shared" si="953"/>
        <v>0.23987359910341588</v>
      </c>
    </row>
    <row r="10159" spans="1:12" x14ac:dyDescent="0.3">
      <c r="A10159" s="3">
        <f>data!A10157</f>
        <v>10156</v>
      </c>
      <c r="B10159" s="3">
        <f>data!B10157</f>
        <v>3</v>
      </c>
      <c r="C10159" s="3">
        <f t="shared" si="948"/>
        <v>0</v>
      </c>
      <c r="D10159" s="3">
        <f t="shared" si="949"/>
        <v>0</v>
      </c>
      <c r="E10159" s="3">
        <f t="shared" si="950"/>
        <v>1</v>
      </c>
      <c r="F10159" s="3">
        <f t="shared" si="951"/>
        <v>0</v>
      </c>
      <c r="G10159" s="5">
        <f>data!D10157</f>
        <v>34321.869410038002</v>
      </c>
      <c r="H10159" s="7">
        <f>data!L10157</f>
        <v>9.2792152138542697E-3</v>
      </c>
      <c r="I10159" s="8">
        <f>data!M10157</f>
        <v>1.0881320949432405</v>
      </c>
      <c r="J10159" s="7" t="str">
        <f>data!N10157</f>
        <v>T</v>
      </c>
      <c r="K10159" s="8">
        <f t="shared" si="952"/>
        <v>1.1371335850613273</v>
      </c>
      <c r="L10159" s="6">
        <f t="shared" si="953"/>
        <v>82.411820606272784</v>
      </c>
    </row>
    <row r="10160" spans="1:12" x14ac:dyDescent="0.3">
      <c r="A10160" s="3">
        <f>data!A10158</f>
        <v>10157</v>
      </c>
      <c r="B10160" s="3">
        <f>data!B10158</f>
        <v>3</v>
      </c>
      <c r="C10160" s="3">
        <f t="shared" si="948"/>
        <v>0</v>
      </c>
      <c r="D10160" s="3">
        <f t="shared" si="949"/>
        <v>0</v>
      </c>
      <c r="E10160" s="3">
        <f t="shared" si="950"/>
        <v>1</v>
      </c>
      <c r="F10160" s="3">
        <f t="shared" si="951"/>
        <v>0</v>
      </c>
      <c r="G10160" s="5">
        <f>data!D10158</f>
        <v>9191.4299949705601</v>
      </c>
      <c r="H10160" s="7">
        <f>data!L10158</f>
        <v>7.3708438335360199E-3</v>
      </c>
      <c r="I10160" s="8">
        <f>data!M10158</f>
        <v>1.017971758664955</v>
      </c>
      <c r="J10160" s="7" t="str">
        <f>data!N10158</f>
        <v>V</v>
      </c>
      <c r="K10160" s="8">
        <f t="shared" si="952"/>
        <v>1.1346078819589627</v>
      </c>
      <c r="L10160" s="6">
        <f t="shared" si="953"/>
        <v>125.04007814283214</v>
      </c>
    </row>
    <row r="10161" spans="1:12" x14ac:dyDescent="0.3">
      <c r="A10161" s="3">
        <f>data!A10159</f>
        <v>10158</v>
      </c>
      <c r="B10161" s="3">
        <f>data!B10159</f>
        <v>3</v>
      </c>
      <c r="C10161" s="3">
        <f t="shared" si="948"/>
        <v>0</v>
      </c>
      <c r="D10161" s="3">
        <f t="shared" si="949"/>
        <v>0</v>
      </c>
      <c r="E10161" s="3">
        <f t="shared" si="950"/>
        <v>1</v>
      </c>
      <c r="F10161" s="3">
        <f t="shared" si="951"/>
        <v>0</v>
      </c>
      <c r="G10161" s="5">
        <f>data!D10159</f>
        <v>8402.6800068914908</v>
      </c>
      <c r="H10161" s="7">
        <f>data!L10159</f>
        <v>3.5643263245647501E-3</v>
      </c>
      <c r="I10161" s="8">
        <f>data!M10159</f>
        <v>1.0567580567580568</v>
      </c>
      <c r="J10161" s="7" t="str">
        <f>data!N10159</f>
        <v>V</v>
      </c>
      <c r="K10161" s="8">
        <f t="shared" si="952"/>
        <v>1.1295867509519757</v>
      </c>
      <c r="L10161" s="6">
        <f t="shared" si="953"/>
        <v>44.567971869790618</v>
      </c>
    </row>
    <row r="10162" spans="1:12" x14ac:dyDescent="0.3">
      <c r="A10162" s="3">
        <f>data!A10160</f>
        <v>10159</v>
      </c>
      <c r="B10162" s="3">
        <f>data!B10160</f>
        <v>3</v>
      </c>
      <c r="C10162" s="3">
        <f t="shared" si="948"/>
        <v>0</v>
      </c>
      <c r="D10162" s="3">
        <f t="shared" si="949"/>
        <v>0</v>
      </c>
      <c r="E10162" s="3">
        <f t="shared" si="950"/>
        <v>1</v>
      </c>
      <c r="F10162" s="3">
        <f t="shared" si="951"/>
        <v>0</v>
      </c>
      <c r="G10162" s="5">
        <f>data!D10160</f>
        <v>12769.399999618499</v>
      </c>
      <c r="H10162" s="7">
        <f>data!L10160</f>
        <v>0.123975832599973</v>
      </c>
      <c r="I10162" s="8">
        <f>data!M10160</f>
        <v>2.2113910186199344</v>
      </c>
      <c r="J10162" s="7" t="str">
        <f>data!N10160</f>
        <v>T</v>
      </c>
      <c r="K10162" s="8">
        <f t="shared" si="952"/>
        <v>1.2997243175861215</v>
      </c>
      <c r="L10162" s="6">
        <f t="shared" si="953"/>
        <v>10613.110257071046</v>
      </c>
    </row>
    <row r="10163" spans="1:12" x14ac:dyDescent="0.3">
      <c r="A10163" s="3">
        <f>data!A10161</f>
        <v>10160</v>
      </c>
      <c r="B10163" s="3">
        <f>data!B10161</f>
        <v>3</v>
      </c>
      <c r="C10163" s="3">
        <f t="shared" si="948"/>
        <v>0</v>
      </c>
      <c r="D10163" s="3">
        <f t="shared" si="949"/>
        <v>0</v>
      </c>
      <c r="E10163" s="3">
        <f t="shared" si="950"/>
        <v>1</v>
      </c>
      <c r="F10163" s="3">
        <f t="shared" si="951"/>
        <v>0</v>
      </c>
      <c r="G10163" s="5">
        <f>data!D10161</f>
        <v>37147.5</v>
      </c>
      <c r="H10163" s="7">
        <f>data!L10161</f>
        <v>1.41357440926307E-3</v>
      </c>
      <c r="I10163" s="8">
        <f>data!M10161</f>
        <v>1.0461291616526274</v>
      </c>
      <c r="J10163" s="7" t="str">
        <f>data!N10161</f>
        <v>V</v>
      </c>
      <c r="K10163" s="8">
        <f t="shared" si="952"/>
        <v>1.1267595510122443</v>
      </c>
      <c r="L10163" s="6">
        <f t="shared" si="953"/>
        <v>241.50554427050884</v>
      </c>
    </row>
    <row r="10164" spans="1:12" x14ac:dyDescent="0.3">
      <c r="A10164" s="3">
        <f>data!A10162</f>
        <v>10161</v>
      </c>
      <c r="B10164" s="3">
        <f>data!B10162</f>
        <v>3</v>
      </c>
      <c r="C10164" s="3">
        <f t="shared" si="948"/>
        <v>0</v>
      </c>
      <c r="D10164" s="3">
        <f t="shared" si="949"/>
        <v>0</v>
      </c>
      <c r="E10164" s="3">
        <f t="shared" si="950"/>
        <v>1</v>
      </c>
      <c r="F10164" s="3">
        <f t="shared" si="951"/>
        <v>0</v>
      </c>
      <c r="G10164" s="5">
        <f>data!D10162</f>
        <v>13396.365</v>
      </c>
      <c r="H10164" s="7">
        <f>data!L10162</f>
        <v>-1.3685670744581799E-2</v>
      </c>
      <c r="I10164" s="8">
        <f>data!M10162</f>
        <v>0.855512067840835</v>
      </c>
      <c r="J10164" s="7" t="str">
        <f>data!N10162</f>
        <v>V</v>
      </c>
      <c r="K10164" s="8">
        <f t="shared" si="952"/>
        <v>1.1071095565084152</v>
      </c>
      <c r="L10164" s="6">
        <f t="shared" si="953"/>
        <v>848.00727025930007</v>
      </c>
    </row>
    <row r="10165" spans="1:12" x14ac:dyDescent="0.3">
      <c r="A10165" s="3">
        <f>data!A10163</f>
        <v>10162</v>
      </c>
      <c r="B10165" s="3">
        <f>data!B10163</f>
        <v>3</v>
      </c>
      <c r="C10165" s="3">
        <f t="shared" si="948"/>
        <v>0</v>
      </c>
      <c r="D10165" s="3">
        <f t="shared" si="949"/>
        <v>0</v>
      </c>
      <c r="E10165" s="3">
        <f t="shared" si="950"/>
        <v>1</v>
      </c>
      <c r="F10165" s="3">
        <f t="shared" si="951"/>
        <v>0</v>
      </c>
      <c r="G10165" s="5">
        <f>data!D10163</f>
        <v>20911.05</v>
      </c>
      <c r="H10165" s="7">
        <f>data!L10163</f>
        <v>-5.86454506845413E-3</v>
      </c>
      <c r="I10165" s="8">
        <f>data!M10163</f>
        <v>0.94278159703860387</v>
      </c>
      <c r="J10165" s="7" t="str">
        <f>data!N10163</f>
        <v>T</v>
      </c>
      <c r="K10165" s="8">
        <f t="shared" si="952"/>
        <v>1.1172447231833407</v>
      </c>
      <c r="L10165" s="6">
        <f t="shared" si="953"/>
        <v>636.47762490500713</v>
      </c>
    </row>
    <row r="10166" spans="1:12" x14ac:dyDescent="0.3">
      <c r="A10166" s="3">
        <f>data!A10164</f>
        <v>10163</v>
      </c>
      <c r="B10166" s="3">
        <f>data!B10164</f>
        <v>3</v>
      </c>
      <c r="C10166" s="3">
        <f t="shared" si="948"/>
        <v>0</v>
      </c>
      <c r="D10166" s="3">
        <f t="shared" si="949"/>
        <v>0</v>
      </c>
      <c r="E10166" s="3">
        <f t="shared" si="950"/>
        <v>1</v>
      </c>
      <c r="F10166" s="3">
        <f t="shared" si="951"/>
        <v>0</v>
      </c>
      <c r="G10166" s="5">
        <f>data!D10164</f>
        <v>18312.09</v>
      </c>
      <c r="H10166" s="7">
        <f>data!L10164</f>
        <v>-1.00479002146521E-2</v>
      </c>
      <c r="I10166" s="8">
        <f>data!M10164</f>
        <v>0.98282890673255097</v>
      </c>
      <c r="J10166" s="7" t="str">
        <f>data!N10164</f>
        <v>V</v>
      </c>
      <c r="K10166" s="8">
        <f t="shared" si="952"/>
        <v>1.1118121485530494</v>
      </c>
      <c r="L10166" s="6">
        <f t="shared" si="953"/>
        <v>304.65232049155759</v>
      </c>
    </row>
    <row r="10167" spans="1:12" x14ac:dyDescent="0.3">
      <c r="A10167" s="3">
        <f>data!A10165</f>
        <v>10164</v>
      </c>
      <c r="B10167" s="3">
        <f>data!B10165</f>
        <v>3</v>
      </c>
      <c r="C10167" s="3">
        <f t="shared" si="948"/>
        <v>0</v>
      </c>
      <c r="D10167" s="3">
        <f t="shared" si="949"/>
        <v>0</v>
      </c>
      <c r="E10167" s="3">
        <f t="shared" si="950"/>
        <v>1</v>
      </c>
      <c r="F10167" s="3">
        <f t="shared" si="951"/>
        <v>0</v>
      </c>
      <c r="G10167" s="5">
        <f>data!D10165</f>
        <v>13063.19</v>
      </c>
      <c r="H10167" s="7">
        <f>data!L10165</f>
        <v>6.2950781163074304E-4</v>
      </c>
      <c r="I10167" s="8">
        <f>data!M10165</f>
        <v>1.1088423602699429</v>
      </c>
      <c r="J10167" s="7" t="str">
        <f>data!N10165</f>
        <v>T</v>
      </c>
      <c r="K10167" s="8">
        <f t="shared" si="952"/>
        <v>1.1257306430979355</v>
      </c>
      <c r="L10167" s="6">
        <f t="shared" si="953"/>
        <v>3.7258059381992421</v>
      </c>
    </row>
    <row r="10168" spans="1:12" x14ac:dyDescent="0.3">
      <c r="A10168" s="3">
        <f>data!A10166</f>
        <v>10165</v>
      </c>
      <c r="B10168" s="3">
        <f>data!B10166</f>
        <v>3</v>
      </c>
      <c r="C10168" s="3">
        <f t="shared" si="948"/>
        <v>0</v>
      </c>
      <c r="D10168" s="3">
        <f t="shared" si="949"/>
        <v>0</v>
      </c>
      <c r="E10168" s="3">
        <f t="shared" si="950"/>
        <v>1</v>
      </c>
      <c r="F10168" s="3">
        <f t="shared" si="951"/>
        <v>0</v>
      </c>
      <c r="G10168" s="5">
        <f>data!D10166</f>
        <v>9186.1400616168994</v>
      </c>
      <c r="H10168" s="7">
        <f>data!L10166</f>
        <v>1.8344453196998799E-2</v>
      </c>
      <c r="I10168" s="8">
        <f>data!M10166</f>
        <v>1.4928198433420365</v>
      </c>
      <c r="J10168" s="7" t="str">
        <f>data!N10166</f>
        <v>V</v>
      </c>
      <c r="K10168" s="8">
        <f t="shared" si="952"/>
        <v>1.1492083037523966</v>
      </c>
      <c r="L10168" s="6">
        <f t="shared" si="953"/>
        <v>1084.5973617380071</v>
      </c>
    </row>
    <row r="10169" spans="1:12" x14ac:dyDescent="0.3">
      <c r="A10169" s="3">
        <f>data!A10167</f>
        <v>10166</v>
      </c>
      <c r="B10169" s="3">
        <f>data!B10167</f>
        <v>3</v>
      </c>
      <c r="C10169" s="3">
        <f t="shared" si="948"/>
        <v>0</v>
      </c>
      <c r="D10169" s="3">
        <f t="shared" si="949"/>
        <v>0</v>
      </c>
      <c r="E10169" s="3">
        <f t="shared" si="950"/>
        <v>1</v>
      </c>
      <c r="F10169" s="3">
        <f t="shared" si="951"/>
        <v>0</v>
      </c>
      <c r="G10169" s="5">
        <f>data!D10167</f>
        <v>8701.9800566435006</v>
      </c>
      <c r="H10169" s="7">
        <f>data!L10167</f>
        <v>-3.2312799973697598E-3</v>
      </c>
      <c r="I10169" s="8">
        <f>data!M10167</f>
        <v>1.0844677137870855</v>
      </c>
      <c r="J10169" s="7" t="str">
        <f>data!N10167</f>
        <v>V</v>
      </c>
      <c r="K10169" s="8">
        <f t="shared" si="952"/>
        <v>1.120677930161242</v>
      </c>
      <c r="L10169" s="6">
        <f t="shared" si="953"/>
        <v>11.409860208024222</v>
      </c>
    </row>
    <row r="10170" spans="1:12" x14ac:dyDescent="0.3">
      <c r="A10170" s="3">
        <f>data!A10168</f>
        <v>10167</v>
      </c>
      <c r="B10170" s="3">
        <f>data!B10168</f>
        <v>3</v>
      </c>
      <c r="C10170" s="3">
        <f t="shared" si="948"/>
        <v>0</v>
      </c>
      <c r="D10170" s="3">
        <f t="shared" si="949"/>
        <v>0</v>
      </c>
      <c r="E10170" s="3">
        <f t="shared" si="950"/>
        <v>1</v>
      </c>
      <c r="F10170" s="3">
        <f t="shared" si="951"/>
        <v>0</v>
      </c>
      <c r="G10170" s="5">
        <f>data!D10168</f>
        <v>11677.975067824151</v>
      </c>
      <c r="H10170" s="7">
        <f>data!L10168</f>
        <v>2.4274308302475098E-2</v>
      </c>
      <c r="I10170" s="8">
        <f>data!M10168</f>
        <v>1.5538241786780937</v>
      </c>
      <c r="J10170" s="7" t="str">
        <f>data!N10168</f>
        <v>V</v>
      </c>
      <c r="K10170" s="8">
        <f t="shared" si="952"/>
        <v>1.1571760356207497</v>
      </c>
      <c r="L10170" s="6">
        <f t="shared" si="953"/>
        <v>1837.2928908132433</v>
      </c>
    </row>
    <row r="10171" spans="1:12" x14ac:dyDescent="0.3">
      <c r="A10171" s="3">
        <f>data!A10169</f>
        <v>10168</v>
      </c>
      <c r="B10171" s="3">
        <f>data!B10169</f>
        <v>3</v>
      </c>
      <c r="C10171" s="3">
        <f t="shared" si="948"/>
        <v>0</v>
      </c>
      <c r="D10171" s="3">
        <f t="shared" si="949"/>
        <v>0</v>
      </c>
      <c r="E10171" s="3">
        <f t="shared" si="950"/>
        <v>1</v>
      </c>
      <c r="F10171" s="3">
        <f t="shared" si="951"/>
        <v>0</v>
      </c>
      <c r="G10171" s="5">
        <f>data!D10169</f>
        <v>24456.450126886401</v>
      </c>
      <c r="H10171" s="7">
        <f>data!L10169</f>
        <v>1.27877746367147E-2</v>
      </c>
      <c r="I10171" s="8">
        <f>data!M10169</f>
        <v>0.95358597703987158</v>
      </c>
      <c r="J10171" s="7" t="str">
        <f>data!N10169</f>
        <v>V</v>
      </c>
      <c r="K10171" s="8">
        <f t="shared" si="952"/>
        <v>1.1417917945195382</v>
      </c>
      <c r="L10171" s="6">
        <f t="shared" si="953"/>
        <v>866.28242969276175</v>
      </c>
    </row>
    <row r="10172" spans="1:12" x14ac:dyDescent="0.3">
      <c r="A10172" s="3">
        <f>data!A10170</f>
        <v>10169</v>
      </c>
      <c r="B10172" s="3">
        <f>data!B10170</f>
        <v>3</v>
      </c>
      <c r="C10172" s="3">
        <f t="shared" si="948"/>
        <v>0</v>
      </c>
      <c r="D10172" s="3">
        <f t="shared" si="949"/>
        <v>0</v>
      </c>
      <c r="E10172" s="3">
        <f t="shared" si="950"/>
        <v>1</v>
      </c>
      <c r="F10172" s="3">
        <f t="shared" si="951"/>
        <v>0</v>
      </c>
      <c r="G10172" s="5">
        <f>data!D10170</f>
        <v>10721.570064723501</v>
      </c>
      <c r="H10172" s="7">
        <f>data!L10170</f>
        <v>-4.0517800881208297E-3</v>
      </c>
      <c r="I10172" s="8">
        <f>data!M10170</f>
        <v>1.030045351473923</v>
      </c>
      <c r="J10172" s="7" t="str">
        <f>data!N10170</f>
        <v>V</v>
      </c>
      <c r="K10172" s="8">
        <f t="shared" si="952"/>
        <v>1.1196070458821079</v>
      </c>
      <c r="L10172" s="6">
        <f t="shared" si="953"/>
        <v>86.000898924063648</v>
      </c>
    </row>
    <row r="10173" spans="1:12" x14ac:dyDescent="0.3">
      <c r="A10173" s="3">
        <f>data!A10171</f>
        <v>10170</v>
      </c>
      <c r="B10173" s="3">
        <f>data!B10171</f>
        <v>3</v>
      </c>
      <c r="C10173" s="3">
        <f t="shared" si="948"/>
        <v>0</v>
      </c>
      <c r="D10173" s="3">
        <f t="shared" si="949"/>
        <v>0</v>
      </c>
      <c r="E10173" s="3">
        <f t="shared" si="950"/>
        <v>1</v>
      </c>
      <c r="F10173" s="3">
        <f t="shared" si="951"/>
        <v>0</v>
      </c>
      <c r="G10173" s="5">
        <f>data!D10171</f>
        <v>49831.810003280603</v>
      </c>
      <c r="H10173" s="7">
        <f>data!L10171</f>
        <v>-4.8284493124730998E-3</v>
      </c>
      <c r="I10173" s="8">
        <f>data!M10171</f>
        <v>1.0231318880949498</v>
      </c>
      <c r="J10173" s="7" t="str">
        <f>data!N10171</f>
        <v>T</v>
      </c>
      <c r="K10173" s="8">
        <f t="shared" si="952"/>
        <v>1.118594310699264</v>
      </c>
      <c r="L10173" s="6">
        <f t="shared" si="953"/>
        <v>454.1209785662918</v>
      </c>
    </row>
    <row r="10174" spans="1:12" x14ac:dyDescent="0.3">
      <c r="A10174" s="3">
        <f>data!A10172</f>
        <v>10171</v>
      </c>
      <c r="B10174" s="3">
        <f>data!B10172</f>
        <v>3</v>
      </c>
      <c r="C10174" s="3">
        <f t="shared" si="948"/>
        <v>0</v>
      </c>
      <c r="D10174" s="3">
        <f t="shared" si="949"/>
        <v>0</v>
      </c>
      <c r="E10174" s="3">
        <f t="shared" si="950"/>
        <v>1</v>
      </c>
      <c r="F10174" s="3">
        <f t="shared" si="951"/>
        <v>0</v>
      </c>
      <c r="G10174" s="5">
        <f>data!D10172</f>
        <v>26458.6300033033</v>
      </c>
      <c r="H10174" s="7">
        <f>data!L10172</f>
        <v>3.6814921426085402E-3</v>
      </c>
      <c r="I10174" s="8">
        <f>data!M10172</f>
        <v>1.1362568519968677</v>
      </c>
      <c r="J10174" s="7" t="str">
        <f>data!N10172</f>
        <v>V</v>
      </c>
      <c r="K10174" s="8">
        <f t="shared" si="952"/>
        <v>1.1297409710006558</v>
      </c>
      <c r="L10174" s="6">
        <f t="shared" si="953"/>
        <v>1.123346252902957</v>
      </c>
    </row>
    <row r="10175" spans="1:12" x14ac:dyDescent="0.3">
      <c r="A10175" s="3">
        <f>data!A10173</f>
        <v>10172</v>
      </c>
      <c r="B10175" s="3">
        <f>data!B10173</f>
        <v>3</v>
      </c>
      <c r="C10175" s="3">
        <f t="shared" si="948"/>
        <v>0</v>
      </c>
      <c r="D10175" s="3">
        <f t="shared" si="949"/>
        <v>0</v>
      </c>
      <c r="E10175" s="3">
        <f t="shared" si="950"/>
        <v>1</v>
      </c>
      <c r="F10175" s="3">
        <f t="shared" si="951"/>
        <v>0</v>
      </c>
      <c r="G10175" s="5">
        <f>data!D10173</f>
        <v>23740.330001115799</v>
      </c>
      <c r="H10175" s="7">
        <f>data!L10173</f>
        <v>-3.0402738462960402E-3</v>
      </c>
      <c r="I10175" s="8">
        <f>data!M10173</f>
        <v>0.91312056737588654</v>
      </c>
      <c r="J10175" s="7" t="str">
        <f>data!N10173</f>
        <v>T</v>
      </c>
      <c r="K10175" s="8">
        <f t="shared" si="952"/>
        <v>1.1209273707786369</v>
      </c>
      <c r="L10175" s="6">
        <f t="shared" si="953"/>
        <v>1025.1945180692148</v>
      </c>
    </row>
    <row r="10176" spans="1:12" x14ac:dyDescent="0.3">
      <c r="A10176" s="3">
        <f>data!A10174</f>
        <v>10173</v>
      </c>
      <c r="B10176" s="3">
        <f>data!B10174</f>
        <v>3</v>
      </c>
      <c r="C10176" s="3">
        <f t="shared" si="948"/>
        <v>0</v>
      </c>
      <c r="D10176" s="3">
        <f t="shared" si="949"/>
        <v>0</v>
      </c>
      <c r="E10176" s="3">
        <f t="shared" si="950"/>
        <v>1</v>
      </c>
      <c r="F10176" s="3">
        <f t="shared" si="951"/>
        <v>0</v>
      </c>
      <c r="G10176" s="5">
        <f>data!D10174</f>
        <v>22847.059994936</v>
      </c>
      <c r="H10176" s="7">
        <f>data!L10174</f>
        <v>-2.91193587688774E-3</v>
      </c>
      <c r="I10176" s="8">
        <f>data!M10174</f>
        <v>1.1105422993492409</v>
      </c>
      <c r="J10176" s="7" t="str">
        <f>data!N10174</f>
        <v>V</v>
      </c>
      <c r="K10176" s="8">
        <f t="shared" si="952"/>
        <v>1.1210950023365076</v>
      </c>
      <c r="L10176" s="6">
        <f t="shared" si="953"/>
        <v>2.5442380990986346</v>
      </c>
    </row>
    <row r="10177" spans="1:12" x14ac:dyDescent="0.3">
      <c r="A10177" s="3">
        <f>data!A10175</f>
        <v>10174</v>
      </c>
      <c r="B10177" s="3">
        <f>data!B10175</f>
        <v>3</v>
      </c>
      <c r="C10177" s="3">
        <f t="shared" si="948"/>
        <v>0</v>
      </c>
      <c r="D10177" s="3">
        <f t="shared" si="949"/>
        <v>0</v>
      </c>
      <c r="E10177" s="3">
        <f t="shared" si="950"/>
        <v>1</v>
      </c>
      <c r="F10177" s="3">
        <f t="shared" si="951"/>
        <v>0</v>
      </c>
      <c r="G10177" s="5">
        <f>data!D10175</f>
        <v>6105.1899995803797</v>
      </c>
      <c r="H10177" s="7">
        <f>data!L10175</f>
        <v>0.11227868574616399</v>
      </c>
      <c r="I10177" s="8">
        <f>data!M10175</f>
        <v>1.2110912343470484</v>
      </c>
      <c r="J10177" s="7" t="str">
        <f>data!N10175</f>
        <v>V</v>
      </c>
      <c r="K10177" s="8">
        <f t="shared" si="952"/>
        <v>1.2821302735190909</v>
      </c>
      <c r="L10177" s="6">
        <f t="shared" si="953"/>
        <v>30.81011659445193</v>
      </c>
    </row>
    <row r="10178" spans="1:12" x14ac:dyDescent="0.3">
      <c r="A10178" s="3">
        <f>data!A10176</f>
        <v>10175</v>
      </c>
      <c r="B10178" s="3">
        <f>data!B10176</f>
        <v>3</v>
      </c>
      <c r="C10178" s="3">
        <f t="shared" si="948"/>
        <v>0</v>
      </c>
      <c r="D10178" s="3">
        <f t="shared" si="949"/>
        <v>0</v>
      </c>
      <c r="E10178" s="3">
        <f t="shared" si="950"/>
        <v>1</v>
      </c>
      <c r="F10178" s="3">
        <f t="shared" si="951"/>
        <v>0</v>
      </c>
      <c r="G10178" s="5">
        <f>data!D10176</f>
        <v>3122.3449978828448</v>
      </c>
      <c r="H10178" s="7">
        <f>data!L10176</f>
        <v>3.0978049680444899E-2</v>
      </c>
      <c r="I10178" s="8">
        <f>data!M10176</f>
        <v>1.3229813664596273</v>
      </c>
      <c r="J10178" s="7" t="str">
        <f>data!N10176</f>
        <v>V</v>
      </c>
      <c r="K10178" s="8">
        <f t="shared" si="952"/>
        <v>1.1662501573423685</v>
      </c>
      <c r="L10178" s="6">
        <f t="shared" si="953"/>
        <v>76.699380467061573</v>
      </c>
    </row>
    <row r="10179" spans="1:12" x14ac:dyDescent="0.3">
      <c r="A10179" s="3">
        <f>data!A10177</f>
        <v>10176</v>
      </c>
      <c r="B10179" s="3">
        <f>data!B10177</f>
        <v>3</v>
      </c>
      <c r="C10179" s="3">
        <f t="shared" si="948"/>
        <v>0</v>
      </c>
      <c r="D10179" s="3">
        <f t="shared" si="949"/>
        <v>0</v>
      </c>
      <c r="E10179" s="3">
        <f t="shared" si="950"/>
        <v>1</v>
      </c>
      <c r="F10179" s="3">
        <f t="shared" si="951"/>
        <v>0</v>
      </c>
      <c r="G10179" s="5">
        <f>data!D10177</f>
        <v>27564.359999001001</v>
      </c>
      <c r="H10179" s="7">
        <f>data!L10177</f>
        <v>-2.6321276406053901E-3</v>
      </c>
      <c r="I10179" s="8">
        <f>data!M10177</f>
        <v>1.2464992060054858</v>
      </c>
      <c r="J10179" s="7" t="str">
        <f>data!N10177</f>
        <v>V</v>
      </c>
      <c r="K10179" s="8">
        <f t="shared" si="952"/>
        <v>1.1214605671439106</v>
      </c>
      <c r="L10179" s="6">
        <f t="shared" si="953"/>
        <v>430.95943000952474</v>
      </c>
    </row>
    <row r="10180" spans="1:12" x14ac:dyDescent="0.3">
      <c r="A10180" s="3">
        <f>data!A10178</f>
        <v>10177</v>
      </c>
      <c r="B10180" s="3">
        <f>data!B10178</f>
        <v>3</v>
      </c>
      <c r="C10180" s="3">
        <f t="shared" si="948"/>
        <v>0</v>
      </c>
      <c r="D10180" s="3">
        <f t="shared" si="949"/>
        <v>0</v>
      </c>
      <c r="E10180" s="3">
        <f t="shared" si="950"/>
        <v>1</v>
      </c>
      <c r="F10180" s="3">
        <f t="shared" si="951"/>
        <v>0</v>
      </c>
      <c r="G10180" s="5">
        <f>data!D10178</f>
        <v>16517.019998610001</v>
      </c>
      <c r="H10180" s="7">
        <f>data!L10178</f>
        <v>9.3784603398310695E-3</v>
      </c>
      <c r="I10180" s="8">
        <f>data!M10178</f>
        <v>1.2790839694656488</v>
      </c>
      <c r="J10180" s="7" t="str">
        <f>data!N10178</f>
        <v>T</v>
      </c>
      <c r="K10180" s="8">
        <f t="shared" si="952"/>
        <v>1.137265088302343</v>
      </c>
      <c r="L10180" s="6">
        <f t="shared" si="953"/>
        <v>332.20013473766556</v>
      </c>
    </row>
    <row r="10181" spans="1:12" x14ac:dyDescent="0.3">
      <c r="A10181" s="3">
        <f>data!A10179</f>
        <v>10178</v>
      </c>
      <c r="B10181" s="3">
        <f>data!B10179</f>
        <v>3</v>
      </c>
      <c r="C10181" s="3">
        <f t="shared" ref="C10181:C10244" si="954">IF(B10181=1,1,0)</f>
        <v>0</v>
      </c>
      <c r="D10181" s="3">
        <f t="shared" ref="D10181:D10244" si="955">IF(B10181=2,1,0)</f>
        <v>0</v>
      </c>
      <c r="E10181" s="3">
        <f t="shared" ref="E10181:E10244" si="956">IF(B10181=3,1,0)</f>
        <v>1</v>
      </c>
      <c r="F10181" s="3">
        <f t="shared" ref="F10181:F10244" si="957">IF(B10181=4,1,0)</f>
        <v>0</v>
      </c>
      <c r="G10181" s="5">
        <f>data!D10179</f>
        <v>11647.5699999109</v>
      </c>
      <c r="H10181" s="7">
        <f>data!L10179</f>
        <v>5.0627633095912802E-3</v>
      </c>
      <c r="I10181" s="8">
        <f>data!M10179</f>
        <v>1.3361811191798376</v>
      </c>
      <c r="J10181" s="7" t="str">
        <f>data!N10179</f>
        <v>T</v>
      </c>
      <c r="K10181" s="8">
        <f t="shared" ref="K10181:K10244" si="958">$G$2*EXP(SUMPRODUCT($C$2:$F$2*C10181:F10181)*H10181)</f>
        <v>1.1315606635863846</v>
      </c>
      <c r="L10181" s="6">
        <f t="shared" ref="L10181:L10244" si="959">G10181*(I10181-K10181)^2</f>
        <v>487.67829140703248</v>
      </c>
    </row>
    <row r="10182" spans="1:12" x14ac:dyDescent="0.3">
      <c r="A10182" s="3">
        <f>data!A10180</f>
        <v>10179</v>
      </c>
      <c r="B10182" s="3">
        <f>data!B10180</f>
        <v>3</v>
      </c>
      <c r="C10182" s="3">
        <f t="shared" si="954"/>
        <v>0</v>
      </c>
      <c r="D10182" s="3">
        <f t="shared" si="955"/>
        <v>0</v>
      </c>
      <c r="E10182" s="3">
        <f t="shared" si="956"/>
        <v>1</v>
      </c>
      <c r="F10182" s="3">
        <f t="shared" si="957"/>
        <v>0</v>
      </c>
      <c r="G10182" s="5">
        <f>data!D10180</f>
        <v>15552.0799987912</v>
      </c>
      <c r="H10182" s="7">
        <f>data!L10180</f>
        <v>1.2198267706016201E-2</v>
      </c>
      <c r="I10182" s="8">
        <f>data!M10180</f>
        <v>1.3163364728808054</v>
      </c>
      <c r="J10182" s="7" t="str">
        <f>data!N10180</f>
        <v>V</v>
      </c>
      <c r="K10182" s="8">
        <f t="shared" si="958"/>
        <v>1.1410077921778541</v>
      </c>
      <c r="L10182" s="6">
        <f t="shared" si="959"/>
        <v>478.07321407502968</v>
      </c>
    </row>
    <row r="10183" spans="1:12" x14ac:dyDescent="0.3">
      <c r="A10183" s="3">
        <f>data!A10181</f>
        <v>10180</v>
      </c>
      <c r="B10183" s="3">
        <f>data!B10181</f>
        <v>3</v>
      </c>
      <c r="C10183" s="3">
        <f t="shared" si="954"/>
        <v>0</v>
      </c>
      <c r="D10183" s="3">
        <f t="shared" si="955"/>
        <v>0</v>
      </c>
      <c r="E10183" s="3">
        <f t="shared" si="956"/>
        <v>1</v>
      </c>
      <c r="F10183" s="3">
        <f t="shared" si="957"/>
        <v>0</v>
      </c>
      <c r="G10183" s="5">
        <f>data!D10181</f>
        <v>8220.8100003898107</v>
      </c>
      <c r="H10183" s="7">
        <f>data!L10181</f>
        <v>-7.2918238922031397E-3</v>
      </c>
      <c r="I10183" s="8">
        <f>data!M10181</f>
        <v>1.4158298877731836</v>
      </c>
      <c r="J10183" s="7" t="str">
        <f>data!N10181</f>
        <v>V</v>
      </c>
      <c r="K10183" s="8">
        <f t="shared" si="958"/>
        <v>1.1153882583171053</v>
      </c>
      <c r="L10183" s="6">
        <f t="shared" si="959"/>
        <v>742.05283450311856</v>
      </c>
    </row>
    <row r="10184" spans="1:12" x14ac:dyDescent="0.3">
      <c r="A10184" s="3">
        <f>data!A10182</f>
        <v>10181</v>
      </c>
      <c r="B10184" s="3">
        <f>data!B10182</f>
        <v>3</v>
      </c>
      <c r="C10184" s="3">
        <f t="shared" si="954"/>
        <v>0</v>
      </c>
      <c r="D10184" s="3">
        <f t="shared" si="955"/>
        <v>0</v>
      </c>
      <c r="E10184" s="3">
        <f t="shared" si="956"/>
        <v>1</v>
      </c>
      <c r="F10184" s="3">
        <f t="shared" si="957"/>
        <v>0</v>
      </c>
      <c r="G10184" s="5">
        <f>data!D10182</f>
        <v>16900.4150786996</v>
      </c>
      <c r="H10184" s="7">
        <f>data!L10182</f>
        <v>2.1852684517116E-2</v>
      </c>
      <c r="I10184" s="8">
        <f>data!M10182</f>
        <v>1.4616006467259499</v>
      </c>
      <c r="J10184" s="7" t="str">
        <f>data!N10182</f>
        <v>V</v>
      </c>
      <c r="K10184" s="8">
        <f t="shared" si="958"/>
        <v>1.1539155355387805</v>
      </c>
      <c r="L10184" s="6">
        <f t="shared" si="959"/>
        <v>1599.9644527752823</v>
      </c>
    </row>
    <row r="10185" spans="1:12" x14ac:dyDescent="0.3">
      <c r="A10185" s="3">
        <f>data!A10183</f>
        <v>10182</v>
      </c>
      <c r="B10185" s="3">
        <f>data!B10183</f>
        <v>3</v>
      </c>
      <c r="C10185" s="3">
        <f t="shared" si="954"/>
        <v>0</v>
      </c>
      <c r="D10185" s="3">
        <f t="shared" si="955"/>
        <v>0</v>
      </c>
      <c r="E10185" s="3">
        <f t="shared" si="956"/>
        <v>1</v>
      </c>
      <c r="F10185" s="3">
        <f t="shared" si="957"/>
        <v>0</v>
      </c>
      <c r="G10185" s="5">
        <f>data!D10183</f>
        <v>34532.130158461601</v>
      </c>
      <c r="H10185" s="7">
        <f>data!L10183</f>
        <v>1.2028899111509899E-2</v>
      </c>
      <c r="I10185" s="8">
        <f>data!M10183</f>
        <v>0.99571715759111967</v>
      </c>
      <c r="J10185" s="7" t="str">
        <f>data!N10183</f>
        <v>V</v>
      </c>
      <c r="K10185" s="8">
        <f t="shared" si="958"/>
        <v>1.1407826435451429</v>
      </c>
      <c r="L10185" s="6">
        <f t="shared" si="959"/>
        <v>726.69398182107909</v>
      </c>
    </row>
    <row r="10186" spans="1:12" x14ac:dyDescent="0.3">
      <c r="A10186" s="3">
        <f>data!A10184</f>
        <v>10183</v>
      </c>
      <c r="B10186" s="3">
        <f>data!B10184</f>
        <v>3</v>
      </c>
      <c r="C10186" s="3">
        <f t="shared" si="954"/>
        <v>0</v>
      </c>
      <c r="D10186" s="3">
        <f t="shared" si="955"/>
        <v>0</v>
      </c>
      <c r="E10186" s="3">
        <f t="shared" si="956"/>
        <v>1</v>
      </c>
      <c r="F10186" s="3">
        <f t="shared" si="957"/>
        <v>0</v>
      </c>
      <c r="G10186" s="5">
        <f>data!D10184</f>
        <v>15176.5950694084</v>
      </c>
      <c r="H10186" s="7">
        <f>data!L10184</f>
        <v>-6.07778678024059E-3</v>
      </c>
      <c r="I10186" s="8">
        <f>data!M10184</f>
        <v>1.0535374762333634</v>
      </c>
      <c r="J10186" s="7" t="str">
        <f>data!N10184</f>
        <v>V</v>
      </c>
      <c r="K10186" s="8">
        <f t="shared" si="958"/>
        <v>1.116967162983066</v>
      </c>
      <c r="L10186" s="6">
        <f t="shared" si="959"/>
        <v>61.060376803569568</v>
      </c>
    </row>
    <row r="10187" spans="1:12" x14ac:dyDescent="0.3">
      <c r="A10187" s="3">
        <f>data!A10185</f>
        <v>10184</v>
      </c>
      <c r="B10187" s="3">
        <f>data!B10185</f>
        <v>3</v>
      </c>
      <c r="C10187" s="3">
        <f t="shared" si="954"/>
        <v>0</v>
      </c>
      <c r="D10187" s="3">
        <f t="shared" si="955"/>
        <v>0</v>
      </c>
      <c r="E10187" s="3">
        <f t="shared" si="956"/>
        <v>1</v>
      </c>
      <c r="F10187" s="3">
        <f t="shared" si="957"/>
        <v>0</v>
      </c>
      <c r="G10187" s="5">
        <f>data!D10185</f>
        <v>11449.4399995208</v>
      </c>
      <c r="H10187" s="7">
        <f>data!L10185</f>
        <v>1.5722561182899299E-2</v>
      </c>
      <c r="I10187" s="8">
        <f>data!M10185</f>
        <v>0.948122866894198</v>
      </c>
      <c r="J10187" s="7" t="str">
        <f>data!N10185</f>
        <v>T</v>
      </c>
      <c r="K10187" s="8">
        <f t="shared" si="958"/>
        <v>1.1457028759974504</v>
      </c>
      <c r="L10187" s="6">
        <f t="shared" si="959"/>
        <v>446.96163574810731</v>
      </c>
    </row>
    <row r="10188" spans="1:12" x14ac:dyDescent="0.3">
      <c r="A10188" s="3">
        <f>data!A10186</f>
        <v>10185</v>
      </c>
      <c r="B10188" s="3">
        <f>data!B10186</f>
        <v>3</v>
      </c>
      <c r="C10188" s="3">
        <f t="shared" si="954"/>
        <v>0</v>
      </c>
      <c r="D10188" s="3">
        <f t="shared" si="955"/>
        <v>0</v>
      </c>
      <c r="E10188" s="3">
        <f t="shared" si="956"/>
        <v>1</v>
      </c>
      <c r="F10188" s="3">
        <f t="shared" si="957"/>
        <v>0</v>
      </c>
      <c r="G10188" s="5">
        <f>data!D10186</f>
        <v>4091.63000391796</v>
      </c>
      <c r="H10188" s="7">
        <f>data!L10186</f>
        <v>3.7766923481797797E-2</v>
      </c>
      <c r="I10188" s="8">
        <f>data!M10186</f>
        <v>0.90290783637259731</v>
      </c>
      <c r="J10188" s="7" t="str">
        <f>data!N10186</f>
        <v>T</v>
      </c>
      <c r="K10188" s="8">
        <f t="shared" si="958"/>
        <v>1.1755120328048676</v>
      </c>
      <c r="L10188" s="6">
        <f t="shared" si="959"/>
        <v>304.06149652131165</v>
      </c>
    </row>
    <row r="10189" spans="1:12" x14ac:dyDescent="0.3">
      <c r="A10189" s="3">
        <f>data!A10187</f>
        <v>10186</v>
      </c>
      <c r="B10189" s="3">
        <f>data!B10187</f>
        <v>3</v>
      </c>
      <c r="C10189" s="3">
        <f t="shared" si="954"/>
        <v>0</v>
      </c>
      <c r="D10189" s="3">
        <f t="shared" si="955"/>
        <v>0</v>
      </c>
      <c r="E10189" s="3">
        <f t="shared" si="956"/>
        <v>1</v>
      </c>
      <c r="F10189" s="3">
        <f t="shared" si="957"/>
        <v>0</v>
      </c>
      <c r="G10189" s="5">
        <f>data!D10187</f>
        <v>1566.78500020504</v>
      </c>
      <c r="H10189" s="7">
        <f>data!L10187</f>
        <v>4.0467033475068701E-3</v>
      </c>
      <c r="I10189" s="8">
        <f>data!M10187</f>
        <v>1.103448275862069</v>
      </c>
      <c r="J10189" s="7" t="str">
        <f>data!N10187</f>
        <v>T</v>
      </c>
      <c r="K10189" s="8">
        <f t="shared" si="958"/>
        <v>1.1302218170491825</v>
      </c>
      <c r="L10189" s="6">
        <f t="shared" si="959"/>
        <v>1.1231067528706871</v>
      </c>
    </row>
    <row r="10190" spans="1:12" x14ac:dyDescent="0.3">
      <c r="A10190" s="3">
        <f>data!A10188</f>
        <v>10187</v>
      </c>
      <c r="B10190" s="3">
        <f>data!B10188</f>
        <v>3</v>
      </c>
      <c r="C10190" s="3">
        <f t="shared" si="954"/>
        <v>0</v>
      </c>
      <c r="D10190" s="3">
        <f t="shared" si="955"/>
        <v>0</v>
      </c>
      <c r="E10190" s="3">
        <f t="shared" si="956"/>
        <v>1</v>
      </c>
      <c r="F10190" s="3">
        <f t="shared" si="957"/>
        <v>0</v>
      </c>
      <c r="G10190" s="5">
        <f>data!D10188</f>
        <v>1641.2149996831999</v>
      </c>
      <c r="H10190" s="7">
        <f>data!L10188</f>
        <v>8.6061447728297807E-3</v>
      </c>
      <c r="I10190" s="8">
        <f>data!M10188</f>
        <v>0.99182561307901906</v>
      </c>
      <c r="J10190" s="7" t="str">
        <f>data!N10188</f>
        <v>V</v>
      </c>
      <c r="K10190" s="8">
        <f t="shared" si="958"/>
        <v>1.1362421444989974</v>
      </c>
      <c r="L10190" s="6">
        <f t="shared" si="959"/>
        <v>34.229400854567089</v>
      </c>
    </row>
    <row r="10191" spans="1:12" x14ac:dyDescent="0.3">
      <c r="A10191" s="3">
        <f>data!A10189</f>
        <v>10188</v>
      </c>
      <c r="B10191" s="3">
        <f>data!B10189</f>
        <v>3</v>
      </c>
      <c r="C10191" s="3">
        <f t="shared" si="954"/>
        <v>0</v>
      </c>
      <c r="D10191" s="3">
        <f t="shared" si="955"/>
        <v>0</v>
      </c>
      <c r="E10191" s="3">
        <f t="shared" si="956"/>
        <v>1</v>
      </c>
      <c r="F10191" s="3">
        <f t="shared" si="957"/>
        <v>0</v>
      </c>
      <c r="G10191" s="5">
        <f>data!D10189</f>
        <v>1190.2650000453</v>
      </c>
      <c r="H10191" s="7">
        <f>data!L10189</f>
        <v>-9.1313155103323902E-3</v>
      </c>
      <c r="I10191" s="8">
        <f>data!M10189</f>
        <v>1.2761194029850746</v>
      </c>
      <c r="J10191" s="7" t="str">
        <f>data!N10189</f>
        <v>V</v>
      </c>
      <c r="K10191" s="8">
        <f t="shared" si="958"/>
        <v>1.1130001764052495</v>
      </c>
      <c r="L10191" s="6">
        <f t="shared" si="959"/>
        <v>31.670430765156933</v>
      </c>
    </row>
    <row r="10192" spans="1:12" x14ac:dyDescent="0.3">
      <c r="A10192" s="3">
        <f>data!A10190</f>
        <v>10189</v>
      </c>
      <c r="B10192" s="3">
        <f>data!B10190</f>
        <v>3</v>
      </c>
      <c r="C10192" s="3">
        <f t="shared" si="954"/>
        <v>0</v>
      </c>
      <c r="D10192" s="3">
        <f t="shared" si="955"/>
        <v>0</v>
      </c>
      <c r="E10192" s="3">
        <f t="shared" si="956"/>
        <v>1</v>
      </c>
      <c r="F10192" s="3">
        <f t="shared" si="957"/>
        <v>0</v>
      </c>
      <c r="G10192" s="5">
        <f>data!D10190</f>
        <v>1397.3749997615801</v>
      </c>
      <c r="H10192" s="7">
        <f>data!L10190</f>
        <v>3.68084404758541E-3</v>
      </c>
      <c r="I10192" s="8">
        <f>data!M10190</f>
        <v>1.0188679245283019</v>
      </c>
      <c r="J10192" s="7" t="str">
        <f>data!N10190</f>
        <v>T</v>
      </c>
      <c r="K10192" s="8">
        <f t="shared" si="958"/>
        <v>1.1297401178846826</v>
      </c>
      <c r="L10192" s="6">
        <f t="shared" si="959"/>
        <v>17.177432372029152</v>
      </c>
    </row>
    <row r="10193" spans="1:12" x14ac:dyDescent="0.3">
      <c r="A10193" s="3">
        <f>data!A10191</f>
        <v>10190</v>
      </c>
      <c r="B10193" s="3">
        <f>data!B10191</f>
        <v>3</v>
      </c>
      <c r="C10193" s="3">
        <f t="shared" si="954"/>
        <v>0</v>
      </c>
      <c r="D10193" s="3">
        <f t="shared" si="955"/>
        <v>0</v>
      </c>
      <c r="E10193" s="3">
        <f t="shared" si="956"/>
        <v>1</v>
      </c>
      <c r="F10193" s="3">
        <f t="shared" si="957"/>
        <v>0</v>
      </c>
      <c r="G10193" s="5">
        <f>data!D10191</f>
        <v>2701.5599987506898</v>
      </c>
      <c r="H10193" s="7">
        <f>data!L10191</f>
        <v>0.103825543524095</v>
      </c>
      <c r="I10193" s="8">
        <f>data!M10191</f>
        <v>1.1661129568106312</v>
      </c>
      <c r="J10193" s="7" t="str">
        <f>data!N10191</f>
        <v>T</v>
      </c>
      <c r="K10193" s="8">
        <f t="shared" si="958"/>
        <v>1.2695640727903017</v>
      </c>
      <c r="L10193" s="6">
        <f t="shared" si="959"/>
        <v>28.912455487815656</v>
      </c>
    </row>
    <row r="10194" spans="1:12" x14ac:dyDescent="0.3">
      <c r="A10194" s="3">
        <f>data!A10192</f>
        <v>10191</v>
      </c>
      <c r="B10194" s="3">
        <f>data!B10192</f>
        <v>3</v>
      </c>
      <c r="C10194" s="3">
        <f t="shared" si="954"/>
        <v>0</v>
      </c>
      <c r="D10194" s="3">
        <f t="shared" si="955"/>
        <v>0</v>
      </c>
      <c r="E10194" s="3">
        <f t="shared" si="956"/>
        <v>1</v>
      </c>
      <c r="F10194" s="3">
        <f t="shared" si="957"/>
        <v>0</v>
      </c>
      <c r="G10194" s="5">
        <f>data!D10192</f>
        <v>4425.4500002860996</v>
      </c>
      <c r="H10194" s="7">
        <f>data!L10192</f>
        <v>-1.7712067899851899E-2</v>
      </c>
      <c r="I10194" s="8">
        <f>data!M10192</f>
        <v>1.1534883720930234</v>
      </c>
      <c r="J10194" s="7" t="str">
        <f>data!N10192</f>
        <v>T</v>
      </c>
      <c r="K10194" s="8">
        <f t="shared" si="958"/>
        <v>1.1019277696586316</v>
      </c>
      <c r="L10194" s="6">
        <f t="shared" si="959"/>
        <v>11.765039899869642</v>
      </c>
    </row>
    <row r="10195" spans="1:12" x14ac:dyDescent="0.3">
      <c r="A10195" s="3">
        <f>data!A10193</f>
        <v>10192</v>
      </c>
      <c r="B10195" s="3">
        <f>data!B10193</f>
        <v>3</v>
      </c>
      <c r="C10195" s="3">
        <f t="shared" si="954"/>
        <v>0</v>
      </c>
      <c r="D10195" s="3">
        <f t="shared" si="955"/>
        <v>0</v>
      </c>
      <c r="E10195" s="3">
        <f t="shared" si="956"/>
        <v>1</v>
      </c>
      <c r="F10195" s="3">
        <f t="shared" si="957"/>
        <v>0</v>
      </c>
      <c r="G10195" s="5">
        <f>data!D10193</f>
        <v>2390.5099992752098</v>
      </c>
      <c r="H10195" s="7">
        <f>data!L10193</f>
        <v>2.3047372370489901E-3</v>
      </c>
      <c r="I10195" s="8">
        <f>data!M10193</f>
        <v>0.93786982248520712</v>
      </c>
      <c r="J10195" s="7" t="str">
        <f>data!N10193</f>
        <v>V</v>
      </c>
      <c r="K10195" s="8">
        <f t="shared" si="958"/>
        <v>1.127930140121725</v>
      </c>
      <c r="L10195" s="6">
        <f t="shared" si="959"/>
        <v>86.352211838056718</v>
      </c>
    </row>
    <row r="10196" spans="1:12" x14ac:dyDescent="0.3">
      <c r="A10196" s="3">
        <f>data!A10194</f>
        <v>10193</v>
      </c>
      <c r="B10196" s="3">
        <f>data!B10194</f>
        <v>3</v>
      </c>
      <c r="C10196" s="3">
        <f t="shared" si="954"/>
        <v>0</v>
      </c>
      <c r="D10196" s="3">
        <f t="shared" si="955"/>
        <v>0</v>
      </c>
      <c r="E10196" s="3">
        <f t="shared" si="956"/>
        <v>1</v>
      </c>
      <c r="F10196" s="3">
        <f t="shared" si="957"/>
        <v>0</v>
      </c>
      <c r="G10196" s="5">
        <f>data!D10194</f>
        <v>1968.6750004589551</v>
      </c>
      <c r="H10196" s="7">
        <f>data!L10194</f>
        <v>-1.5745245866965098E-2</v>
      </c>
      <c r="I10196" s="8">
        <f>data!M10194</f>
        <v>0.95652173913043481</v>
      </c>
      <c r="J10196" s="7" t="str">
        <f>data!N10194</f>
        <v>T</v>
      </c>
      <c r="K10196" s="8">
        <f t="shared" si="958"/>
        <v>1.1044559415217354</v>
      </c>
      <c r="L10196" s="6">
        <f t="shared" si="959"/>
        <v>43.083523637315871</v>
      </c>
    </row>
    <row r="10197" spans="1:12" x14ac:dyDescent="0.3">
      <c r="A10197" s="3">
        <f>data!A10195</f>
        <v>10194</v>
      </c>
      <c r="B10197" s="3">
        <f>data!B10195</f>
        <v>3</v>
      </c>
      <c r="C10197" s="3">
        <f t="shared" si="954"/>
        <v>0</v>
      </c>
      <c r="D10197" s="3">
        <f t="shared" si="955"/>
        <v>0</v>
      </c>
      <c r="E10197" s="3">
        <f t="shared" si="956"/>
        <v>1</v>
      </c>
      <c r="F10197" s="3">
        <f t="shared" si="957"/>
        <v>0</v>
      </c>
      <c r="G10197" s="5">
        <f>data!D10195</f>
        <v>3959.8899983167598</v>
      </c>
      <c r="H10197" s="7">
        <f>data!L10195</f>
        <v>9.3629340783714002E-2</v>
      </c>
      <c r="I10197" s="8">
        <f>data!M10195</f>
        <v>1.320855614973262</v>
      </c>
      <c r="J10197" s="7" t="str">
        <f>data!N10195</f>
        <v>V</v>
      </c>
      <c r="K10197" s="8">
        <f t="shared" si="958"/>
        <v>1.2545704518300684</v>
      </c>
      <c r="L10197" s="6">
        <f t="shared" si="959"/>
        <v>17.398659180652835</v>
      </c>
    </row>
    <row r="10198" spans="1:12" x14ac:dyDescent="0.3">
      <c r="A10198" s="3">
        <f>data!A10196</f>
        <v>10195</v>
      </c>
      <c r="B10198" s="3">
        <f>data!B10196</f>
        <v>3</v>
      </c>
      <c r="C10198" s="3">
        <f t="shared" si="954"/>
        <v>0</v>
      </c>
      <c r="D10198" s="3">
        <f t="shared" si="955"/>
        <v>0</v>
      </c>
      <c r="E10198" s="3">
        <f t="shared" si="956"/>
        <v>1</v>
      </c>
      <c r="F10198" s="3">
        <f t="shared" si="957"/>
        <v>0</v>
      </c>
      <c r="G10198" s="5">
        <f>data!D10196</f>
        <v>6267.8500008583096</v>
      </c>
      <c r="H10198" s="7">
        <f>data!L10196</f>
        <v>-2.3638329714689099E-2</v>
      </c>
      <c r="I10198" s="8">
        <f>data!M10196</f>
        <v>0.99225663716814161</v>
      </c>
      <c r="J10198" s="7" t="str">
        <f>data!N10196</f>
        <v>T</v>
      </c>
      <c r="K10198" s="8">
        <f t="shared" si="958"/>
        <v>1.0943450313503704</v>
      </c>
      <c r="L10198" s="6">
        <f t="shared" si="959"/>
        <v>65.323784843905358</v>
      </c>
    </row>
    <row r="10199" spans="1:12" x14ac:dyDescent="0.3">
      <c r="A10199" s="3">
        <f>data!A10197</f>
        <v>10196</v>
      </c>
      <c r="B10199" s="3">
        <f>data!B10197</f>
        <v>3</v>
      </c>
      <c r="C10199" s="3">
        <f t="shared" si="954"/>
        <v>0</v>
      </c>
      <c r="D10199" s="3">
        <f t="shared" si="955"/>
        <v>0</v>
      </c>
      <c r="E10199" s="3">
        <f t="shared" si="956"/>
        <v>1</v>
      </c>
      <c r="F10199" s="3">
        <f t="shared" si="957"/>
        <v>0</v>
      </c>
      <c r="G10199" s="5">
        <f>data!D10197</f>
        <v>2971.6949999332451</v>
      </c>
      <c r="H10199" s="7">
        <f>data!L10197</f>
        <v>2.7155981271868601E-3</v>
      </c>
      <c r="I10199" s="8">
        <f>data!M10197</f>
        <v>0.98800959232613905</v>
      </c>
      <c r="J10199" s="7" t="str">
        <f>data!N10197</f>
        <v>V</v>
      </c>
      <c r="K10199" s="8">
        <f t="shared" si="958"/>
        <v>1.1284702369593109</v>
      </c>
      <c r="L10199" s="6">
        <f t="shared" si="959"/>
        <v>58.629143271869424</v>
      </c>
    </row>
    <row r="10200" spans="1:12" x14ac:dyDescent="0.3">
      <c r="A10200" s="3">
        <f>data!A10198</f>
        <v>10197</v>
      </c>
      <c r="B10200" s="3">
        <f>data!B10198</f>
        <v>3</v>
      </c>
      <c r="C10200" s="3">
        <f t="shared" si="954"/>
        <v>0</v>
      </c>
      <c r="D10200" s="3">
        <f t="shared" si="955"/>
        <v>0</v>
      </c>
      <c r="E10200" s="3">
        <f t="shared" si="956"/>
        <v>1</v>
      </c>
      <c r="F10200" s="3">
        <f t="shared" si="957"/>
        <v>0</v>
      </c>
      <c r="G10200" s="5">
        <f>data!D10198</f>
        <v>2718.21499976516</v>
      </c>
      <c r="H10200" s="7">
        <f>data!L10198</f>
        <v>1.8127909887888E-4</v>
      </c>
      <c r="I10200" s="8">
        <f>data!M10198</f>
        <v>1.0103092783505154</v>
      </c>
      <c r="J10200" s="7" t="str">
        <f>data!N10198</f>
        <v>V</v>
      </c>
      <c r="K10200" s="8">
        <f t="shared" si="958"/>
        <v>1.1251428676651682</v>
      </c>
      <c r="L10200" s="6">
        <f t="shared" si="959"/>
        <v>35.844430441269807</v>
      </c>
    </row>
    <row r="10201" spans="1:12" x14ac:dyDescent="0.3">
      <c r="A10201" s="3">
        <f>data!A10199</f>
        <v>10198</v>
      </c>
      <c r="B10201" s="3">
        <f>data!B10199</f>
        <v>3</v>
      </c>
      <c r="C10201" s="3">
        <f t="shared" si="954"/>
        <v>0</v>
      </c>
      <c r="D10201" s="3">
        <f t="shared" si="955"/>
        <v>0</v>
      </c>
      <c r="E10201" s="3">
        <f t="shared" si="956"/>
        <v>1</v>
      </c>
      <c r="F10201" s="3">
        <f t="shared" si="957"/>
        <v>0</v>
      </c>
      <c r="G10201" s="5">
        <f>data!D10199</f>
        <v>1132.9849998950949</v>
      </c>
      <c r="H10201" s="7">
        <f>data!L10199</f>
        <v>-3.2899814247940901E-3</v>
      </c>
      <c r="I10201" s="8">
        <f>data!M10199</f>
        <v>1.1428571428571428</v>
      </c>
      <c r="J10201" s="7" t="str">
        <f>data!N10199</f>
        <v>T</v>
      </c>
      <c r="K10201" s="8">
        <f t="shared" si="958"/>
        <v>1.1206012813716424</v>
      </c>
      <c r="L10201" s="6">
        <f t="shared" si="959"/>
        <v>0.56119394883067819</v>
      </c>
    </row>
    <row r="10202" spans="1:12" x14ac:dyDescent="0.3">
      <c r="A10202" s="3">
        <f>data!A10200</f>
        <v>10199</v>
      </c>
      <c r="B10202" s="3">
        <f>data!B10200</f>
        <v>3</v>
      </c>
      <c r="C10202" s="3">
        <f t="shared" si="954"/>
        <v>0</v>
      </c>
      <c r="D10202" s="3">
        <f t="shared" si="955"/>
        <v>0</v>
      </c>
      <c r="E10202" s="3">
        <f t="shared" si="956"/>
        <v>1</v>
      </c>
      <c r="F10202" s="3">
        <f t="shared" si="957"/>
        <v>0</v>
      </c>
      <c r="G10202" s="5">
        <f>data!D10200</f>
        <v>1231.97500026226</v>
      </c>
      <c r="H10202" s="7">
        <f>data!L10200</f>
        <v>1.98942477860285E-2</v>
      </c>
      <c r="I10202" s="8">
        <f>data!M10200</f>
        <v>0.87681159420289856</v>
      </c>
      <c r="J10202" s="7" t="str">
        <f>data!N10200</f>
        <v>V</v>
      </c>
      <c r="K10202" s="8">
        <f t="shared" si="958"/>
        <v>1.1512853958179936</v>
      </c>
      <c r="L10202" s="6">
        <f t="shared" si="959"/>
        <v>92.811905719451673</v>
      </c>
    </row>
    <row r="10203" spans="1:12" x14ac:dyDescent="0.3">
      <c r="A10203" s="3">
        <f>data!A10201</f>
        <v>10200</v>
      </c>
      <c r="B10203" s="3">
        <f>data!B10201</f>
        <v>3</v>
      </c>
      <c r="C10203" s="3">
        <f t="shared" si="954"/>
        <v>0</v>
      </c>
      <c r="D10203" s="3">
        <f t="shared" si="955"/>
        <v>0</v>
      </c>
      <c r="E10203" s="3">
        <f t="shared" si="956"/>
        <v>1</v>
      </c>
      <c r="F10203" s="3">
        <f t="shared" si="957"/>
        <v>0</v>
      </c>
      <c r="G10203" s="5">
        <f>data!D10201</f>
        <v>10936.5700004101</v>
      </c>
      <c r="H10203" s="7">
        <f>data!L10201</f>
        <v>2.5678918060352201E-2</v>
      </c>
      <c r="I10203" s="8">
        <f>data!M10201</f>
        <v>2.2321660181582361</v>
      </c>
      <c r="J10203" s="7" t="str">
        <f>data!N10201</f>
        <v>V</v>
      </c>
      <c r="K10203" s="8">
        <f t="shared" si="958"/>
        <v>1.159071437116437</v>
      </c>
      <c r="L10203" s="6">
        <f t="shared" si="959"/>
        <v>12593.810105463661</v>
      </c>
    </row>
    <row r="10204" spans="1:12" x14ac:dyDescent="0.3">
      <c r="A10204" s="3">
        <f>data!A10202</f>
        <v>10201</v>
      </c>
      <c r="B10204" s="3">
        <f>data!B10202</f>
        <v>3</v>
      </c>
      <c r="C10204" s="3">
        <f t="shared" si="954"/>
        <v>0</v>
      </c>
      <c r="D10204" s="3">
        <f t="shared" si="955"/>
        <v>0</v>
      </c>
      <c r="E10204" s="3">
        <f t="shared" si="956"/>
        <v>1</v>
      </c>
      <c r="F10204" s="3">
        <f t="shared" si="957"/>
        <v>0</v>
      </c>
      <c r="G10204" s="5">
        <f>data!D10202</f>
        <v>13077.78000104425</v>
      </c>
      <c r="H10204" s="7">
        <f>data!L10202</f>
        <v>-4.2510824772202397E-3</v>
      </c>
      <c r="I10204" s="8">
        <f>data!M10202</f>
        <v>1.150519978106185</v>
      </c>
      <c r="J10204" s="7" t="str">
        <f>data!N10202</f>
        <v>T</v>
      </c>
      <c r="K10204" s="8">
        <f t="shared" si="958"/>
        <v>1.1193470787912541</v>
      </c>
      <c r="L10204" s="6">
        <f t="shared" si="959"/>
        <v>12.708328161008573</v>
      </c>
    </row>
    <row r="10205" spans="1:12" x14ac:dyDescent="0.3">
      <c r="A10205" s="3">
        <f>data!A10203</f>
        <v>10202</v>
      </c>
      <c r="B10205" s="3">
        <f>data!B10203</f>
        <v>3</v>
      </c>
      <c r="C10205" s="3">
        <f t="shared" si="954"/>
        <v>0</v>
      </c>
      <c r="D10205" s="3">
        <f t="shared" si="955"/>
        <v>0</v>
      </c>
      <c r="E10205" s="3">
        <f t="shared" si="956"/>
        <v>1</v>
      </c>
      <c r="F10205" s="3">
        <f t="shared" si="957"/>
        <v>0</v>
      </c>
      <c r="G10205" s="5">
        <f>data!D10203</f>
        <v>19101.17000350355</v>
      </c>
      <c r="H10205" s="7">
        <f>data!L10203</f>
        <v>-5.3867295097035197E-3</v>
      </c>
      <c r="I10205" s="8">
        <f>data!M10203</f>
        <v>1.0690774223458508</v>
      </c>
      <c r="J10205" s="7" t="str">
        <f>data!N10203</f>
        <v>T</v>
      </c>
      <c r="K10205" s="8">
        <f t="shared" si="958"/>
        <v>1.1178669090922766</v>
      </c>
      <c r="L10205" s="6">
        <f t="shared" si="959"/>
        <v>45.468692817051249</v>
      </c>
    </row>
    <row r="10206" spans="1:12" x14ac:dyDescent="0.3">
      <c r="A10206" s="3">
        <f>data!A10204</f>
        <v>10203</v>
      </c>
      <c r="B10206" s="3">
        <f>data!B10204</f>
        <v>3</v>
      </c>
      <c r="C10206" s="3">
        <f t="shared" si="954"/>
        <v>0</v>
      </c>
      <c r="D10206" s="3">
        <f t="shared" si="955"/>
        <v>0</v>
      </c>
      <c r="E10206" s="3">
        <f t="shared" si="956"/>
        <v>1</v>
      </c>
      <c r="F10206" s="3">
        <f t="shared" si="957"/>
        <v>0</v>
      </c>
      <c r="G10206" s="5">
        <f>data!D10204</f>
        <v>19652.72</v>
      </c>
      <c r="H10206" s="7">
        <f>data!L10204</f>
        <v>0.187889424640694</v>
      </c>
      <c r="I10206" s="8">
        <f>data!M10204</f>
        <v>1.1286581998895637</v>
      </c>
      <c r="J10206" s="7" t="str">
        <f>data!N10204</f>
        <v>V</v>
      </c>
      <c r="K10206" s="8">
        <f t="shared" si="958"/>
        <v>1.4002105453906242</v>
      </c>
      <c r="L10206" s="6">
        <f t="shared" si="959"/>
        <v>1449.2048648607158</v>
      </c>
    </row>
    <row r="10207" spans="1:12" x14ac:dyDescent="0.3">
      <c r="A10207" s="3">
        <f>data!A10205</f>
        <v>10204</v>
      </c>
      <c r="B10207" s="3">
        <f>data!B10205</f>
        <v>3</v>
      </c>
      <c r="C10207" s="3">
        <f t="shared" si="954"/>
        <v>0</v>
      </c>
      <c r="D10207" s="3">
        <f t="shared" si="955"/>
        <v>0</v>
      </c>
      <c r="E10207" s="3">
        <f t="shared" si="956"/>
        <v>1</v>
      </c>
      <c r="F10207" s="3">
        <f t="shared" si="957"/>
        <v>0</v>
      </c>
      <c r="G10207" s="5">
        <f>data!D10205</f>
        <v>19236.830000000002</v>
      </c>
      <c r="H10207" s="7">
        <f>data!L10205</f>
        <v>0.171487580665203</v>
      </c>
      <c r="I10207" s="8">
        <f>data!M10205</f>
        <v>1.2090379817022456</v>
      </c>
      <c r="J10207" s="7" t="str">
        <f>data!N10205</f>
        <v>T</v>
      </c>
      <c r="K10207" s="8">
        <f t="shared" si="958"/>
        <v>1.3737052040732951</v>
      </c>
      <c r="L10207" s="6">
        <f t="shared" si="959"/>
        <v>521.61230345178058</v>
      </c>
    </row>
    <row r="10208" spans="1:12" x14ac:dyDescent="0.3">
      <c r="A10208" s="3">
        <f>data!A10206</f>
        <v>10205</v>
      </c>
      <c r="B10208" s="3">
        <f>data!B10206</f>
        <v>3</v>
      </c>
      <c r="C10208" s="3">
        <f t="shared" si="954"/>
        <v>0</v>
      </c>
      <c r="D10208" s="3">
        <f t="shared" si="955"/>
        <v>0</v>
      </c>
      <c r="E10208" s="3">
        <f t="shared" si="956"/>
        <v>1</v>
      </c>
      <c r="F10208" s="3">
        <f t="shared" si="957"/>
        <v>0</v>
      </c>
      <c r="G10208" s="5">
        <f>data!D10206</f>
        <v>20754.900000000001</v>
      </c>
      <c r="H10208" s="7">
        <f>data!L10206</f>
        <v>3.92094707568077E-3</v>
      </c>
      <c r="I10208" s="8">
        <f>data!M10206</f>
        <v>1.2436952482081232</v>
      </c>
      <c r="J10208" s="7" t="str">
        <f>data!N10206</f>
        <v>T</v>
      </c>
      <c r="K10208" s="8">
        <f t="shared" si="958"/>
        <v>1.1300562201522595</v>
      </c>
      <c r="L10208" s="6">
        <f t="shared" si="959"/>
        <v>268.02522323335614</v>
      </c>
    </row>
    <row r="10209" spans="1:12" x14ac:dyDescent="0.3">
      <c r="A10209" s="3">
        <f>data!A10207</f>
        <v>10206</v>
      </c>
      <c r="B10209" s="3">
        <f>data!B10207</f>
        <v>3</v>
      </c>
      <c r="C10209" s="3">
        <f t="shared" si="954"/>
        <v>0</v>
      </c>
      <c r="D10209" s="3">
        <f t="shared" si="955"/>
        <v>0</v>
      </c>
      <c r="E10209" s="3">
        <f t="shared" si="956"/>
        <v>1</v>
      </c>
      <c r="F10209" s="3">
        <f t="shared" si="957"/>
        <v>0</v>
      </c>
      <c r="G10209" s="5">
        <f>data!D10207</f>
        <v>2541.1749995946898</v>
      </c>
      <c r="H10209" s="7">
        <f>data!L10207</f>
        <v>1.9136478523382901E-2</v>
      </c>
      <c r="I10209" s="8">
        <f>data!M10207</f>
        <v>1.2569558101472995</v>
      </c>
      <c r="J10209" s="7" t="str">
        <f>data!N10207</f>
        <v>T</v>
      </c>
      <c r="K10209" s="8">
        <f t="shared" si="958"/>
        <v>1.1502693367870023</v>
      </c>
      <c r="L10209" s="6">
        <f t="shared" si="959"/>
        <v>28.923662988680302</v>
      </c>
    </row>
    <row r="10210" spans="1:12" x14ac:dyDescent="0.3">
      <c r="A10210" s="3">
        <f>data!A10208</f>
        <v>10207</v>
      </c>
      <c r="B10210" s="3">
        <f>data!B10208</f>
        <v>3</v>
      </c>
      <c r="C10210" s="3">
        <f t="shared" si="954"/>
        <v>0</v>
      </c>
      <c r="D10210" s="3">
        <f t="shared" si="955"/>
        <v>0</v>
      </c>
      <c r="E10210" s="3">
        <f t="shared" si="956"/>
        <v>1</v>
      </c>
      <c r="F10210" s="3">
        <f t="shared" si="957"/>
        <v>0</v>
      </c>
      <c r="G10210" s="5">
        <f>data!D10208</f>
        <v>5920.4099990129498</v>
      </c>
      <c r="H10210" s="7">
        <f>data!L10208</f>
        <v>1.14179359239983E-2</v>
      </c>
      <c r="I10210" s="8">
        <f>data!M10208</f>
        <v>0.92947813822284908</v>
      </c>
      <c r="J10210" s="7" t="str">
        <f>data!N10208</f>
        <v>V</v>
      </c>
      <c r="K10210" s="8">
        <f t="shared" si="958"/>
        <v>1.1399708341986148</v>
      </c>
      <c r="L10210" s="6">
        <f t="shared" si="959"/>
        <v>262.31664224818593</v>
      </c>
    </row>
    <row r="10211" spans="1:12" x14ac:dyDescent="0.3">
      <c r="A10211" s="3">
        <f>data!A10209</f>
        <v>10208</v>
      </c>
      <c r="B10211" s="3">
        <f>data!B10209</f>
        <v>3</v>
      </c>
      <c r="C10211" s="3">
        <f t="shared" si="954"/>
        <v>0</v>
      </c>
      <c r="D10211" s="3">
        <f t="shared" si="955"/>
        <v>0</v>
      </c>
      <c r="E10211" s="3">
        <f t="shared" si="956"/>
        <v>1</v>
      </c>
      <c r="F10211" s="3">
        <f t="shared" si="957"/>
        <v>0</v>
      </c>
      <c r="G10211" s="5">
        <f>data!D10209</f>
        <v>1561.9900008141999</v>
      </c>
      <c r="H10211" s="7">
        <f>data!L10209</f>
        <v>3.68899764791751E-2</v>
      </c>
      <c r="I10211" s="8">
        <f>data!M10209</f>
        <v>1.5871313672922251</v>
      </c>
      <c r="J10211" s="7" t="str">
        <f>data!N10209</f>
        <v>V</v>
      </c>
      <c r="K10211" s="8">
        <f t="shared" si="958"/>
        <v>1.1743115132519446</v>
      </c>
      <c r="L10211" s="6">
        <f t="shared" si="959"/>
        <v>266.19469814836503</v>
      </c>
    </row>
    <row r="10212" spans="1:12" x14ac:dyDescent="0.3">
      <c r="A10212" s="3">
        <f>data!A10210</f>
        <v>10209</v>
      </c>
      <c r="B10212" s="3">
        <f>data!B10210</f>
        <v>3</v>
      </c>
      <c r="C10212" s="3">
        <f t="shared" si="954"/>
        <v>0</v>
      </c>
      <c r="D10212" s="3">
        <f t="shared" si="955"/>
        <v>0</v>
      </c>
      <c r="E10212" s="3">
        <f t="shared" si="956"/>
        <v>1</v>
      </c>
      <c r="F10212" s="3">
        <f t="shared" si="957"/>
        <v>0</v>
      </c>
      <c r="G10212" s="5">
        <f>data!D10210</f>
        <v>3846.9800000190698</v>
      </c>
      <c r="H10212" s="7">
        <f>data!L10210</f>
        <v>1.36564617063047E-2</v>
      </c>
      <c r="I10212" s="8">
        <f>data!M10210</f>
        <v>0.86984815618221256</v>
      </c>
      <c r="J10212" s="7" t="str">
        <f>data!N10210</f>
        <v>T</v>
      </c>
      <c r="K10212" s="8">
        <f t="shared" si="958"/>
        <v>1.1429480685068769</v>
      </c>
      <c r="L10212" s="6">
        <f t="shared" si="959"/>
        <v>286.92147177404138</v>
      </c>
    </row>
    <row r="10213" spans="1:12" x14ac:dyDescent="0.3">
      <c r="A10213" s="3">
        <f>data!A10211</f>
        <v>10210</v>
      </c>
      <c r="B10213" s="3">
        <f>data!B10211</f>
        <v>3</v>
      </c>
      <c r="C10213" s="3">
        <f t="shared" si="954"/>
        <v>0</v>
      </c>
      <c r="D10213" s="3">
        <f t="shared" si="955"/>
        <v>0</v>
      </c>
      <c r="E10213" s="3">
        <f t="shared" si="956"/>
        <v>1</v>
      </c>
      <c r="F10213" s="3">
        <f t="shared" si="957"/>
        <v>0</v>
      </c>
      <c r="G10213" s="5">
        <f>data!D10211</f>
        <v>2855.6050002574898</v>
      </c>
      <c r="H10213" s="7">
        <f>data!L10211</f>
        <v>2.3917961601965E-2</v>
      </c>
      <c r="I10213" s="8">
        <f>data!M10211</f>
        <v>1.3450807635829662</v>
      </c>
      <c r="J10213" s="7" t="str">
        <f>data!N10211</f>
        <v>T</v>
      </c>
      <c r="K10213" s="8">
        <f t="shared" si="958"/>
        <v>1.1566956691488854</v>
      </c>
      <c r="L10213" s="6">
        <f t="shared" si="959"/>
        <v>101.34240538323671</v>
      </c>
    </row>
    <row r="10214" spans="1:12" x14ac:dyDescent="0.3">
      <c r="A10214" s="3">
        <f>data!A10212</f>
        <v>10211</v>
      </c>
      <c r="B10214" s="3">
        <f>data!B10212</f>
        <v>3</v>
      </c>
      <c r="C10214" s="3">
        <f t="shared" si="954"/>
        <v>0</v>
      </c>
      <c r="D10214" s="3">
        <f t="shared" si="955"/>
        <v>0</v>
      </c>
      <c r="E10214" s="3">
        <f t="shared" si="956"/>
        <v>1</v>
      </c>
      <c r="F10214" s="3">
        <f t="shared" si="957"/>
        <v>0</v>
      </c>
      <c r="G10214" s="5">
        <f>data!D10212</f>
        <v>6642.3299994468698</v>
      </c>
      <c r="H10214" s="7">
        <f>data!L10212</f>
        <v>1.2834921350155201E-2</v>
      </c>
      <c r="I10214" s="8">
        <f>data!M10212</f>
        <v>0.86523929471032746</v>
      </c>
      <c r="J10214" s="7" t="str">
        <f>data!N10212</f>
        <v>V</v>
      </c>
      <c r="K10214" s="8">
        <f t="shared" si="958"/>
        <v>1.1418545195588627</v>
      </c>
      <c r="L10214" s="6">
        <f t="shared" si="959"/>
        <v>508.24440678073478</v>
      </c>
    </row>
    <row r="10215" spans="1:12" x14ac:dyDescent="0.3">
      <c r="A10215" s="3">
        <f>data!A10213</f>
        <v>10212</v>
      </c>
      <c r="B10215" s="3">
        <f>data!B10213</f>
        <v>3</v>
      </c>
      <c r="C10215" s="3">
        <f t="shared" si="954"/>
        <v>0</v>
      </c>
      <c r="D10215" s="3">
        <f t="shared" si="955"/>
        <v>0</v>
      </c>
      <c r="E10215" s="3">
        <f t="shared" si="956"/>
        <v>1</v>
      </c>
      <c r="F10215" s="3">
        <f t="shared" si="957"/>
        <v>0</v>
      </c>
      <c r="G10215" s="5">
        <f>data!D10213</f>
        <v>1166.5449999868849</v>
      </c>
      <c r="H10215" s="7">
        <f>data!L10213</f>
        <v>1.6800216810466301E-2</v>
      </c>
      <c r="I10215" s="8">
        <f>data!M10213</f>
        <v>1.4408602150537635</v>
      </c>
      <c r="J10215" s="7" t="str">
        <f>data!N10213</f>
        <v>V</v>
      </c>
      <c r="K10215" s="8">
        <f t="shared" si="958"/>
        <v>1.1471423882547116</v>
      </c>
      <c r="L10215" s="6">
        <f t="shared" si="959"/>
        <v>100.63802587200287</v>
      </c>
    </row>
    <row r="10216" spans="1:12" x14ac:dyDescent="0.3">
      <c r="A10216" s="3">
        <f>data!A10214</f>
        <v>10213</v>
      </c>
      <c r="B10216" s="3">
        <f>data!B10214</f>
        <v>3</v>
      </c>
      <c r="C10216" s="3">
        <f t="shared" si="954"/>
        <v>0</v>
      </c>
      <c r="D10216" s="3">
        <f t="shared" si="955"/>
        <v>0</v>
      </c>
      <c r="E10216" s="3">
        <f t="shared" si="956"/>
        <v>1</v>
      </c>
      <c r="F10216" s="3">
        <f t="shared" si="957"/>
        <v>0</v>
      </c>
      <c r="G10216" s="5">
        <f>data!D10214</f>
        <v>2808.10999941826</v>
      </c>
      <c r="H10216" s="7">
        <f>data!L10214</f>
        <v>7.5087192317477899E-3</v>
      </c>
      <c r="I10216" s="8">
        <f>data!M10214</f>
        <v>0.90828402366863903</v>
      </c>
      <c r="J10216" s="7" t="str">
        <f>data!N10214</f>
        <v>V</v>
      </c>
      <c r="K10216" s="8">
        <f t="shared" si="958"/>
        <v>1.1347901699811471</v>
      </c>
      <c r="L10216" s="6">
        <f t="shared" si="959"/>
        <v>144.07017988702879</v>
      </c>
    </row>
    <row r="10217" spans="1:12" x14ac:dyDescent="0.3">
      <c r="A10217" s="3">
        <f>data!A10215</f>
        <v>10214</v>
      </c>
      <c r="B10217" s="3">
        <f>data!B10215</f>
        <v>3</v>
      </c>
      <c r="C10217" s="3">
        <f t="shared" si="954"/>
        <v>0</v>
      </c>
      <c r="D10217" s="3">
        <f t="shared" si="955"/>
        <v>0</v>
      </c>
      <c r="E10217" s="3">
        <f t="shared" si="956"/>
        <v>1</v>
      </c>
      <c r="F10217" s="3">
        <f t="shared" si="957"/>
        <v>0</v>
      </c>
      <c r="G10217" s="5">
        <f>data!D10215</f>
        <v>3114.1649995688349</v>
      </c>
      <c r="H10217" s="7">
        <f>data!L10215</f>
        <v>1.51451893787187E-2</v>
      </c>
      <c r="I10217" s="8">
        <f>data!M10215</f>
        <v>1.3423180592991915</v>
      </c>
      <c r="J10217" s="7" t="str">
        <f>data!N10215</f>
        <v>T</v>
      </c>
      <c r="K10217" s="8">
        <f t="shared" si="958"/>
        <v>1.1449323768339721</v>
      </c>
      <c r="L10217" s="6">
        <f t="shared" si="959"/>
        <v>121.33131776396121</v>
      </c>
    </row>
    <row r="10218" spans="1:12" x14ac:dyDescent="0.3">
      <c r="A10218" s="3">
        <f>data!A10216</f>
        <v>10215</v>
      </c>
      <c r="B10218" s="3">
        <f>data!B10216</f>
        <v>3</v>
      </c>
      <c r="C10218" s="3">
        <f t="shared" si="954"/>
        <v>0</v>
      </c>
      <c r="D10218" s="3">
        <f t="shared" si="955"/>
        <v>0</v>
      </c>
      <c r="E10218" s="3">
        <f t="shared" si="956"/>
        <v>1</v>
      </c>
      <c r="F10218" s="3">
        <f t="shared" si="957"/>
        <v>0</v>
      </c>
      <c r="G10218" s="5">
        <f>data!D10216</f>
        <v>7315.9700002670297</v>
      </c>
      <c r="H10218" s="7">
        <f>data!L10216</f>
        <v>1.69317687652339E-2</v>
      </c>
      <c r="I10218" s="8">
        <f>data!M10216</f>
        <v>0.91075514874141872</v>
      </c>
      <c r="J10218" s="7" t="str">
        <f>data!N10216</f>
        <v>T</v>
      </c>
      <c r="K10218" s="8">
        <f t="shared" si="958"/>
        <v>1.1473182367232673</v>
      </c>
      <c r="L10218" s="6">
        <f t="shared" si="959"/>
        <v>409.41700521284088</v>
      </c>
    </row>
    <row r="10219" spans="1:12" x14ac:dyDescent="0.3">
      <c r="A10219" s="3">
        <f>data!A10217</f>
        <v>10216</v>
      </c>
      <c r="B10219" s="3">
        <f>data!B10217</f>
        <v>3</v>
      </c>
      <c r="C10219" s="3">
        <f t="shared" si="954"/>
        <v>0</v>
      </c>
      <c r="D10219" s="3">
        <f t="shared" si="955"/>
        <v>0</v>
      </c>
      <c r="E10219" s="3">
        <f t="shared" si="956"/>
        <v>1</v>
      </c>
      <c r="F10219" s="3">
        <f t="shared" si="957"/>
        <v>0</v>
      </c>
      <c r="G10219" s="5">
        <f>data!D10217</f>
        <v>3423.289998948575</v>
      </c>
      <c r="H10219" s="7">
        <f>data!L10217</f>
        <v>1.0715999358010601E-2</v>
      </c>
      <c r="I10219" s="8">
        <f>data!M10217</f>
        <v>1.2787286063569683</v>
      </c>
      <c r="J10219" s="7" t="str">
        <f>data!N10217</f>
        <v>T</v>
      </c>
      <c r="K10219" s="8">
        <f t="shared" si="958"/>
        <v>1.1390388582793796</v>
      </c>
      <c r="L10219" s="6">
        <f t="shared" si="959"/>
        <v>66.799430447587753</v>
      </c>
    </row>
    <row r="10220" spans="1:12" x14ac:dyDescent="0.3">
      <c r="A10220" s="3">
        <f>data!A10218</f>
        <v>10217</v>
      </c>
      <c r="B10220" s="3">
        <f>data!B10218</f>
        <v>3</v>
      </c>
      <c r="C10220" s="3">
        <f t="shared" si="954"/>
        <v>0</v>
      </c>
      <c r="D10220" s="3">
        <f t="shared" si="955"/>
        <v>0</v>
      </c>
      <c r="E10220" s="3">
        <f t="shared" si="956"/>
        <v>1</v>
      </c>
      <c r="F10220" s="3">
        <f t="shared" si="957"/>
        <v>0</v>
      </c>
      <c r="G10220" s="5">
        <f>data!D10218</f>
        <v>8169.4700012207004</v>
      </c>
      <c r="H10220" s="7">
        <f>data!L10218</f>
        <v>2.0856675775806601E-2</v>
      </c>
      <c r="I10220" s="8">
        <f>data!M10218</f>
        <v>0.95889003083247693</v>
      </c>
      <c r="J10220" s="7" t="str">
        <f>data!N10218</f>
        <v>V</v>
      </c>
      <c r="K10220" s="8">
        <f t="shared" si="958"/>
        <v>1.1525771665584352</v>
      </c>
      <c r="L10220" s="6">
        <f t="shared" si="959"/>
        <v>306.47526972990471</v>
      </c>
    </row>
    <row r="10221" spans="1:12" x14ac:dyDescent="0.3">
      <c r="A10221" s="3">
        <f>data!A10219</f>
        <v>10218</v>
      </c>
      <c r="B10221" s="3">
        <f>data!B10219</f>
        <v>3</v>
      </c>
      <c r="C10221" s="3">
        <f t="shared" si="954"/>
        <v>0</v>
      </c>
      <c r="D10221" s="3">
        <f t="shared" si="955"/>
        <v>0</v>
      </c>
      <c r="E10221" s="3">
        <f t="shared" si="956"/>
        <v>1</v>
      </c>
      <c r="F10221" s="3">
        <f t="shared" si="957"/>
        <v>0</v>
      </c>
      <c r="G10221" s="5">
        <f>data!D10219</f>
        <v>2714.3649994730949</v>
      </c>
      <c r="H10221" s="7">
        <f>data!L10219</f>
        <v>2.2703339632115401E-2</v>
      </c>
      <c r="I10221" s="8">
        <f>data!M10219</f>
        <v>1.2314814814814814</v>
      </c>
      <c r="J10221" s="7" t="str">
        <f>data!N10219</f>
        <v>T</v>
      </c>
      <c r="K10221" s="8">
        <f t="shared" si="958"/>
        <v>1.1550598185649321</v>
      </c>
      <c r="L10221" s="6">
        <f t="shared" si="959"/>
        <v>15.852626003472077</v>
      </c>
    </row>
    <row r="10222" spans="1:12" x14ac:dyDescent="0.3">
      <c r="A10222" s="3">
        <f>data!A10220</f>
        <v>10219</v>
      </c>
      <c r="B10222" s="3">
        <f>data!B10220</f>
        <v>3</v>
      </c>
      <c r="C10222" s="3">
        <f t="shared" si="954"/>
        <v>0</v>
      </c>
      <c r="D10222" s="3">
        <f t="shared" si="955"/>
        <v>0</v>
      </c>
      <c r="E10222" s="3">
        <f t="shared" si="956"/>
        <v>1</v>
      </c>
      <c r="F10222" s="3">
        <f t="shared" si="957"/>
        <v>0</v>
      </c>
      <c r="G10222" s="5">
        <f>data!D10220</f>
        <v>6541.3200018405896</v>
      </c>
      <c r="H10222" s="7">
        <f>data!L10220</f>
        <v>1.6171348643266002E-2</v>
      </c>
      <c r="I10222" s="8">
        <f>data!M10220</f>
        <v>0.91805377720870673</v>
      </c>
      <c r="J10222" s="7" t="str">
        <f>data!N10220</f>
        <v>V</v>
      </c>
      <c r="K10222" s="8">
        <f t="shared" si="958"/>
        <v>1.1463021382792014</v>
      </c>
      <c r="L10222" s="6">
        <f t="shared" si="959"/>
        <v>340.7852042779466</v>
      </c>
    </row>
    <row r="10223" spans="1:12" x14ac:dyDescent="0.3">
      <c r="A10223" s="3">
        <f>data!A10221</f>
        <v>10220</v>
      </c>
      <c r="B10223" s="3">
        <f>data!B10221</f>
        <v>3</v>
      </c>
      <c r="C10223" s="3">
        <f t="shared" si="954"/>
        <v>0</v>
      </c>
      <c r="D10223" s="3">
        <f t="shared" si="955"/>
        <v>0</v>
      </c>
      <c r="E10223" s="3">
        <f t="shared" si="956"/>
        <v>1</v>
      </c>
      <c r="F10223" s="3">
        <f t="shared" si="957"/>
        <v>0</v>
      </c>
      <c r="G10223" s="5">
        <f>data!D10221</f>
        <v>4916.2699983865004</v>
      </c>
      <c r="H10223" s="7">
        <f>data!L10221</f>
        <v>-1.1259747231548101E-2</v>
      </c>
      <c r="I10223" s="8">
        <f>data!M10221</f>
        <v>0.93740157480314956</v>
      </c>
      <c r="J10223" s="7" t="str">
        <f>data!N10221</f>
        <v>T</v>
      </c>
      <c r="K10223" s="8">
        <f t="shared" si="958"/>
        <v>1.1102433639914495</v>
      </c>
      <c r="L10223" s="6">
        <f t="shared" si="959"/>
        <v>146.87004659402146</v>
      </c>
    </row>
    <row r="10224" spans="1:12" x14ac:dyDescent="0.3">
      <c r="A10224" s="3">
        <f>data!A10222</f>
        <v>10221</v>
      </c>
      <c r="B10224" s="3">
        <f>data!B10222</f>
        <v>3</v>
      </c>
      <c r="C10224" s="3">
        <f t="shared" si="954"/>
        <v>0</v>
      </c>
      <c r="D10224" s="3">
        <f t="shared" si="955"/>
        <v>0</v>
      </c>
      <c r="E10224" s="3">
        <f t="shared" si="956"/>
        <v>1</v>
      </c>
      <c r="F10224" s="3">
        <f t="shared" si="957"/>
        <v>0</v>
      </c>
      <c r="G10224" s="5">
        <f>data!D10222</f>
        <v>5447.88999894261</v>
      </c>
      <c r="H10224" s="7">
        <f>data!L10222</f>
        <v>-1.2927356921098599E-2</v>
      </c>
      <c r="I10224" s="8">
        <f>data!M10222</f>
        <v>1.0263908701854494</v>
      </c>
      <c r="J10224" s="7" t="str">
        <f>data!N10222</f>
        <v>T</v>
      </c>
      <c r="K10224" s="8">
        <f t="shared" si="958"/>
        <v>1.1080881946157695</v>
      </c>
      <c r="L10224" s="6">
        <f t="shared" si="959"/>
        <v>36.361684761441957</v>
      </c>
    </row>
    <row r="10225" spans="1:12" x14ac:dyDescent="0.3">
      <c r="A10225" s="3">
        <f>data!A10223</f>
        <v>10222</v>
      </c>
      <c r="B10225" s="3">
        <f>data!B10223</f>
        <v>3</v>
      </c>
      <c r="C10225" s="3">
        <f t="shared" si="954"/>
        <v>0</v>
      </c>
      <c r="D10225" s="3">
        <f t="shared" si="955"/>
        <v>0</v>
      </c>
      <c r="E10225" s="3">
        <f t="shared" si="956"/>
        <v>1</v>
      </c>
      <c r="F10225" s="3">
        <f t="shared" si="957"/>
        <v>0</v>
      </c>
      <c r="G10225" s="5">
        <f>data!D10223</f>
        <v>1660.1300000250301</v>
      </c>
      <c r="H10225" s="7">
        <f>data!L10223</f>
        <v>0.108869341845755</v>
      </c>
      <c r="I10225" s="8">
        <f>data!M10223</f>
        <v>1.1709601873536299</v>
      </c>
      <c r="J10225" s="7" t="str">
        <f>data!N10223</f>
        <v>T</v>
      </c>
      <c r="K10225" s="8">
        <f t="shared" si="958"/>
        <v>1.2770471424231979</v>
      </c>
      <c r="L10225" s="6">
        <f t="shared" si="959"/>
        <v>18.683836857394386</v>
      </c>
    </row>
    <row r="10226" spans="1:12" x14ac:dyDescent="0.3">
      <c r="A10226" s="3">
        <f>data!A10224</f>
        <v>10223</v>
      </c>
      <c r="B10226" s="3">
        <f>data!B10224</f>
        <v>3</v>
      </c>
      <c r="C10226" s="3">
        <f t="shared" si="954"/>
        <v>0</v>
      </c>
      <c r="D10226" s="3">
        <f t="shared" si="955"/>
        <v>0</v>
      </c>
      <c r="E10226" s="3">
        <f t="shared" si="956"/>
        <v>1</v>
      </c>
      <c r="F10226" s="3">
        <f t="shared" si="957"/>
        <v>0</v>
      </c>
      <c r="G10226" s="5">
        <f>data!D10224</f>
        <v>7925.6299992985996</v>
      </c>
      <c r="H10226" s="7">
        <f>data!L10224</f>
        <v>-3.55071590730847E-3</v>
      </c>
      <c r="I10226" s="8">
        <f>data!M10224</f>
        <v>0.98611455492189437</v>
      </c>
      <c r="J10226" s="7" t="str">
        <f>data!N10224</f>
        <v>T</v>
      </c>
      <c r="K10226" s="8">
        <f t="shared" si="958"/>
        <v>1.1202608933334153</v>
      </c>
      <c r="L10226" s="6">
        <f t="shared" si="959"/>
        <v>142.62361485420189</v>
      </c>
    </row>
    <row r="10227" spans="1:12" x14ac:dyDescent="0.3">
      <c r="A10227" s="3">
        <f>data!A10225</f>
        <v>10224</v>
      </c>
      <c r="B10227" s="3">
        <f>data!B10225</f>
        <v>3</v>
      </c>
      <c r="C10227" s="3">
        <f t="shared" si="954"/>
        <v>0</v>
      </c>
      <c r="D10227" s="3">
        <f t="shared" si="955"/>
        <v>0</v>
      </c>
      <c r="E10227" s="3">
        <f t="shared" si="956"/>
        <v>1</v>
      </c>
      <c r="F10227" s="3">
        <f t="shared" si="957"/>
        <v>0</v>
      </c>
      <c r="G10227" s="5">
        <f>data!D10225</f>
        <v>12315.2399994433</v>
      </c>
      <c r="H10227" s="7">
        <f>data!L10225</f>
        <v>-5.8685048377528897E-3</v>
      </c>
      <c r="I10227" s="8">
        <f>data!M10225</f>
        <v>0.94001603849238169</v>
      </c>
      <c r="J10227" s="7" t="str">
        <f>data!N10225</f>
        <v>V</v>
      </c>
      <c r="K10227" s="8">
        <f t="shared" si="958"/>
        <v>1.1172395684302658</v>
      </c>
      <c r="L10227" s="6">
        <f t="shared" si="959"/>
        <v>386.79926927188768</v>
      </c>
    </row>
    <row r="10228" spans="1:12" x14ac:dyDescent="0.3">
      <c r="A10228" s="3">
        <f>data!A10226</f>
        <v>10225</v>
      </c>
      <c r="B10228" s="3">
        <f>data!B10226</f>
        <v>3</v>
      </c>
      <c r="C10228" s="3">
        <f t="shared" si="954"/>
        <v>0</v>
      </c>
      <c r="D10228" s="3">
        <f t="shared" si="955"/>
        <v>0</v>
      </c>
      <c r="E10228" s="3">
        <f t="shared" si="956"/>
        <v>1</v>
      </c>
      <c r="F10228" s="3">
        <f t="shared" si="957"/>
        <v>0</v>
      </c>
      <c r="G10228" s="5">
        <f>data!D10226</f>
        <v>12222.4399977177</v>
      </c>
      <c r="H10228" s="7">
        <f>data!L10226</f>
        <v>-1.5838799852290601E-3</v>
      </c>
      <c r="I10228" s="8">
        <f>data!M10226</f>
        <v>0.95260509657523129</v>
      </c>
      <c r="J10228" s="7" t="str">
        <f>data!N10226</f>
        <v>V</v>
      </c>
      <c r="K10228" s="8">
        <f t="shared" si="958"/>
        <v>1.1228311453690998</v>
      </c>
      <c r="L10228" s="6">
        <f t="shared" si="959"/>
        <v>354.16851553564857</v>
      </c>
    </row>
    <row r="10229" spans="1:12" x14ac:dyDescent="0.3">
      <c r="A10229" s="3">
        <f>data!A10227</f>
        <v>10226</v>
      </c>
      <c r="B10229" s="3">
        <f>data!B10227</f>
        <v>3</v>
      </c>
      <c r="C10229" s="3">
        <f t="shared" si="954"/>
        <v>0</v>
      </c>
      <c r="D10229" s="3">
        <f t="shared" si="955"/>
        <v>0</v>
      </c>
      <c r="E10229" s="3">
        <f t="shared" si="956"/>
        <v>1</v>
      </c>
      <c r="F10229" s="3">
        <f t="shared" si="957"/>
        <v>0</v>
      </c>
      <c r="G10229" s="5">
        <f>data!D10227</f>
        <v>19388.589998245199</v>
      </c>
      <c r="H10229" s="7">
        <f>data!L10227</f>
        <v>1.21448626589398E-2</v>
      </c>
      <c r="I10229" s="8">
        <f>data!M10227</f>
        <v>1.4294027565084226</v>
      </c>
      <c r="J10229" s="7" t="str">
        <f>data!N10227</f>
        <v>V</v>
      </c>
      <c r="K10229" s="8">
        <f t="shared" si="958"/>
        <v>1.1409367938578501</v>
      </c>
      <c r="L10229" s="6">
        <f t="shared" si="959"/>
        <v>1613.3752091492097</v>
      </c>
    </row>
    <row r="10230" spans="1:12" x14ac:dyDescent="0.3">
      <c r="A10230" s="3">
        <f>data!A10228</f>
        <v>10227</v>
      </c>
      <c r="B10230" s="3">
        <f>data!B10228</f>
        <v>3</v>
      </c>
      <c r="C10230" s="3">
        <f t="shared" si="954"/>
        <v>0</v>
      </c>
      <c r="D10230" s="3">
        <f t="shared" si="955"/>
        <v>0</v>
      </c>
      <c r="E10230" s="3">
        <f t="shared" si="956"/>
        <v>1</v>
      </c>
      <c r="F10230" s="3">
        <f t="shared" si="957"/>
        <v>0</v>
      </c>
      <c r="G10230" s="5">
        <f>data!D10228</f>
        <v>16221.509997606299</v>
      </c>
      <c r="H10230" s="7">
        <f>data!L10228</f>
        <v>-7.4282340313904498E-3</v>
      </c>
      <c r="I10230" s="8">
        <f>data!M10228</f>
        <v>0.96269202633504025</v>
      </c>
      <c r="J10230" s="7" t="str">
        <f>data!N10228</f>
        <v>V</v>
      </c>
      <c r="K10230" s="8">
        <f t="shared" si="958"/>
        <v>1.1152109909153696</v>
      </c>
      <c r="L10230" s="6">
        <f t="shared" si="959"/>
        <v>377.34532612545445</v>
      </c>
    </row>
    <row r="10231" spans="1:12" x14ac:dyDescent="0.3">
      <c r="A10231" s="3">
        <f>data!A10229</f>
        <v>10228</v>
      </c>
      <c r="B10231" s="3">
        <f>data!B10229</f>
        <v>3</v>
      </c>
      <c r="C10231" s="3">
        <f t="shared" si="954"/>
        <v>0</v>
      </c>
      <c r="D10231" s="3">
        <f t="shared" si="955"/>
        <v>0</v>
      </c>
      <c r="E10231" s="3">
        <f t="shared" si="956"/>
        <v>1</v>
      </c>
      <c r="F10231" s="3">
        <f t="shared" si="957"/>
        <v>0</v>
      </c>
      <c r="G10231" s="5">
        <f>data!D10229</f>
        <v>1432.8800002038499</v>
      </c>
      <c r="H10231" s="7">
        <f>data!L10229</f>
        <v>0.16139394882947</v>
      </c>
      <c r="I10231" s="8">
        <f>data!M10229</f>
        <v>1.1173814898419865</v>
      </c>
      <c r="J10231" s="7" t="str">
        <f>data!N10229</f>
        <v>V</v>
      </c>
      <c r="K10231" s="8">
        <f t="shared" si="958"/>
        <v>1.357643916964776</v>
      </c>
      <c r="L10231" s="6">
        <f t="shared" si="959"/>
        <v>82.714479447677107</v>
      </c>
    </row>
    <row r="10232" spans="1:12" x14ac:dyDescent="0.3">
      <c r="A10232" s="3">
        <f>data!A10230</f>
        <v>10229</v>
      </c>
      <c r="B10232" s="3">
        <f>data!B10230</f>
        <v>3</v>
      </c>
      <c r="C10232" s="3">
        <f t="shared" si="954"/>
        <v>0</v>
      </c>
      <c r="D10232" s="3">
        <f t="shared" si="955"/>
        <v>0</v>
      </c>
      <c r="E10232" s="3">
        <f t="shared" si="956"/>
        <v>1</v>
      </c>
      <c r="F10232" s="3">
        <f t="shared" si="957"/>
        <v>0</v>
      </c>
      <c r="G10232" s="5">
        <f>data!D10230</f>
        <v>1502.5300001204</v>
      </c>
      <c r="H10232" s="7">
        <f>data!L10230</f>
        <v>9.7443945046449001E-2</v>
      </c>
      <c r="I10232" s="8">
        <f>data!M10230</f>
        <v>1.038560411311054</v>
      </c>
      <c r="J10232" s="7" t="str">
        <f>data!N10230</f>
        <v>V</v>
      </c>
      <c r="K10232" s="8">
        <f t="shared" si="958"/>
        <v>1.2601590221905936</v>
      </c>
      <c r="L10232" s="6">
        <f t="shared" si="959"/>
        <v>73.783154560714422</v>
      </c>
    </row>
    <row r="10233" spans="1:12" x14ac:dyDescent="0.3">
      <c r="A10233" s="3">
        <f>data!A10231</f>
        <v>10230</v>
      </c>
      <c r="B10233" s="3">
        <f>data!B10231</f>
        <v>3</v>
      </c>
      <c r="C10233" s="3">
        <f t="shared" si="954"/>
        <v>0</v>
      </c>
      <c r="D10233" s="3">
        <f t="shared" si="955"/>
        <v>0</v>
      </c>
      <c r="E10233" s="3">
        <f t="shared" si="956"/>
        <v>1</v>
      </c>
      <c r="F10233" s="3">
        <f t="shared" si="957"/>
        <v>0</v>
      </c>
      <c r="G10233" s="5">
        <f>data!D10231</f>
        <v>1535.4899994730899</v>
      </c>
      <c r="H10233" s="7">
        <f>data!L10231</f>
        <v>0.16784192597259701</v>
      </c>
      <c r="I10233" s="8">
        <f>data!M10231</f>
        <v>1.2085661080074488</v>
      </c>
      <c r="J10233" s="7" t="str">
        <f>data!N10231</f>
        <v>V</v>
      </c>
      <c r="K10233" s="8">
        <f t="shared" si="958"/>
        <v>1.3678823263489761</v>
      </c>
      <c r="L10233" s="6">
        <f t="shared" si="959"/>
        <v>38.973281148665592</v>
      </c>
    </row>
    <row r="10234" spans="1:12" x14ac:dyDescent="0.3">
      <c r="A10234" s="3">
        <f>data!A10232</f>
        <v>10231</v>
      </c>
      <c r="B10234" s="3">
        <f>data!B10232</f>
        <v>3</v>
      </c>
      <c r="C10234" s="3">
        <f t="shared" si="954"/>
        <v>0</v>
      </c>
      <c r="D10234" s="3">
        <f t="shared" si="955"/>
        <v>0</v>
      </c>
      <c r="E10234" s="3">
        <f t="shared" si="956"/>
        <v>1</v>
      </c>
      <c r="F10234" s="3">
        <f t="shared" si="957"/>
        <v>0</v>
      </c>
      <c r="G10234" s="5">
        <f>data!D10232</f>
        <v>3359.8900000005951</v>
      </c>
      <c r="H10234" s="7">
        <f>data!L10232</f>
        <v>3.3380081206662797E-2</v>
      </c>
      <c r="I10234" s="8">
        <f>data!M10232</f>
        <v>1.2367720957729826</v>
      </c>
      <c r="J10234" s="7" t="str">
        <f>data!N10232</f>
        <v>T</v>
      </c>
      <c r="K10234" s="8">
        <f t="shared" si="958"/>
        <v>1.16951881156219</v>
      </c>
      <c r="L10234" s="6">
        <f t="shared" si="959"/>
        <v>15.196796706319132</v>
      </c>
    </row>
    <row r="10235" spans="1:12" x14ac:dyDescent="0.3">
      <c r="A10235" s="3">
        <f>data!A10233</f>
        <v>10232</v>
      </c>
      <c r="B10235" s="3">
        <f>data!B10233</f>
        <v>3</v>
      </c>
      <c r="C10235" s="3">
        <f t="shared" si="954"/>
        <v>0</v>
      </c>
      <c r="D10235" s="3">
        <f t="shared" si="955"/>
        <v>0</v>
      </c>
      <c r="E10235" s="3">
        <f t="shared" si="956"/>
        <v>1</v>
      </c>
      <c r="F10235" s="3">
        <f t="shared" si="957"/>
        <v>0</v>
      </c>
      <c r="G10235" s="5">
        <f>data!D10233</f>
        <v>44702.029999971397</v>
      </c>
      <c r="H10235" s="7">
        <f>data!L10233</f>
        <v>1.8157781564826201E-2</v>
      </c>
      <c r="I10235" s="8">
        <f>data!M10233</f>
        <v>1.1418772249717808</v>
      </c>
      <c r="J10235" s="7" t="str">
        <f>data!N10233</f>
        <v>V</v>
      </c>
      <c r="K10235" s="8">
        <f t="shared" si="958"/>
        <v>1.1489583725247612</v>
      </c>
      <c r="L10235" s="6">
        <f t="shared" si="959"/>
        <v>2.2414782743979056</v>
      </c>
    </row>
    <row r="10236" spans="1:12" x14ac:dyDescent="0.3">
      <c r="A10236" s="3">
        <f>data!A10234</f>
        <v>10233</v>
      </c>
      <c r="B10236" s="3">
        <f>data!B10234</f>
        <v>3</v>
      </c>
      <c r="C10236" s="3">
        <f t="shared" si="954"/>
        <v>0</v>
      </c>
      <c r="D10236" s="3">
        <f t="shared" si="955"/>
        <v>0</v>
      </c>
      <c r="E10236" s="3">
        <f t="shared" si="956"/>
        <v>1</v>
      </c>
      <c r="F10236" s="3">
        <f t="shared" si="957"/>
        <v>0</v>
      </c>
      <c r="G10236" s="5">
        <f>data!D10234</f>
        <v>1531.5</v>
      </c>
      <c r="H10236" s="7">
        <f>data!L10234</f>
        <v>0.108473372951561</v>
      </c>
      <c r="I10236" s="8">
        <f>data!M10234</f>
        <v>1.1424936386768447</v>
      </c>
      <c r="J10236" s="7" t="str">
        <f>data!N10234</f>
        <v>T</v>
      </c>
      <c r="K10236" s="8">
        <f t="shared" si="958"/>
        <v>1.2764580838373856</v>
      </c>
      <c r="L10236" s="6">
        <f t="shared" si="959"/>
        <v>27.485022736623236</v>
      </c>
    </row>
    <row r="10237" spans="1:12" x14ac:dyDescent="0.3">
      <c r="A10237" s="3">
        <f>data!A10235</f>
        <v>10234</v>
      </c>
      <c r="B10237" s="3">
        <f>data!B10235</f>
        <v>3</v>
      </c>
      <c r="C10237" s="3">
        <f t="shared" si="954"/>
        <v>0</v>
      </c>
      <c r="D10237" s="3">
        <f t="shared" si="955"/>
        <v>0</v>
      </c>
      <c r="E10237" s="3">
        <f t="shared" si="956"/>
        <v>1</v>
      </c>
      <c r="F10237" s="3">
        <f t="shared" si="957"/>
        <v>0</v>
      </c>
      <c r="G10237" s="5">
        <f>data!D10235</f>
        <v>3040.4300000667599</v>
      </c>
      <c r="H10237" s="7">
        <f>data!L10235</f>
        <v>0.11382616518470901</v>
      </c>
      <c r="I10237" s="8">
        <f>data!M10235</f>
        <v>1.9909443725743856</v>
      </c>
      <c r="J10237" s="7" t="str">
        <f>data!N10235</f>
        <v>V</v>
      </c>
      <c r="K10237" s="8">
        <f t="shared" si="958"/>
        <v>1.2844441453937385</v>
      </c>
      <c r="L10237" s="6">
        <f t="shared" si="959"/>
        <v>1517.6080471980256</v>
      </c>
    </row>
    <row r="10238" spans="1:12" x14ac:dyDescent="0.3">
      <c r="A10238" s="3">
        <f>data!A10236</f>
        <v>10235</v>
      </c>
      <c r="B10238" s="3">
        <f>data!B10236</f>
        <v>3</v>
      </c>
      <c r="C10238" s="3">
        <f t="shared" si="954"/>
        <v>0</v>
      </c>
      <c r="D10238" s="3">
        <f t="shared" si="955"/>
        <v>0</v>
      </c>
      <c r="E10238" s="3">
        <f t="shared" si="956"/>
        <v>1</v>
      </c>
      <c r="F10238" s="3">
        <f t="shared" si="957"/>
        <v>0</v>
      </c>
      <c r="G10238" s="5">
        <f>data!D10236</f>
        <v>2140.6099998950999</v>
      </c>
      <c r="H10238" s="7">
        <f>data!L10236</f>
        <v>0.111564555259559</v>
      </c>
      <c r="I10238" s="8">
        <f>data!M10236</f>
        <v>1.1851179673321235</v>
      </c>
      <c r="J10238" s="7" t="str">
        <f>data!N10236</f>
        <v>V</v>
      </c>
      <c r="K10238" s="8">
        <f t="shared" si="958"/>
        <v>1.2810638745222453</v>
      </c>
      <c r="L10238" s="6">
        <f t="shared" si="959"/>
        <v>19.705636033455239</v>
      </c>
    </row>
    <row r="10239" spans="1:12" x14ac:dyDescent="0.3">
      <c r="A10239" s="3">
        <f>data!A10237</f>
        <v>10236</v>
      </c>
      <c r="B10239" s="3">
        <f>data!B10237</f>
        <v>3</v>
      </c>
      <c r="C10239" s="3">
        <f t="shared" si="954"/>
        <v>0</v>
      </c>
      <c r="D10239" s="3">
        <f t="shared" si="955"/>
        <v>0</v>
      </c>
      <c r="E10239" s="3">
        <f t="shared" si="956"/>
        <v>1</v>
      </c>
      <c r="F10239" s="3">
        <f t="shared" si="957"/>
        <v>0</v>
      </c>
      <c r="G10239" s="5">
        <f>data!D10237</f>
        <v>8907.7899988591707</v>
      </c>
      <c r="H10239" s="7">
        <f>data!L10237</f>
        <v>-9.2063976548720401E-3</v>
      </c>
      <c r="I10239" s="8">
        <f>data!M10237</f>
        <v>0.90847084708470849</v>
      </c>
      <c r="J10239" s="7" t="str">
        <f>data!N10237</f>
        <v>V</v>
      </c>
      <c r="K10239" s="8">
        <f t="shared" si="958"/>
        <v>1.1129028112463102</v>
      </c>
      <c r="L10239" s="6">
        <f t="shared" si="959"/>
        <v>372.27817190785242</v>
      </c>
    </row>
    <row r="10240" spans="1:12" x14ac:dyDescent="0.3">
      <c r="A10240" s="3">
        <f>data!A10238</f>
        <v>10237</v>
      </c>
      <c r="B10240" s="3">
        <f>data!B10238</f>
        <v>3</v>
      </c>
      <c r="C10240" s="3">
        <f t="shared" si="954"/>
        <v>0</v>
      </c>
      <c r="D10240" s="3">
        <f t="shared" si="955"/>
        <v>0</v>
      </c>
      <c r="E10240" s="3">
        <f t="shared" si="956"/>
        <v>1</v>
      </c>
      <c r="F10240" s="3">
        <f t="shared" si="957"/>
        <v>0</v>
      </c>
      <c r="G10240" s="5">
        <f>data!D10238</f>
        <v>5375.6399986594897</v>
      </c>
      <c r="H10240" s="7">
        <f>data!L10238</f>
        <v>-2.0444258939085799E-2</v>
      </c>
      <c r="I10240" s="8">
        <f>data!M10238</f>
        <v>0.98524649154372079</v>
      </c>
      <c r="J10240" s="7" t="str">
        <f>data!N10238</f>
        <v>V</v>
      </c>
      <c r="K10240" s="8">
        <f t="shared" si="958"/>
        <v>1.0984253856396242</v>
      </c>
      <c r="L10240" s="6">
        <f t="shared" si="959"/>
        <v>68.859056658200814</v>
      </c>
    </row>
    <row r="10241" spans="1:12" x14ac:dyDescent="0.3">
      <c r="A10241" s="3">
        <f>data!A10239</f>
        <v>10238</v>
      </c>
      <c r="B10241" s="3">
        <f>data!B10239</f>
        <v>3</v>
      </c>
      <c r="C10241" s="3">
        <f t="shared" si="954"/>
        <v>0</v>
      </c>
      <c r="D10241" s="3">
        <f t="shared" si="955"/>
        <v>0</v>
      </c>
      <c r="E10241" s="3">
        <f t="shared" si="956"/>
        <v>1</v>
      </c>
      <c r="F10241" s="3">
        <f t="shared" si="957"/>
        <v>0</v>
      </c>
      <c r="G10241" s="5">
        <f>data!D10239</f>
        <v>4319.5999979525805</v>
      </c>
      <c r="H10241" s="7">
        <f>data!L10239</f>
        <v>-2.5709052489134201E-2</v>
      </c>
      <c r="I10241" s="8">
        <f>data!M10239</f>
        <v>0.97656940760389033</v>
      </c>
      <c r="J10241" s="7" t="str">
        <f>data!N10239</f>
        <v>V</v>
      </c>
      <c r="K10241" s="8">
        <f t="shared" si="958"/>
        <v>1.0917078312390383</v>
      </c>
      <c r="L10241" s="6">
        <f t="shared" si="959"/>
        <v>57.264317730065713</v>
      </c>
    </row>
    <row r="10242" spans="1:12" x14ac:dyDescent="0.3">
      <c r="A10242" s="3">
        <f>data!A10240</f>
        <v>10239</v>
      </c>
      <c r="B10242" s="3">
        <f>data!B10240</f>
        <v>3</v>
      </c>
      <c r="C10242" s="3">
        <f t="shared" si="954"/>
        <v>0</v>
      </c>
      <c r="D10242" s="3">
        <f t="shared" si="955"/>
        <v>0</v>
      </c>
      <c r="E10242" s="3">
        <f t="shared" si="956"/>
        <v>1</v>
      </c>
      <c r="F10242" s="3">
        <f t="shared" si="957"/>
        <v>0</v>
      </c>
      <c r="G10242" s="5">
        <f>data!D10240</f>
        <v>8997.6799989193696</v>
      </c>
      <c r="H10242" s="7">
        <f>data!L10240</f>
        <v>-7.6503849318801196E-3</v>
      </c>
      <c r="I10242" s="8">
        <f>data!M10240</f>
        <v>0.87284247323574393</v>
      </c>
      <c r="J10242" s="7" t="str">
        <f>data!N10240</f>
        <v>V</v>
      </c>
      <c r="K10242" s="8">
        <f t="shared" si="958"/>
        <v>1.1149223621678481</v>
      </c>
      <c r="L10242" s="6">
        <f t="shared" si="959"/>
        <v>527.28809536460039</v>
      </c>
    </row>
    <row r="10243" spans="1:12" x14ac:dyDescent="0.3">
      <c r="A10243" s="3">
        <f>data!A10241</f>
        <v>10240</v>
      </c>
      <c r="B10243" s="3">
        <f>data!B10241</f>
        <v>3</v>
      </c>
      <c r="C10243" s="3">
        <f t="shared" si="954"/>
        <v>0</v>
      </c>
      <c r="D10243" s="3">
        <f t="shared" si="955"/>
        <v>0</v>
      </c>
      <c r="E10243" s="3">
        <f t="shared" si="956"/>
        <v>1</v>
      </c>
      <c r="F10243" s="3">
        <f t="shared" si="957"/>
        <v>0</v>
      </c>
      <c r="G10243" s="5">
        <f>data!D10241</f>
        <v>5490.7799984663698</v>
      </c>
      <c r="H10243" s="7">
        <f>data!L10241</f>
        <v>-1.9078889771329301E-2</v>
      </c>
      <c r="I10243" s="8">
        <f>data!M10241</f>
        <v>1.0151195499296766</v>
      </c>
      <c r="J10243" s="7" t="str">
        <f>data!N10241</f>
        <v>T</v>
      </c>
      <c r="K10243" s="8">
        <f t="shared" si="958"/>
        <v>1.1001742528229337</v>
      </c>
      <c r="L10243" s="6">
        <f t="shared" si="959"/>
        <v>39.721963383431699</v>
      </c>
    </row>
    <row r="10244" spans="1:12" x14ac:dyDescent="0.3">
      <c r="A10244" s="3">
        <f>data!A10242</f>
        <v>10241</v>
      </c>
      <c r="B10244" s="3">
        <f>data!B10242</f>
        <v>3</v>
      </c>
      <c r="C10244" s="3">
        <f t="shared" si="954"/>
        <v>0</v>
      </c>
      <c r="D10244" s="3">
        <f t="shared" si="955"/>
        <v>0</v>
      </c>
      <c r="E10244" s="3">
        <f t="shared" si="956"/>
        <v>1</v>
      </c>
      <c r="F10244" s="3">
        <f t="shared" si="957"/>
        <v>0</v>
      </c>
      <c r="G10244" s="5">
        <f>data!D10242</f>
        <v>32.5</v>
      </c>
      <c r="H10244" s="7">
        <f>data!L10242</f>
        <v>0.117264955471724</v>
      </c>
      <c r="I10244" s="8">
        <f>data!M10242</f>
        <v>1.8</v>
      </c>
      <c r="J10244" s="7" t="str">
        <f>data!N10242</f>
        <v>V</v>
      </c>
      <c r="K10244" s="8">
        <f t="shared" si="958"/>
        <v>1.289600965011962</v>
      </c>
      <c r="L10244" s="6">
        <f t="shared" si="959"/>
        <v>8.4664831847934163</v>
      </c>
    </row>
    <row r="10245" spans="1:12" x14ac:dyDescent="0.3">
      <c r="A10245" s="3">
        <f>data!A10243</f>
        <v>10242</v>
      </c>
      <c r="B10245" s="3">
        <f>data!B10243</f>
        <v>3</v>
      </c>
      <c r="C10245" s="3">
        <f t="shared" ref="C10245:C10308" si="960">IF(B10245=1,1,0)</f>
        <v>0</v>
      </c>
      <c r="D10245" s="3">
        <f t="shared" ref="D10245:D10308" si="961">IF(B10245=2,1,0)</f>
        <v>0</v>
      </c>
      <c r="E10245" s="3">
        <f t="shared" ref="E10245:E10308" si="962">IF(B10245=3,1,0)</f>
        <v>1</v>
      </c>
      <c r="F10245" s="3">
        <f t="shared" ref="F10245:F10308" si="963">IF(B10245=4,1,0)</f>
        <v>0</v>
      </c>
      <c r="G10245" s="5">
        <f>data!D10243</f>
        <v>120</v>
      </c>
      <c r="H10245" s="7">
        <f>data!L10243</f>
        <v>0.11111111111111099</v>
      </c>
      <c r="I10245" s="8">
        <f>data!M10243</f>
        <v>0.75</v>
      </c>
      <c r="J10245" s="7" t="str">
        <f>data!N10243</f>
        <v>T</v>
      </c>
      <c r="K10245" s="8">
        <f t="shared" ref="K10245:K10308" si="964">$G$2*EXP(SUMPRODUCT($C$2:$F$2*C10245:F10245)*H10245)</f>
        <v>1.2803872144738435</v>
      </c>
      <c r="L10245" s="6">
        <f t="shared" ref="L10245:L10308" si="965">G10245*(I10245-K10245)^2</f>
        <v>33.757271673278744</v>
      </c>
    </row>
    <row r="10246" spans="1:12" x14ac:dyDescent="0.3">
      <c r="A10246" s="3">
        <f>data!A10244</f>
        <v>10243</v>
      </c>
      <c r="B10246" s="3">
        <f>data!B10244</f>
        <v>3</v>
      </c>
      <c r="C10246" s="3">
        <f t="shared" si="960"/>
        <v>0</v>
      </c>
      <c r="D10246" s="3">
        <f t="shared" si="961"/>
        <v>0</v>
      </c>
      <c r="E10246" s="3">
        <f t="shared" si="962"/>
        <v>1</v>
      </c>
      <c r="F10246" s="3">
        <f t="shared" si="963"/>
        <v>0</v>
      </c>
      <c r="G10246" s="5">
        <f>data!D10244</f>
        <v>60</v>
      </c>
      <c r="H10246" s="7">
        <f>data!L10244</f>
        <v>0.51150000095367398</v>
      </c>
      <c r="I10246" s="8">
        <f>data!M10244</f>
        <v>0.66666666666666663</v>
      </c>
      <c r="J10246" s="7" t="str">
        <f>data!N10244</f>
        <v>V</v>
      </c>
      <c r="K10246" s="8">
        <f t="shared" si="964"/>
        <v>2.0415006421166253</v>
      </c>
      <c r="L10246" s="6">
        <f t="shared" si="965"/>
        <v>113.41010760309227</v>
      </c>
    </row>
    <row r="10247" spans="1:12" x14ac:dyDescent="0.3">
      <c r="A10247" s="3">
        <f>data!A10245</f>
        <v>10244</v>
      </c>
      <c r="B10247" s="3">
        <f>data!B10245</f>
        <v>3</v>
      </c>
      <c r="C10247" s="3">
        <f t="shared" si="960"/>
        <v>0</v>
      </c>
      <c r="D10247" s="3">
        <f t="shared" si="961"/>
        <v>0</v>
      </c>
      <c r="E10247" s="3">
        <f t="shared" si="962"/>
        <v>1</v>
      </c>
      <c r="F10247" s="3">
        <f t="shared" si="963"/>
        <v>0</v>
      </c>
      <c r="G10247" s="5">
        <f>data!D10245</f>
        <v>34011.730000495903</v>
      </c>
      <c r="H10247" s="7">
        <f>data!L10245</f>
        <v>1.2682211500264899E-2</v>
      </c>
      <c r="I10247" s="8">
        <f>data!M10245</f>
        <v>1.0873868436934218</v>
      </c>
      <c r="J10247" s="7" t="str">
        <f>data!N10245</f>
        <v>V</v>
      </c>
      <c r="K10247" s="8">
        <f t="shared" si="964"/>
        <v>1.14165136346205</v>
      </c>
      <c r="L10247" s="6">
        <f t="shared" si="965"/>
        <v>100.15223620091504</v>
      </c>
    </row>
    <row r="10248" spans="1:12" x14ac:dyDescent="0.3">
      <c r="A10248" s="3">
        <f>data!A10246</f>
        <v>10245</v>
      </c>
      <c r="B10248" s="3">
        <f>data!B10246</f>
        <v>3</v>
      </c>
      <c r="C10248" s="3">
        <f t="shared" si="960"/>
        <v>0</v>
      </c>
      <c r="D10248" s="3">
        <f t="shared" si="961"/>
        <v>0</v>
      </c>
      <c r="E10248" s="3">
        <f t="shared" si="962"/>
        <v>1</v>
      </c>
      <c r="F10248" s="3">
        <f t="shared" si="963"/>
        <v>0</v>
      </c>
      <c r="G10248" s="5">
        <f>data!D10246</f>
        <v>14841.719999313351</v>
      </c>
      <c r="H10248" s="7">
        <f>data!L10246</f>
        <v>9.2086718711379394E-3</v>
      </c>
      <c r="I10248" s="8">
        <f>data!M10246</f>
        <v>1.4160267111853089</v>
      </c>
      <c r="J10248" s="7" t="str">
        <f>data!N10246</f>
        <v>T</v>
      </c>
      <c r="K10248" s="8">
        <f t="shared" si="964"/>
        <v>1.1370401219261455</v>
      </c>
      <c r="L10248" s="6">
        <f t="shared" si="965"/>
        <v>1155.1832656748559</v>
      </c>
    </row>
    <row r="10249" spans="1:12" x14ac:dyDescent="0.3">
      <c r="A10249" s="3">
        <f>data!A10247</f>
        <v>10246</v>
      </c>
      <c r="B10249" s="3">
        <f>data!B10247</f>
        <v>3</v>
      </c>
      <c r="C10249" s="3">
        <f t="shared" si="960"/>
        <v>0</v>
      </c>
      <c r="D10249" s="3">
        <f t="shared" si="961"/>
        <v>0</v>
      </c>
      <c r="E10249" s="3">
        <f t="shared" si="962"/>
        <v>1</v>
      </c>
      <c r="F10249" s="3">
        <f t="shared" si="963"/>
        <v>0</v>
      </c>
      <c r="G10249" s="5">
        <f>data!D10247</f>
        <v>12791.6300005913</v>
      </c>
      <c r="H10249" s="7">
        <f>data!L10247</f>
        <v>8.3670625501298893E-3</v>
      </c>
      <c r="I10249" s="8">
        <f>data!M10247</f>
        <v>1.2061955469506291</v>
      </c>
      <c r="J10249" s="7" t="str">
        <f>data!N10247</f>
        <v>V</v>
      </c>
      <c r="K10249" s="8">
        <f t="shared" si="964"/>
        <v>1.1359256629754557</v>
      </c>
      <c r="L10249" s="6">
        <f t="shared" si="965"/>
        <v>63.163234544948416</v>
      </c>
    </row>
    <row r="10250" spans="1:12" x14ac:dyDescent="0.3">
      <c r="A10250" s="3">
        <f>data!A10248</f>
        <v>10247</v>
      </c>
      <c r="B10250" s="3">
        <f>data!B10248</f>
        <v>3</v>
      </c>
      <c r="C10250" s="3">
        <f t="shared" si="960"/>
        <v>0</v>
      </c>
      <c r="D10250" s="3">
        <f t="shared" si="961"/>
        <v>0</v>
      </c>
      <c r="E10250" s="3">
        <f t="shared" si="962"/>
        <v>1</v>
      </c>
      <c r="F10250" s="3">
        <f t="shared" si="963"/>
        <v>0</v>
      </c>
      <c r="G10250" s="5">
        <f>data!D10248</f>
        <v>12597.28500163555</v>
      </c>
      <c r="H10250" s="7">
        <f>data!L10248</f>
        <v>1.8770484531713202E-2</v>
      </c>
      <c r="I10250" s="8">
        <f>data!M10248</f>
        <v>1.184995064165844</v>
      </c>
      <c r="J10250" s="7" t="str">
        <f>data!N10248</f>
        <v>V</v>
      </c>
      <c r="K10250" s="8">
        <f t="shared" si="964"/>
        <v>1.1497789129484692</v>
      </c>
      <c r="L10250" s="6">
        <f t="shared" si="965"/>
        <v>15.622866983360119</v>
      </c>
    </row>
    <row r="10251" spans="1:12" x14ac:dyDescent="0.3">
      <c r="A10251" s="3">
        <f>data!A10249</f>
        <v>10248</v>
      </c>
      <c r="B10251" s="3">
        <f>data!B10249</f>
        <v>3</v>
      </c>
      <c r="C10251" s="3">
        <f t="shared" si="960"/>
        <v>0</v>
      </c>
      <c r="D10251" s="3">
        <f t="shared" si="961"/>
        <v>0</v>
      </c>
      <c r="E10251" s="3">
        <f t="shared" si="962"/>
        <v>1</v>
      </c>
      <c r="F10251" s="3">
        <f t="shared" si="963"/>
        <v>0</v>
      </c>
      <c r="G10251" s="5">
        <f>data!D10249</f>
        <v>13579.279998004449</v>
      </c>
      <c r="H10251" s="7">
        <f>data!L10249</f>
        <v>8.7392765845992707E-3</v>
      </c>
      <c r="I10251" s="8">
        <f>data!M10249</f>
        <v>1.1829555757026291</v>
      </c>
      <c r="J10251" s="7" t="str">
        <f>data!N10249</f>
        <v>V</v>
      </c>
      <c r="K10251" s="8">
        <f t="shared" si="964"/>
        <v>1.1364184139665499</v>
      </c>
      <c r="L10251" s="6">
        <f t="shared" si="965"/>
        <v>29.408747483205033</v>
      </c>
    </row>
    <row r="10252" spans="1:12" x14ac:dyDescent="0.3">
      <c r="A10252" s="3">
        <f>data!A10250</f>
        <v>10249</v>
      </c>
      <c r="B10252" s="3">
        <f>data!B10250</f>
        <v>3</v>
      </c>
      <c r="C10252" s="3">
        <f t="shared" si="960"/>
        <v>0</v>
      </c>
      <c r="D10252" s="3">
        <f t="shared" si="961"/>
        <v>0</v>
      </c>
      <c r="E10252" s="3">
        <f t="shared" si="962"/>
        <v>1</v>
      </c>
      <c r="F10252" s="3">
        <f t="shared" si="963"/>
        <v>0</v>
      </c>
      <c r="G10252" s="5">
        <f>data!D10250</f>
        <v>14683.6899983883</v>
      </c>
      <c r="H10252" s="7">
        <f>data!L10250</f>
        <v>-1.6390387853261401E-3</v>
      </c>
      <c r="I10252" s="8">
        <f>data!M10250</f>
        <v>1.0358173484977085</v>
      </c>
      <c r="J10252" s="7" t="str">
        <f>data!N10250</f>
        <v>T</v>
      </c>
      <c r="K10252" s="8">
        <f t="shared" si="964"/>
        <v>1.122758983798525</v>
      </c>
      <c r="L10252" s="6">
        <f t="shared" si="965"/>
        <v>110.9917800248416</v>
      </c>
    </row>
    <row r="10253" spans="1:12" x14ac:dyDescent="0.3">
      <c r="A10253" s="3">
        <f>data!A10251</f>
        <v>10250</v>
      </c>
      <c r="B10253" s="3">
        <f>data!B10251</f>
        <v>3</v>
      </c>
      <c r="C10253" s="3">
        <f t="shared" si="960"/>
        <v>0</v>
      </c>
      <c r="D10253" s="3">
        <f t="shared" si="961"/>
        <v>0</v>
      </c>
      <c r="E10253" s="3">
        <f t="shared" si="962"/>
        <v>1</v>
      </c>
      <c r="F10253" s="3">
        <f t="shared" si="963"/>
        <v>0</v>
      </c>
      <c r="G10253" s="5">
        <f>data!D10251</f>
        <v>12615.850000917901</v>
      </c>
      <c r="H10253" s="7">
        <f>data!L10251</f>
        <v>9.3624560008107698E-3</v>
      </c>
      <c r="I10253" s="8">
        <f>data!M10251</f>
        <v>0.98785102569209315</v>
      </c>
      <c r="J10253" s="7" t="str">
        <f>data!N10251</f>
        <v>T</v>
      </c>
      <c r="K10253" s="8">
        <f t="shared" si="964"/>
        <v>1.1372438809685244</v>
      </c>
      <c r="L10253" s="6">
        <f t="shared" si="965"/>
        <v>281.56338150635054</v>
      </c>
    </row>
    <row r="10254" spans="1:12" x14ac:dyDescent="0.3">
      <c r="A10254" s="3">
        <f>data!A10252</f>
        <v>10251</v>
      </c>
      <c r="B10254" s="3">
        <f>data!B10252</f>
        <v>3</v>
      </c>
      <c r="C10254" s="3">
        <f t="shared" si="960"/>
        <v>0</v>
      </c>
      <c r="D10254" s="3">
        <f t="shared" si="961"/>
        <v>0</v>
      </c>
      <c r="E10254" s="3">
        <f t="shared" si="962"/>
        <v>1</v>
      </c>
      <c r="F10254" s="3">
        <f t="shared" si="963"/>
        <v>0</v>
      </c>
      <c r="G10254" s="5">
        <f>data!D10252</f>
        <v>14647.5300028324</v>
      </c>
      <c r="H10254" s="7">
        <f>data!L10252</f>
        <v>4.3278034893584199E-4</v>
      </c>
      <c r="I10254" s="8">
        <f>data!M10252</f>
        <v>0.84561222737420572</v>
      </c>
      <c r="J10254" s="7" t="str">
        <f>data!N10252</f>
        <v>T</v>
      </c>
      <c r="K10254" s="8">
        <f t="shared" si="964"/>
        <v>1.125472630817814</v>
      </c>
      <c r="L10254" s="6">
        <f t="shared" si="965"/>
        <v>1147.2215806024835</v>
      </c>
    </row>
    <row r="10255" spans="1:12" x14ac:dyDescent="0.3">
      <c r="A10255" s="3">
        <f>data!A10253</f>
        <v>10252</v>
      </c>
      <c r="B10255" s="3">
        <f>data!B10253</f>
        <v>3</v>
      </c>
      <c r="C10255" s="3">
        <f t="shared" si="960"/>
        <v>0</v>
      </c>
      <c r="D10255" s="3">
        <f t="shared" si="961"/>
        <v>0</v>
      </c>
      <c r="E10255" s="3">
        <f t="shared" si="962"/>
        <v>1</v>
      </c>
      <c r="F10255" s="3">
        <f t="shared" si="963"/>
        <v>0</v>
      </c>
      <c r="G10255" s="5">
        <f>data!D10253</f>
        <v>21315.30499997735</v>
      </c>
      <c r="H10255" s="7">
        <f>data!L10253</f>
        <v>7.1564701378695403E-3</v>
      </c>
      <c r="I10255" s="8">
        <f>data!M10253</f>
        <v>1.0153886972671797</v>
      </c>
      <c r="J10255" s="7" t="str">
        <f>data!N10253</f>
        <v>T</v>
      </c>
      <c r="K10255" s="8">
        <f t="shared" si="964"/>
        <v>1.1343245120538772</v>
      </c>
      <c r="L10255" s="6">
        <f t="shared" si="965"/>
        <v>301.52050759749648</v>
      </c>
    </row>
    <row r="10256" spans="1:12" x14ac:dyDescent="0.3">
      <c r="A10256" s="3">
        <f>data!A10254</f>
        <v>10253</v>
      </c>
      <c r="B10256" s="3">
        <f>data!B10254</f>
        <v>3</v>
      </c>
      <c r="C10256" s="3">
        <f t="shared" si="960"/>
        <v>0</v>
      </c>
      <c r="D10256" s="3">
        <f t="shared" si="961"/>
        <v>0</v>
      </c>
      <c r="E10256" s="3">
        <f t="shared" si="962"/>
        <v>1</v>
      </c>
      <c r="F10256" s="3">
        <f t="shared" si="963"/>
        <v>0</v>
      </c>
      <c r="G10256" s="5">
        <f>data!D10254</f>
        <v>22650.999994605801</v>
      </c>
      <c r="H10256" s="7">
        <f>data!L10254</f>
        <v>-2.21851746101663E-3</v>
      </c>
      <c r="I10256" s="8">
        <f>data!M10254</f>
        <v>0.94571922033061928</v>
      </c>
      <c r="J10256" s="7" t="str">
        <f>data!N10254</f>
        <v>T</v>
      </c>
      <c r="K10256" s="8">
        <f t="shared" si="964"/>
        <v>1.1220011603107132</v>
      </c>
      <c r="L10256" s="6">
        <f t="shared" si="965"/>
        <v>703.88712667998061</v>
      </c>
    </row>
    <row r="10257" spans="1:12" x14ac:dyDescent="0.3">
      <c r="A10257" s="3">
        <f>data!A10255</f>
        <v>10254</v>
      </c>
      <c r="B10257" s="3">
        <f>data!B10255</f>
        <v>3</v>
      </c>
      <c r="C10257" s="3">
        <f t="shared" si="960"/>
        <v>0</v>
      </c>
      <c r="D10257" s="3">
        <f t="shared" si="961"/>
        <v>0</v>
      </c>
      <c r="E10257" s="3">
        <f t="shared" si="962"/>
        <v>1</v>
      </c>
      <c r="F10257" s="3">
        <f t="shared" si="963"/>
        <v>0</v>
      </c>
      <c r="G10257" s="5">
        <f>data!D10255</f>
        <v>11425.3800020814</v>
      </c>
      <c r="H10257" s="7">
        <f>data!L10255</f>
        <v>8.3926910840800995E-3</v>
      </c>
      <c r="I10257" s="8">
        <f>data!M10255</f>
        <v>0.98435054773082942</v>
      </c>
      <c r="J10257" s="7" t="str">
        <f>data!N10255</f>
        <v>T</v>
      </c>
      <c r="K10257" s="8">
        <f t="shared" si="964"/>
        <v>1.1359595841460692</v>
      </c>
      <c r="L10257" s="6">
        <f t="shared" si="965"/>
        <v>262.61578607931682</v>
      </c>
    </row>
    <row r="10258" spans="1:12" x14ac:dyDescent="0.3">
      <c r="A10258" s="3">
        <f>data!A10256</f>
        <v>10255</v>
      </c>
      <c r="B10258" s="3">
        <f>data!B10256</f>
        <v>3</v>
      </c>
      <c r="C10258" s="3">
        <f t="shared" si="960"/>
        <v>0</v>
      </c>
      <c r="D10258" s="3">
        <f t="shared" si="961"/>
        <v>0</v>
      </c>
      <c r="E10258" s="3">
        <f t="shared" si="962"/>
        <v>1</v>
      </c>
      <c r="F10258" s="3">
        <f t="shared" si="963"/>
        <v>0</v>
      </c>
      <c r="G10258" s="5">
        <f>data!D10256</f>
        <v>11713.989999592301</v>
      </c>
      <c r="H10258" s="7">
        <f>data!L10256</f>
        <v>-6.31659672947253E-3</v>
      </c>
      <c r="I10258" s="8">
        <f>data!M10256</f>
        <v>1.0120094722598105</v>
      </c>
      <c r="J10258" s="7" t="str">
        <f>data!N10256</f>
        <v>V</v>
      </c>
      <c r="K10258" s="8">
        <f t="shared" si="964"/>
        <v>1.1166564044425555</v>
      </c>
      <c r="L10258" s="6">
        <f t="shared" si="965"/>
        <v>128.27967507008717</v>
      </c>
    </row>
    <row r="10259" spans="1:12" x14ac:dyDescent="0.3">
      <c r="A10259" s="3">
        <f>data!A10257</f>
        <v>10256</v>
      </c>
      <c r="B10259" s="3">
        <f>data!B10257</f>
        <v>3</v>
      </c>
      <c r="C10259" s="3">
        <f t="shared" si="960"/>
        <v>0</v>
      </c>
      <c r="D10259" s="3">
        <f t="shared" si="961"/>
        <v>0</v>
      </c>
      <c r="E10259" s="3">
        <f t="shared" si="962"/>
        <v>1</v>
      </c>
      <c r="F10259" s="3">
        <f t="shared" si="963"/>
        <v>0</v>
      </c>
      <c r="G10259" s="5">
        <f>data!D10257</f>
        <v>8944.5100027322806</v>
      </c>
      <c r="H10259" s="7">
        <f>data!L10257</f>
        <v>4.4526421326832799E-3</v>
      </c>
      <c r="I10259" s="8">
        <f>data!M10257</f>
        <v>1.0492366412213741</v>
      </c>
      <c r="J10259" s="7" t="str">
        <f>data!N10257</f>
        <v>V</v>
      </c>
      <c r="K10259" s="8">
        <f t="shared" si="964"/>
        <v>1.13075652620232</v>
      </c>
      <c r="L10259" s="6">
        <f t="shared" si="965"/>
        <v>59.440666512408249</v>
      </c>
    </row>
    <row r="10260" spans="1:12" x14ac:dyDescent="0.3">
      <c r="A10260" s="3">
        <f>data!A10258</f>
        <v>10257</v>
      </c>
      <c r="B10260" s="3">
        <f>data!B10258</f>
        <v>3</v>
      </c>
      <c r="C10260" s="3">
        <f t="shared" si="960"/>
        <v>0</v>
      </c>
      <c r="D10260" s="3">
        <f t="shared" si="961"/>
        <v>0</v>
      </c>
      <c r="E10260" s="3">
        <f t="shared" si="962"/>
        <v>1</v>
      </c>
      <c r="F10260" s="3">
        <f t="shared" si="963"/>
        <v>0</v>
      </c>
      <c r="G10260" s="5">
        <f>data!D10258</f>
        <v>9164.7300007343292</v>
      </c>
      <c r="H10260" s="7">
        <f>data!L10258</f>
        <v>6.5679959576030999E-5</v>
      </c>
      <c r="I10260" s="8">
        <f>data!M10258</f>
        <v>1.1050074738415545</v>
      </c>
      <c r="J10260" s="7" t="str">
        <f>data!N10258</f>
        <v>T</v>
      </c>
      <c r="K10260" s="8">
        <f t="shared" si="964"/>
        <v>1.1249913289167108</v>
      </c>
      <c r="L10260" s="6">
        <f t="shared" si="965"/>
        <v>3.6599758340764277</v>
      </c>
    </row>
    <row r="10261" spans="1:12" x14ac:dyDescent="0.3">
      <c r="A10261" s="3">
        <f>data!A10259</f>
        <v>10258</v>
      </c>
      <c r="B10261" s="3">
        <f>data!B10259</f>
        <v>3</v>
      </c>
      <c r="C10261" s="3">
        <f t="shared" si="960"/>
        <v>0</v>
      </c>
      <c r="D10261" s="3">
        <f t="shared" si="961"/>
        <v>0</v>
      </c>
      <c r="E10261" s="3">
        <f t="shared" si="962"/>
        <v>1</v>
      </c>
      <c r="F10261" s="3">
        <f t="shared" si="963"/>
        <v>0</v>
      </c>
      <c r="G10261" s="5">
        <f>data!D10259</f>
        <v>13566.6099982858</v>
      </c>
      <c r="H10261" s="7">
        <f>data!L10259</f>
        <v>-2.3657477051566402E-3</v>
      </c>
      <c r="I10261" s="8">
        <f>data!M10259</f>
        <v>1.0500073217162103</v>
      </c>
      <c r="J10261" s="7" t="str">
        <f>data!N10259</f>
        <v>T</v>
      </c>
      <c r="K10261" s="8">
        <f t="shared" si="964"/>
        <v>1.1218086988580478</v>
      </c>
      <c r="L10261" s="6">
        <f t="shared" si="965"/>
        <v>69.941813453089736</v>
      </c>
    </row>
    <row r="10262" spans="1:12" x14ac:dyDescent="0.3">
      <c r="A10262" s="3">
        <f>data!A10260</f>
        <v>10259</v>
      </c>
      <c r="B10262" s="3">
        <f>data!B10260</f>
        <v>3</v>
      </c>
      <c r="C10262" s="3">
        <f t="shared" si="960"/>
        <v>0</v>
      </c>
      <c r="D10262" s="3">
        <f t="shared" si="961"/>
        <v>0</v>
      </c>
      <c r="E10262" s="3">
        <f t="shared" si="962"/>
        <v>1</v>
      </c>
      <c r="F10262" s="3">
        <f t="shared" si="963"/>
        <v>0</v>
      </c>
      <c r="G10262" s="5">
        <f>data!D10260</f>
        <v>43.58</v>
      </c>
      <c r="H10262" s="7">
        <f>data!L10260</f>
        <v>0.21595023201264599</v>
      </c>
      <c r="I10262" s="8">
        <f>data!M10260</f>
        <v>1.125</v>
      </c>
      <c r="J10262" s="7" t="str">
        <f>data!N10260</f>
        <v>V</v>
      </c>
      <c r="K10262" s="8">
        <f t="shared" si="964"/>
        <v>1.4467480730159945</v>
      </c>
      <c r="L10262" s="6">
        <f t="shared" si="965"/>
        <v>4.5114810240926593</v>
      </c>
    </row>
    <row r="10263" spans="1:12" x14ac:dyDescent="0.3">
      <c r="A10263" s="3">
        <f>data!A10261</f>
        <v>10260</v>
      </c>
      <c r="B10263" s="3">
        <f>data!B10261</f>
        <v>3</v>
      </c>
      <c r="C10263" s="3">
        <f t="shared" si="960"/>
        <v>0</v>
      </c>
      <c r="D10263" s="3">
        <f t="shared" si="961"/>
        <v>0</v>
      </c>
      <c r="E10263" s="3">
        <f t="shared" si="962"/>
        <v>1</v>
      </c>
      <c r="F10263" s="3">
        <f t="shared" si="963"/>
        <v>0</v>
      </c>
      <c r="G10263" s="5">
        <f>data!D10261</f>
        <v>16069.334999999999</v>
      </c>
      <c r="H10263" s="7">
        <f>data!L10261</f>
        <v>-2.7670472449611901E-3</v>
      </c>
      <c r="I10263" s="8">
        <f>data!M10261</f>
        <v>1.0434509803921568</v>
      </c>
      <c r="J10263" s="7" t="str">
        <f>data!N10261</f>
        <v>T</v>
      </c>
      <c r="K10263" s="8">
        <f t="shared" si="964"/>
        <v>1.1212842820455404</v>
      </c>
      <c r="L10263" s="6">
        <f t="shared" si="965"/>
        <v>97.348398554311714</v>
      </c>
    </row>
    <row r="10264" spans="1:12" x14ac:dyDescent="0.3">
      <c r="A10264" s="3">
        <f>data!A10262</f>
        <v>10261</v>
      </c>
      <c r="B10264" s="3">
        <f>data!B10262</f>
        <v>3</v>
      </c>
      <c r="C10264" s="3">
        <f t="shared" si="960"/>
        <v>0</v>
      </c>
      <c r="D10264" s="3">
        <f t="shared" si="961"/>
        <v>0</v>
      </c>
      <c r="E10264" s="3">
        <f t="shared" si="962"/>
        <v>1</v>
      </c>
      <c r="F10264" s="3">
        <f t="shared" si="963"/>
        <v>0</v>
      </c>
      <c r="G10264" s="5">
        <f>data!D10262</f>
        <v>11910.985000000001</v>
      </c>
      <c r="H10264" s="7">
        <f>data!L10262</f>
        <v>1.0079912907483699E-2</v>
      </c>
      <c r="I10264" s="8">
        <f>data!M10262</f>
        <v>1.0504325807132306</v>
      </c>
      <c r="J10264" s="7" t="str">
        <f>data!N10262</f>
        <v>T</v>
      </c>
      <c r="K10264" s="8">
        <f t="shared" si="964"/>
        <v>1.1381949710243984</v>
      </c>
      <c r="L10264" s="6">
        <f t="shared" si="965"/>
        <v>91.741231197371121</v>
      </c>
    </row>
    <row r="10265" spans="1:12" x14ac:dyDescent="0.3">
      <c r="A10265" s="3">
        <f>data!A10263</f>
        <v>10262</v>
      </c>
      <c r="B10265" s="3">
        <f>data!B10263</f>
        <v>3</v>
      </c>
      <c r="C10265" s="3">
        <f t="shared" si="960"/>
        <v>0</v>
      </c>
      <c r="D10265" s="3">
        <f t="shared" si="961"/>
        <v>0</v>
      </c>
      <c r="E10265" s="3">
        <f t="shared" si="962"/>
        <v>1</v>
      </c>
      <c r="F10265" s="3">
        <f t="shared" si="963"/>
        <v>0</v>
      </c>
      <c r="G10265" s="5">
        <f>data!D10263</f>
        <v>12467.93</v>
      </c>
      <c r="H10265" s="7">
        <f>data!L10263</f>
        <v>2.5108465855479402E-3</v>
      </c>
      <c r="I10265" s="8">
        <f>data!M10263</f>
        <v>0.88251917642309241</v>
      </c>
      <c r="J10265" s="7" t="str">
        <f>data!N10263</f>
        <v>V</v>
      </c>
      <c r="K10265" s="8">
        <f t="shared" si="964"/>
        <v>1.1282010486731104</v>
      </c>
      <c r="L10265" s="6">
        <f t="shared" si="965"/>
        <v>752.55904759738985</v>
      </c>
    </row>
    <row r="10266" spans="1:12" x14ac:dyDescent="0.3">
      <c r="A10266" s="3">
        <f>data!A10264</f>
        <v>10263</v>
      </c>
      <c r="B10266" s="3">
        <f>data!B10264</f>
        <v>3</v>
      </c>
      <c r="C10266" s="3">
        <f t="shared" si="960"/>
        <v>0</v>
      </c>
      <c r="D10266" s="3">
        <f t="shared" si="961"/>
        <v>0</v>
      </c>
      <c r="E10266" s="3">
        <f t="shared" si="962"/>
        <v>1</v>
      </c>
      <c r="F10266" s="3">
        <f t="shared" si="963"/>
        <v>0</v>
      </c>
      <c r="G10266" s="5">
        <f>data!D10264</f>
        <v>13852.15</v>
      </c>
      <c r="H10266" s="7">
        <f>data!L10264</f>
        <v>6.2608482615143703E-3</v>
      </c>
      <c r="I10266" s="8">
        <f>data!M10264</f>
        <v>1.2010520163646989</v>
      </c>
      <c r="J10266" s="7" t="str">
        <f>data!N10264</f>
        <v>V</v>
      </c>
      <c r="K10266" s="8">
        <f t="shared" si="964"/>
        <v>1.1331413994072848</v>
      </c>
      <c r="L10266" s="6">
        <f t="shared" si="965"/>
        <v>63.884064234757744</v>
      </c>
    </row>
    <row r="10267" spans="1:12" x14ac:dyDescent="0.3">
      <c r="A10267" s="3">
        <f>data!A10265</f>
        <v>10264</v>
      </c>
      <c r="B10267" s="3">
        <f>data!B10265</f>
        <v>3</v>
      </c>
      <c r="C10267" s="3">
        <f t="shared" si="960"/>
        <v>0</v>
      </c>
      <c r="D10267" s="3">
        <f t="shared" si="961"/>
        <v>0</v>
      </c>
      <c r="E10267" s="3">
        <f t="shared" si="962"/>
        <v>1</v>
      </c>
      <c r="F10267" s="3">
        <f t="shared" si="963"/>
        <v>0</v>
      </c>
      <c r="G10267" s="5">
        <f>data!D10265</f>
        <v>8890.9650000000001</v>
      </c>
      <c r="H10267" s="7">
        <f>data!L10265</f>
        <v>9.5178807893988096E-3</v>
      </c>
      <c r="I10267" s="8">
        <f>data!M10265</f>
        <v>1.1610859728506788</v>
      </c>
      <c r="J10267" s="7" t="str">
        <f>data!N10265</f>
        <v>T</v>
      </c>
      <c r="K10267" s="8">
        <f t="shared" si="964"/>
        <v>1.137449850931685</v>
      </c>
      <c r="L10267" s="6">
        <f t="shared" si="965"/>
        <v>4.9670821587354865</v>
      </c>
    </row>
    <row r="10268" spans="1:12" x14ac:dyDescent="0.3">
      <c r="A10268" s="3">
        <f>data!A10266</f>
        <v>10265</v>
      </c>
      <c r="B10268" s="3">
        <f>data!B10266</f>
        <v>3</v>
      </c>
      <c r="C10268" s="3">
        <f t="shared" si="960"/>
        <v>0</v>
      </c>
      <c r="D10268" s="3">
        <f t="shared" si="961"/>
        <v>0</v>
      </c>
      <c r="E10268" s="3">
        <f t="shared" si="962"/>
        <v>1</v>
      </c>
      <c r="F10268" s="3">
        <f t="shared" si="963"/>
        <v>0</v>
      </c>
      <c r="G10268" s="5">
        <f>data!D10266</f>
        <v>10016.280000000001</v>
      </c>
      <c r="H10268" s="7">
        <f>data!L10266</f>
        <v>-9.0865880770651594E-3</v>
      </c>
      <c r="I10268" s="8">
        <f>data!M10266</f>
        <v>0.94311199207135776</v>
      </c>
      <c r="J10268" s="7" t="str">
        <f>data!N10266</f>
        <v>T</v>
      </c>
      <c r="K10268" s="8">
        <f t="shared" si="964"/>
        <v>1.1130581821755263</v>
      </c>
      <c r="L10268" s="6">
        <f t="shared" si="965"/>
        <v>289.28726950782539</v>
      </c>
    </row>
    <row r="10269" spans="1:12" x14ac:dyDescent="0.3">
      <c r="A10269" s="3">
        <f>data!A10267</f>
        <v>10266</v>
      </c>
      <c r="B10269" s="3">
        <f>data!B10267</f>
        <v>3</v>
      </c>
      <c r="C10269" s="3">
        <f t="shared" si="960"/>
        <v>0</v>
      </c>
      <c r="D10269" s="3">
        <f t="shared" si="961"/>
        <v>0</v>
      </c>
      <c r="E10269" s="3">
        <f t="shared" si="962"/>
        <v>1</v>
      </c>
      <c r="F10269" s="3">
        <f t="shared" si="963"/>
        <v>0</v>
      </c>
      <c r="G10269" s="5">
        <f>data!D10267</f>
        <v>23010.560000000001</v>
      </c>
      <c r="H10269" s="7">
        <f>data!L10267</f>
        <v>-1.6310759979781899E-3</v>
      </c>
      <c r="I10269" s="8">
        <f>data!M10267</f>
        <v>0.977792436235708</v>
      </c>
      <c r="J10269" s="7" t="str">
        <f>data!N10267</f>
        <v>T</v>
      </c>
      <c r="K10269" s="8">
        <f t="shared" si="964"/>
        <v>1.1227694008387983</v>
      </c>
      <c r="L10269" s="6">
        <f t="shared" si="965"/>
        <v>483.64331956909496</v>
      </c>
    </row>
    <row r="10270" spans="1:12" x14ac:dyDescent="0.3">
      <c r="A10270" s="3">
        <f>data!A10268</f>
        <v>10267</v>
      </c>
      <c r="B10270" s="3">
        <f>data!B10268</f>
        <v>3</v>
      </c>
      <c r="C10270" s="3">
        <f t="shared" si="960"/>
        <v>0</v>
      </c>
      <c r="D10270" s="3">
        <f t="shared" si="961"/>
        <v>0</v>
      </c>
      <c r="E10270" s="3">
        <f t="shared" si="962"/>
        <v>1</v>
      </c>
      <c r="F10270" s="3">
        <f t="shared" si="963"/>
        <v>0</v>
      </c>
      <c r="G10270" s="5">
        <f>data!D10268</f>
        <v>23823.01</v>
      </c>
      <c r="H10270" s="7">
        <f>data!L10268</f>
        <v>1.6986699817340401E-2</v>
      </c>
      <c r="I10270" s="8">
        <f>data!M10268</f>
        <v>1.4129881154499151</v>
      </c>
      <c r="J10270" s="7" t="str">
        <f>data!N10268</f>
        <v>V</v>
      </c>
      <c r="K10270" s="8">
        <f t="shared" si="964"/>
        <v>1.1473916722787671</v>
      </c>
      <c r="L10270" s="6">
        <f t="shared" si="965"/>
        <v>1680.5101601180077</v>
      </c>
    </row>
    <row r="10271" spans="1:12" x14ac:dyDescent="0.3">
      <c r="A10271" s="3">
        <f>data!A10269</f>
        <v>10268</v>
      </c>
      <c r="B10271" s="3">
        <f>data!B10269</f>
        <v>3</v>
      </c>
      <c r="C10271" s="3">
        <f t="shared" si="960"/>
        <v>0</v>
      </c>
      <c r="D10271" s="3">
        <f t="shared" si="961"/>
        <v>0</v>
      </c>
      <c r="E10271" s="3">
        <f t="shared" si="962"/>
        <v>1</v>
      </c>
      <c r="F10271" s="3">
        <f t="shared" si="963"/>
        <v>0</v>
      </c>
      <c r="G10271" s="5">
        <f>data!D10269</f>
        <v>30496.39</v>
      </c>
      <c r="H10271" s="7">
        <f>data!L10269</f>
        <v>5.1435036332868403E-3</v>
      </c>
      <c r="I10271" s="8">
        <f>data!M10269</f>
        <v>0.96727333444648522</v>
      </c>
      <c r="J10271" s="7" t="str">
        <f>data!N10269</f>
        <v>V</v>
      </c>
      <c r="K10271" s="8">
        <f t="shared" si="964"/>
        <v>1.1316671218622889</v>
      </c>
      <c r="L10271" s="6">
        <f t="shared" si="965"/>
        <v>824.17461750222913</v>
      </c>
    </row>
    <row r="10272" spans="1:12" x14ac:dyDescent="0.3">
      <c r="A10272" s="3">
        <f>data!A10270</f>
        <v>10269</v>
      </c>
      <c r="B10272" s="3">
        <f>data!B10270</f>
        <v>3</v>
      </c>
      <c r="C10272" s="3">
        <f t="shared" si="960"/>
        <v>0</v>
      </c>
      <c r="D10272" s="3">
        <f t="shared" si="961"/>
        <v>0</v>
      </c>
      <c r="E10272" s="3">
        <f t="shared" si="962"/>
        <v>1</v>
      </c>
      <c r="F10272" s="3">
        <f t="shared" si="963"/>
        <v>0</v>
      </c>
      <c r="G10272" s="5">
        <f>data!D10270</f>
        <v>13434.405000000001</v>
      </c>
      <c r="H10272" s="7">
        <f>data!L10270</f>
        <v>2.3864539210845099E-2</v>
      </c>
      <c r="I10272" s="8">
        <f>data!M10270</f>
        <v>1.116227255848496</v>
      </c>
      <c r="J10272" s="7" t="str">
        <f>data!N10270</f>
        <v>T</v>
      </c>
      <c r="K10272" s="8">
        <f t="shared" si="964"/>
        <v>1.1566236712889681</v>
      </c>
      <c r="L10272" s="6">
        <f t="shared" si="965"/>
        <v>21.923207598324488</v>
      </c>
    </row>
    <row r="10273" spans="1:12" x14ac:dyDescent="0.3">
      <c r="A10273" s="3">
        <f>data!A10271</f>
        <v>10270</v>
      </c>
      <c r="B10273" s="3">
        <f>data!B10271</f>
        <v>3</v>
      </c>
      <c r="C10273" s="3">
        <f t="shared" si="960"/>
        <v>0</v>
      </c>
      <c r="D10273" s="3">
        <f t="shared" si="961"/>
        <v>0</v>
      </c>
      <c r="E10273" s="3">
        <f t="shared" si="962"/>
        <v>1</v>
      </c>
      <c r="F10273" s="3">
        <f t="shared" si="963"/>
        <v>0</v>
      </c>
      <c r="G10273" s="5">
        <f>data!D10271</f>
        <v>20805.29</v>
      </c>
      <c r="H10273" s="7">
        <f>data!L10271</f>
        <v>9.23483082107154E-3</v>
      </c>
      <c r="I10273" s="8">
        <f>data!M10271</f>
        <v>0.9426479560707749</v>
      </c>
      <c r="J10273" s="7" t="str">
        <f>data!N10271</f>
        <v>T</v>
      </c>
      <c r="K10273" s="8">
        <f t="shared" si="964"/>
        <v>1.137074779119303</v>
      </c>
      <c r="L10273" s="6">
        <f t="shared" si="965"/>
        <v>786.47719349803288</v>
      </c>
    </row>
    <row r="10274" spans="1:12" x14ac:dyDescent="0.3">
      <c r="A10274" s="3">
        <f>data!A10272</f>
        <v>10271</v>
      </c>
      <c r="B10274" s="3">
        <f>data!B10272</f>
        <v>3</v>
      </c>
      <c r="C10274" s="3">
        <f t="shared" si="960"/>
        <v>0</v>
      </c>
      <c r="D10274" s="3">
        <f t="shared" si="961"/>
        <v>0</v>
      </c>
      <c r="E10274" s="3">
        <f t="shared" si="962"/>
        <v>1</v>
      </c>
      <c r="F10274" s="3">
        <f t="shared" si="963"/>
        <v>0</v>
      </c>
      <c r="G10274" s="5">
        <f>data!D10272</f>
        <v>16541.14</v>
      </c>
      <c r="H10274" s="7">
        <f>data!L10272</f>
        <v>1.63075266342468E-2</v>
      </c>
      <c r="I10274" s="8">
        <f>data!M10272</f>
        <v>1.3849961919268849</v>
      </c>
      <c r="J10274" s="7" t="str">
        <f>data!N10272</f>
        <v>V</v>
      </c>
      <c r="K10274" s="8">
        <f t="shared" si="964"/>
        <v>1.1464840376315351</v>
      </c>
      <c r="L10274" s="6">
        <f t="shared" si="965"/>
        <v>940.99316210334052</v>
      </c>
    </row>
    <row r="10275" spans="1:12" x14ac:dyDescent="0.3">
      <c r="A10275" s="3">
        <f>data!A10273</f>
        <v>10272</v>
      </c>
      <c r="B10275" s="3">
        <f>data!B10273</f>
        <v>3</v>
      </c>
      <c r="C10275" s="3">
        <f t="shared" si="960"/>
        <v>0</v>
      </c>
      <c r="D10275" s="3">
        <f t="shared" si="961"/>
        <v>0</v>
      </c>
      <c r="E10275" s="3">
        <f t="shared" si="962"/>
        <v>1</v>
      </c>
      <c r="F10275" s="3">
        <f t="shared" si="963"/>
        <v>0</v>
      </c>
      <c r="G10275" s="5">
        <f>data!D10273</f>
        <v>22094.22</v>
      </c>
      <c r="H10275" s="7">
        <f>data!L10273</f>
        <v>1.7668394286338599E-2</v>
      </c>
      <c r="I10275" s="8">
        <f>data!M10273</f>
        <v>1.0627699395335446</v>
      </c>
      <c r="J10275" s="7" t="str">
        <f>data!N10273</f>
        <v>V</v>
      </c>
      <c r="K10275" s="8">
        <f t="shared" si="964"/>
        <v>1.1483033988785425</v>
      </c>
      <c r="L10275" s="6">
        <f t="shared" si="965"/>
        <v>161.64070963022695</v>
      </c>
    </row>
    <row r="10276" spans="1:12" x14ac:dyDescent="0.3">
      <c r="A10276" s="3">
        <f>data!A10274</f>
        <v>10273</v>
      </c>
      <c r="B10276" s="3">
        <f>data!B10274</f>
        <v>3</v>
      </c>
      <c r="C10276" s="3">
        <f t="shared" si="960"/>
        <v>0</v>
      </c>
      <c r="D10276" s="3">
        <f t="shared" si="961"/>
        <v>0</v>
      </c>
      <c r="E10276" s="3">
        <f t="shared" si="962"/>
        <v>1</v>
      </c>
      <c r="F10276" s="3">
        <f t="shared" si="963"/>
        <v>0</v>
      </c>
      <c r="G10276" s="5">
        <f>data!D10274</f>
        <v>7908.8549999999996</v>
      </c>
      <c r="H10276" s="7">
        <f>data!L10274</f>
        <v>3.5213971671163601E-2</v>
      </c>
      <c r="I10276" s="8">
        <f>data!M10274</f>
        <v>1.0862341772151898</v>
      </c>
      <c r="J10276" s="7" t="str">
        <f>data!N10274</f>
        <v>T</v>
      </c>
      <c r="K10276" s="8">
        <f t="shared" si="964"/>
        <v>1.1720205123145206</v>
      </c>
      <c r="L10276" s="6">
        <f t="shared" si="965"/>
        <v>58.203599349010979</v>
      </c>
    </row>
    <row r="10277" spans="1:12" x14ac:dyDescent="0.3">
      <c r="A10277" s="3">
        <f>data!A10275</f>
        <v>10274</v>
      </c>
      <c r="B10277" s="3">
        <f>data!B10275</f>
        <v>3</v>
      </c>
      <c r="C10277" s="3">
        <f t="shared" si="960"/>
        <v>0</v>
      </c>
      <c r="D10277" s="3">
        <f t="shared" si="961"/>
        <v>0</v>
      </c>
      <c r="E10277" s="3">
        <f t="shared" si="962"/>
        <v>1</v>
      </c>
      <c r="F10277" s="3">
        <f t="shared" si="963"/>
        <v>0</v>
      </c>
      <c r="G10277" s="5">
        <f>data!D10275</f>
        <v>23616.66</v>
      </c>
      <c r="H10277" s="7">
        <f>data!L10275</f>
        <v>1.6589201364122699E-2</v>
      </c>
      <c r="I10277" s="8">
        <f>data!M10275</f>
        <v>1.4603004291845494</v>
      </c>
      <c r="J10277" s="7" t="str">
        <f>data!N10275</f>
        <v>V</v>
      </c>
      <c r="K10277" s="8">
        <f t="shared" si="964"/>
        <v>1.1468603754305409</v>
      </c>
      <c r="L10277" s="6">
        <f t="shared" si="965"/>
        <v>2320.2109043738251</v>
      </c>
    </row>
    <row r="10278" spans="1:12" x14ac:dyDescent="0.3">
      <c r="A10278" s="3">
        <f>data!A10276</f>
        <v>10275</v>
      </c>
      <c r="B10278" s="3">
        <f>data!B10276</f>
        <v>3</v>
      </c>
      <c r="C10278" s="3">
        <f t="shared" si="960"/>
        <v>0</v>
      </c>
      <c r="D10278" s="3">
        <f t="shared" si="961"/>
        <v>0</v>
      </c>
      <c r="E10278" s="3">
        <f t="shared" si="962"/>
        <v>1</v>
      </c>
      <c r="F10278" s="3">
        <f t="shared" si="963"/>
        <v>0</v>
      </c>
      <c r="G10278" s="5">
        <f>data!D10276</f>
        <v>36611.31</v>
      </c>
      <c r="H10278" s="7">
        <f>data!L10276</f>
        <v>1.7336360559801499E-2</v>
      </c>
      <c r="I10278" s="8">
        <f>data!M10276</f>
        <v>1.0941196938065414</v>
      </c>
      <c r="J10278" s="7" t="str">
        <f>data!N10276</f>
        <v>V</v>
      </c>
      <c r="K10278" s="8">
        <f t="shared" si="964"/>
        <v>1.1478592326696213</v>
      </c>
      <c r="L10278" s="6">
        <f t="shared" si="965"/>
        <v>105.73119474132395</v>
      </c>
    </row>
    <row r="10279" spans="1:12" x14ac:dyDescent="0.3">
      <c r="A10279" s="3">
        <f>data!A10277</f>
        <v>10276</v>
      </c>
      <c r="B10279" s="3">
        <f>data!B10277</f>
        <v>3</v>
      </c>
      <c r="C10279" s="3">
        <f t="shared" si="960"/>
        <v>0</v>
      </c>
      <c r="D10279" s="3">
        <f t="shared" si="961"/>
        <v>0</v>
      </c>
      <c r="E10279" s="3">
        <f t="shared" si="962"/>
        <v>1</v>
      </c>
      <c r="F10279" s="3">
        <f t="shared" si="963"/>
        <v>0</v>
      </c>
      <c r="G10279" s="5">
        <f>data!D10277</f>
        <v>14840.89</v>
      </c>
      <c r="H10279" s="7">
        <f>data!L10277</f>
        <v>1.10245880163645E-2</v>
      </c>
      <c r="I10279" s="8">
        <f>data!M10277</f>
        <v>0.95606028444067082</v>
      </c>
      <c r="J10279" s="7" t="str">
        <f>data!N10277</f>
        <v>V</v>
      </c>
      <c r="K10279" s="8">
        <f t="shared" si="964"/>
        <v>1.1394484840318693</v>
      </c>
      <c r="L10279" s="6">
        <f t="shared" si="965"/>
        <v>499.11741095588729</v>
      </c>
    </row>
    <row r="10280" spans="1:12" x14ac:dyDescent="0.3">
      <c r="A10280" s="3">
        <f>data!A10278</f>
        <v>10277</v>
      </c>
      <c r="B10280" s="3">
        <f>data!B10278</f>
        <v>3</v>
      </c>
      <c r="C10280" s="3">
        <f t="shared" si="960"/>
        <v>0</v>
      </c>
      <c r="D10280" s="3">
        <f t="shared" si="961"/>
        <v>0</v>
      </c>
      <c r="E10280" s="3">
        <f t="shared" si="962"/>
        <v>1</v>
      </c>
      <c r="F10280" s="3">
        <f t="shared" si="963"/>
        <v>0</v>
      </c>
      <c r="G10280" s="5">
        <f>data!D10278</f>
        <v>15513.09</v>
      </c>
      <c r="H10280" s="7">
        <f>data!L10278</f>
        <v>1.5421266049762501E-2</v>
      </c>
      <c r="I10280" s="8">
        <f>data!M10278</f>
        <v>1.4890422077922079</v>
      </c>
      <c r="J10280" s="7" t="str">
        <f>data!N10278</f>
        <v>T</v>
      </c>
      <c r="K10280" s="8">
        <f t="shared" si="964"/>
        <v>1.145300734804394</v>
      </c>
      <c r="L10280" s="6">
        <f t="shared" si="965"/>
        <v>1832.9987947446921</v>
      </c>
    </row>
    <row r="10281" spans="1:12" x14ac:dyDescent="0.3">
      <c r="A10281" s="3">
        <f>data!A10279</f>
        <v>10278</v>
      </c>
      <c r="B10281" s="3">
        <f>data!B10279</f>
        <v>3</v>
      </c>
      <c r="C10281" s="3">
        <f t="shared" si="960"/>
        <v>0</v>
      </c>
      <c r="D10281" s="3">
        <f t="shared" si="961"/>
        <v>0</v>
      </c>
      <c r="E10281" s="3">
        <f t="shared" si="962"/>
        <v>1</v>
      </c>
      <c r="F10281" s="3">
        <f t="shared" si="963"/>
        <v>0</v>
      </c>
      <c r="G10281" s="5">
        <f>data!D10279</f>
        <v>22865.55</v>
      </c>
      <c r="H10281" s="7">
        <f>data!L10279</f>
        <v>1.8621801636306001E-2</v>
      </c>
      <c r="I10281" s="8">
        <f>data!M10279</f>
        <v>1.0392538975501113</v>
      </c>
      <c r="J10281" s="7" t="str">
        <f>data!N10279</f>
        <v>T</v>
      </c>
      <c r="K10281" s="8">
        <f t="shared" si="964"/>
        <v>1.1495797408941442</v>
      </c>
      <c r="L10281" s="6">
        <f t="shared" si="965"/>
        <v>278.31471192480575</v>
      </c>
    </row>
    <row r="10282" spans="1:12" x14ac:dyDescent="0.3">
      <c r="A10282" s="3">
        <f>data!A10280</f>
        <v>10279</v>
      </c>
      <c r="B10282" s="3">
        <f>data!B10280</f>
        <v>3</v>
      </c>
      <c r="C10282" s="3">
        <f t="shared" si="960"/>
        <v>0</v>
      </c>
      <c r="D10282" s="3">
        <f t="shared" si="961"/>
        <v>0</v>
      </c>
      <c r="E10282" s="3">
        <f t="shared" si="962"/>
        <v>1</v>
      </c>
      <c r="F10282" s="3">
        <f t="shared" si="963"/>
        <v>0</v>
      </c>
      <c r="G10282" s="5">
        <f>data!D10280</f>
        <v>8704.8850000000002</v>
      </c>
      <c r="H10282" s="7">
        <f>data!L10280</f>
        <v>3.3247960544512997E-2</v>
      </c>
      <c r="I10282" s="8">
        <f>data!M10280</f>
        <v>1.0591630591630592</v>
      </c>
      <c r="J10282" s="7" t="str">
        <f>data!N10280</f>
        <v>V</v>
      </c>
      <c r="K10282" s="8">
        <f t="shared" si="964"/>
        <v>1.1693387855765516</v>
      </c>
      <c r="L10282" s="6">
        <f t="shared" si="965"/>
        <v>105.66590651346856</v>
      </c>
    </row>
    <row r="10283" spans="1:12" x14ac:dyDescent="0.3">
      <c r="A10283" s="3">
        <f>data!A10281</f>
        <v>10280</v>
      </c>
      <c r="B10283" s="3">
        <f>data!B10281</f>
        <v>3</v>
      </c>
      <c r="C10283" s="3">
        <f t="shared" si="960"/>
        <v>0</v>
      </c>
      <c r="D10283" s="3">
        <f t="shared" si="961"/>
        <v>0</v>
      </c>
      <c r="E10283" s="3">
        <f t="shared" si="962"/>
        <v>1</v>
      </c>
      <c r="F10283" s="3">
        <f t="shared" si="963"/>
        <v>0</v>
      </c>
      <c r="G10283" s="5">
        <f>data!D10281</f>
        <v>19831.939999999999</v>
      </c>
      <c r="H10283" s="7">
        <f>data!L10281</f>
        <v>1.1070673007134201E-2</v>
      </c>
      <c r="I10283" s="8">
        <f>data!M10281</f>
        <v>1.2269684411858464</v>
      </c>
      <c r="J10283" s="7" t="str">
        <f>data!N10281</f>
        <v>T</v>
      </c>
      <c r="K10283" s="8">
        <f t="shared" si="964"/>
        <v>1.1395096706615764</v>
      </c>
      <c r="L10283" s="6">
        <f t="shared" si="965"/>
        <v>151.69523375115415</v>
      </c>
    </row>
    <row r="10284" spans="1:12" x14ac:dyDescent="0.3">
      <c r="A10284" s="3">
        <f>data!A10282</f>
        <v>10281</v>
      </c>
      <c r="B10284" s="3">
        <f>data!B10282</f>
        <v>3</v>
      </c>
      <c r="C10284" s="3">
        <f t="shared" si="960"/>
        <v>0</v>
      </c>
      <c r="D10284" s="3">
        <f t="shared" si="961"/>
        <v>0</v>
      </c>
      <c r="E10284" s="3">
        <f t="shared" si="962"/>
        <v>1</v>
      </c>
      <c r="F10284" s="3">
        <f t="shared" si="963"/>
        <v>0</v>
      </c>
      <c r="G10284" s="5">
        <f>data!D10282</f>
        <v>30845.33</v>
      </c>
      <c r="H10284" s="7">
        <f>data!L10282</f>
        <v>1.1435880245080901E-2</v>
      </c>
      <c r="I10284" s="8">
        <f>data!M10282</f>
        <v>1.0169491525423728</v>
      </c>
      <c r="J10284" s="7" t="str">
        <f>data!N10282</f>
        <v>T</v>
      </c>
      <c r="K10284" s="8">
        <f t="shared" si="964"/>
        <v>1.1399946692440392</v>
      </c>
      <c r="L10284" s="6">
        <f t="shared" si="965"/>
        <v>467.00443998455279</v>
      </c>
    </row>
    <row r="10285" spans="1:12" x14ac:dyDescent="0.3">
      <c r="A10285" s="3">
        <f>data!A10283</f>
        <v>10282</v>
      </c>
      <c r="B10285" s="3">
        <f>data!B10283</f>
        <v>3</v>
      </c>
      <c r="C10285" s="3">
        <f t="shared" si="960"/>
        <v>0</v>
      </c>
      <c r="D10285" s="3">
        <f t="shared" si="961"/>
        <v>0</v>
      </c>
      <c r="E10285" s="3">
        <f t="shared" si="962"/>
        <v>1</v>
      </c>
      <c r="F10285" s="3">
        <f t="shared" si="963"/>
        <v>0</v>
      </c>
      <c r="G10285" s="5">
        <f>data!D10283</f>
        <v>11918.665000000001</v>
      </c>
      <c r="H10285" s="7">
        <f>data!L10283</f>
        <v>2.04712094278185E-2</v>
      </c>
      <c r="I10285" s="8">
        <f>data!M10283</f>
        <v>1.0026497085320614</v>
      </c>
      <c r="J10285" s="7" t="str">
        <f>data!N10283</f>
        <v>T</v>
      </c>
      <c r="K10285" s="8">
        <f t="shared" si="964"/>
        <v>1.1520596197580475</v>
      </c>
      <c r="L10285" s="6">
        <f t="shared" si="965"/>
        <v>266.06419151058071</v>
      </c>
    </row>
    <row r="10286" spans="1:12" x14ac:dyDescent="0.3">
      <c r="A10286" s="3">
        <f>data!A10284</f>
        <v>10283</v>
      </c>
      <c r="B10286" s="3">
        <f>data!B10284</f>
        <v>3</v>
      </c>
      <c r="C10286" s="3">
        <f t="shared" si="960"/>
        <v>0</v>
      </c>
      <c r="D10286" s="3">
        <f t="shared" si="961"/>
        <v>0</v>
      </c>
      <c r="E10286" s="3">
        <f t="shared" si="962"/>
        <v>1</v>
      </c>
      <c r="F10286" s="3">
        <f t="shared" si="963"/>
        <v>0</v>
      </c>
      <c r="G10286" s="5">
        <f>data!D10284</f>
        <v>6870.1400004625502</v>
      </c>
      <c r="H10286" s="7">
        <f>data!L10284</f>
        <v>7.8911644644180795E-3</v>
      </c>
      <c r="I10286" s="8">
        <f>data!M10284</f>
        <v>0.94677075940383248</v>
      </c>
      <c r="J10286" s="7" t="str">
        <f>data!N10284</f>
        <v>T</v>
      </c>
      <c r="K10286" s="8">
        <f t="shared" si="964"/>
        <v>1.1352959623311063</v>
      </c>
      <c r="L10286" s="6">
        <f t="shared" si="965"/>
        <v>244.17681305508759</v>
      </c>
    </row>
    <row r="10287" spans="1:12" x14ac:dyDescent="0.3">
      <c r="A10287" s="3">
        <f>data!A10285</f>
        <v>10284</v>
      </c>
      <c r="B10287" s="3">
        <f>data!B10285</f>
        <v>3</v>
      </c>
      <c r="C10287" s="3">
        <f t="shared" si="960"/>
        <v>0</v>
      </c>
      <c r="D10287" s="3">
        <f t="shared" si="961"/>
        <v>0</v>
      </c>
      <c r="E10287" s="3">
        <f t="shared" si="962"/>
        <v>1</v>
      </c>
      <c r="F10287" s="3">
        <f t="shared" si="963"/>
        <v>0</v>
      </c>
      <c r="G10287" s="5">
        <f>data!D10285</f>
        <v>7966.0299961268902</v>
      </c>
      <c r="H10287" s="7">
        <f>data!L10285</f>
        <v>2.6188360227815202E-2</v>
      </c>
      <c r="I10287" s="8">
        <f>data!M10285</f>
        <v>0.86676321506154963</v>
      </c>
      <c r="J10287" s="7" t="str">
        <f>data!N10285</f>
        <v>V</v>
      </c>
      <c r="K10287" s="8">
        <f t="shared" si="964"/>
        <v>1.1597596529619849</v>
      </c>
      <c r="L10287" s="6">
        <f t="shared" si="965"/>
        <v>683.85908102447354</v>
      </c>
    </row>
    <row r="10288" spans="1:12" x14ac:dyDescent="0.3">
      <c r="A10288" s="3">
        <f>data!A10286</f>
        <v>10285</v>
      </c>
      <c r="B10288" s="3">
        <f>data!B10286</f>
        <v>3</v>
      </c>
      <c r="C10288" s="3">
        <f t="shared" si="960"/>
        <v>0</v>
      </c>
      <c r="D10288" s="3">
        <f t="shared" si="961"/>
        <v>0</v>
      </c>
      <c r="E10288" s="3">
        <f t="shared" si="962"/>
        <v>1</v>
      </c>
      <c r="F10288" s="3">
        <f t="shared" si="963"/>
        <v>0</v>
      </c>
      <c r="G10288" s="5">
        <f>data!D10286</f>
        <v>7200.7650355696496</v>
      </c>
      <c r="H10288" s="7">
        <f>data!L10286</f>
        <v>2.90620867178745E-2</v>
      </c>
      <c r="I10288" s="8">
        <f>data!M10286</f>
        <v>0.83686956521739131</v>
      </c>
      <c r="J10288" s="7" t="str">
        <f>data!N10286</f>
        <v>V</v>
      </c>
      <c r="K10288" s="8">
        <f t="shared" si="964"/>
        <v>1.1636494898983978</v>
      </c>
      <c r="L10288" s="6">
        <f t="shared" si="965"/>
        <v>768.93455247105248</v>
      </c>
    </row>
    <row r="10289" spans="1:12" x14ac:dyDescent="0.3">
      <c r="A10289" s="3">
        <f>data!A10287</f>
        <v>10286</v>
      </c>
      <c r="B10289" s="3">
        <f>data!B10287</f>
        <v>3</v>
      </c>
      <c r="C10289" s="3">
        <f t="shared" si="960"/>
        <v>0</v>
      </c>
      <c r="D10289" s="3">
        <f t="shared" si="961"/>
        <v>0</v>
      </c>
      <c r="E10289" s="3">
        <f t="shared" si="962"/>
        <v>1</v>
      </c>
      <c r="F10289" s="3">
        <f t="shared" si="963"/>
        <v>0</v>
      </c>
      <c r="G10289" s="5">
        <f>data!D10287</f>
        <v>1990.3749995529649</v>
      </c>
      <c r="H10289" s="7">
        <f>data!L10287</f>
        <v>7.3558550786572601E-3</v>
      </c>
      <c r="I10289" s="8">
        <f>data!M10287</f>
        <v>1.1879432624113475</v>
      </c>
      <c r="J10289" s="7" t="str">
        <f>data!N10287</f>
        <v>V</v>
      </c>
      <c r="K10289" s="8">
        <f t="shared" si="964"/>
        <v>1.1345880667693178</v>
      </c>
      <c r="L10289" s="6">
        <f t="shared" si="965"/>
        <v>5.6661535750441843</v>
      </c>
    </row>
    <row r="10290" spans="1:12" x14ac:dyDescent="0.3">
      <c r="A10290" s="3">
        <f>data!A10288</f>
        <v>10287</v>
      </c>
      <c r="B10290" s="3">
        <f>data!B10288</f>
        <v>3</v>
      </c>
      <c r="C10290" s="3">
        <f t="shared" si="960"/>
        <v>0</v>
      </c>
      <c r="D10290" s="3">
        <f t="shared" si="961"/>
        <v>0</v>
      </c>
      <c r="E10290" s="3">
        <f t="shared" si="962"/>
        <v>1</v>
      </c>
      <c r="F10290" s="3">
        <f t="shared" si="963"/>
        <v>0</v>
      </c>
      <c r="G10290" s="5">
        <f>data!D10288</f>
        <v>11594.2300008535</v>
      </c>
      <c r="H10290" s="7">
        <f>data!L10288</f>
        <v>4.1724006181205898E-2</v>
      </c>
      <c r="I10290" s="8">
        <f>data!M10288</f>
        <v>1.0362232779097387</v>
      </c>
      <c r="J10290" s="7" t="str">
        <f>data!N10288</f>
        <v>V</v>
      </c>
      <c r="K10290" s="8">
        <f t="shared" si="964"/>
        <v>1.1809444668305764</v>
      </c>
      <c r="L10290" s="6">
        <f t="shared" si="965"/>
        <v>242.83213311678554</v>
      </c>
    </row>
    <row r="10291" spans="1:12" x14ac:dyDescent="0.3">
      <c r="A10291" s="3">
        <f>data!A10289</f>
        <v>10288</v>
      </c>
      <c r="B10291" s="3">
        <f>data!B10289</f>
        <v>3</v>
      </c>
      <c r="C10291" s="3">
        <f t="shared" si="960"/>
        <v>0</v>
      </c>
      <c r="D10291" s="3">
        <f t="shared" si="961"/>
        <v>0</v>
      </c>
      <c r="E10291" s="3">
        <f t="shared" si="962"/>
        <v>1</v>
      </c>
      <c r="F10291" s="3">
        <f t="shared" si="963"/>
        <v>0</v>
      </c>
      <c r="G10291" s="5">
        <f>data!D10289</f>
        <v>8674.33000010252</v>
      </c>
      <c r="H10291" s="7">
        <f>data!L10289</f>
        <v>4.7425738687307699E-2</v>
      </c>
      <c r="I10291" s="8">
        <f>data!M10289</f>
        <v>1.1938046068308181</v>
      </c>
      <c r="J10291" s="7" t="str">
        <f>data!N10289</f>
        <v>T</v>
      </c>
      <c r="K10291" s="8">
        <f t="shared" si="964"/>
        <v>1.1888162007322853</v>
      </c>
      <c r="L10291" s="6">
        <f t="shared" si="965"/>
        <v>0.21585372272028233</v>
      </c>
    </row>
    <row r="10292" spans="1:12" x14ac:dyDescent="0.3">
      <c r="A10292" s="3">
        <f>data!A10290</f>
        <v>10289</v>
      </c>
      <c r="B10292" s="3">
        <f>data!B10290</f>
        <v>3</v>
      </c>
      <c r="C10292" s="3">
        <f t="shared" si="960"/>
        <v>0</v>
      </c>
      <c r="D10292" s="3">
        <f t="shared" si="961"/>
        <v>0</v>
      </c>
      <c r="E10292" s="3">
        <f t="shared" si="962"/>
        <v>1</v>
      </c>
      <c r="F10292" s="3">
        <f t="shared" si="963"/>
        <v>0</v>
      </c>
      <c r="G10292" s="5">
        <f>data!D10290</f>
        <v>4889.2200000882103</v>
      </c>
      <c r="H10292" s="7">
        <f>data!L10290</f>
        <v>0.47112369291894002</v>
      </c>
      <c r="I10292" s="8">
        <f>data!M10290</f>
        <v>1.689280868385346</v>
      </c>
      <c r="J10292" s="7" t="str">
        <f>data!N10290</f>
        <v>V</v>
      </c>
      <c r="K10292" s="8">
        <f t="shared" si="964"/>
        <v>1.9476815845279649</v>
      </c>
      <c r="L10292" s="6">
        <f t="shared" si="965"/>
        <v>326.45776688416919</v>
      </c>
    </row>
    <row r="10293" spans="1:12" x14ac:dyDescent="0.3">
      <c r="A10293" s="3">
        <f>data!A10291</f>
        <v>10290</v>
      </c>
      <c r="B10293" s="3">
        <f>data!B10291</f>
        <v>3</v>
      </c>
      <c r="C10293" s="3">
        <f t="shared" si="960"/>
        <v>0</v>
      </c>
      <c r="D10293" s="3">
        <f t="shared" si="961"/>
        <v>0</v>
      </c>
      <c r="E10293" s="3">
        <f t="shared" si="962"/>
        <v>1</v>
      </c>
      <c r="F10293" s="3">
        <f t="shared" si="963"/>
        <v>0</v>
      </c>
      <c r="G10293" s="5">
        <f>data!D10291</f>
        <v>5139.2699997425098</v>
      </c>
      <c r="H10293" s="7">
        <f>data!L10291</f>
        <v>7.1157918915336804E-4</v>
      </c>
      <c r="I10293" s="8">
        <f>data!M10291</f>
        <v>0.99378399378399374</v>
      </c>
      <c r="J10293" s="7" t="str">
        <f>data!N10291</f>
        <v>T</v>
      </c>
      <c r="K10293" s="8">
        <f t="shared" si="964"/>
        <v>1.1258382989514022</v>
      </c>
      <c r="L10293" s="6">
        <f t="shared" si="965"/>
        <v>89.620335105754904</v>
      </c>
    </row>
    <row r="10294" spans="1:12" x14ac:dyDescent="0.3">
      <c r="A10294" s="3">
        <f>data!A10292</f>
        <v>10291</v>
      </c>
      <c r="B10294" s="3">
        <f>data!B10292</f>
        <v>3</v>
      </c>
      <c r="C10294" s="3">
        <f t="shared" si="960"/>
        <v>0</v>
      </c>
      <c r="D10294" s="3">
        <f t="shared" si="961"/>
        <v>0</v>
      </c>
      <c r="E10294" s="3">
        <f t="shared" si="962"/>
        <v>1</v>
      </c>
      <c r="F10294" s="3">
        <f t="shared" si="963"/>
        <v>0</v>
      </c>
      <c r="G10294" s="5">
        <f>data!D10292</f>
        <v>4648.2599997520401</v>
      </c>
      <c r="H10294" s="7">
        <f>data!L10292</f>
        <v>-1.1720161725519501E-3</v>
      </c>
      <c r="I10294" s="8">
        <f>data!M10292</f>
        <v>1.2912735849056605</v>
      </c>
      <c r="J10294" s="7" t="str">
        <f>data!N10292</f>
        <v>V</v>
      </c>
      <c r="K10294" s="8">
        <f t="shared" si="964"/>
        <v>1.1233701133555165</v>
      </c>
      <c r="L10294" s="6">
        <f t="shared" si="965"/>
        <v>131.04177392863318</v>
      </c>
    </row>
    <row r="10295" spans="1:12" x14ac:dyDescent="0.3">
      <c r="A10295" s="3">
        <f>data!A10293</f>
        <v>10292</v>
      </c>
      <c r="B10295" s="3">
        <f>data!B10293</f>
        <v>3</v>
      </c>
      <c r="C10295" s="3">
        <f t="shared" si="960"/>
        <v>0</v>
      </c>
      <c r="D10295" s="3">
        <f t="shared" si="961"/>
        <v>0</v>
      </c>
      <c r="E10295" s="3">
        <f t="shared" si="962"/>
        <v>1</v>
      </c>
      <c r="F10295" s="3">
        <f t="shared" si="963"/>
        <v>0</v>
      </c>
      <c r="G10295" s="5">
        <f>data!D10293</f>
        <v>6883.0999988317499</v>
      </c>
      <c r="H10295" s="7">
        <f>data!L10293</f>
        <v>2.7707361748272898E-2</v>
      </c>
      <c r="I10295" s="8">
        <f>data!M10293</f>
        <v>1.1167315175097277</v>
      </c>
      <c r="J10295" s="7" t="str">
        <f>data!N10293</f>
        <v>T</v>
      </c>
      <c r="K10295" s="8">
        <f t="shared" si="964"/>
        <v>1.1618141298605087</v>
      </c>
      <c r="L10295" s="6">
        <f t="shared" si="965"/>
        <v>13.989501089859418</v>
      </c>
    </row>
    <row r="10296" spans="1:12" x14ac:dyDescent="0.3">
      <c r="A10296" s="3">
        <f>data!A10294</f>
        <v>10293</v>
      </c>
      <c r="B10296" s="3">
        <f>data!B10294</f>
        <v>3</v>
      </c>
      <c r="C10296" s="3">
        <f t="shared" si="960"/>
        <v>0</v>
      </c>
      <c r="D10296" s="3">
        <f t="shared" si="961"/>
        <v>0</v>
      </c>
      <c r="E10296" s="3">
        <f t="shared" si="962"/>
        <v>1</v>
      </c>
      <c r="F10296" s="3">
        <f t="shared" si="963"/>
        <v>0</v>
      </c>
      <c r="G10296" s="5">
        <f>data!D10294</f>
        <v>7172.2300000190698</v>
      </c>
      <c r="H10296" s="7">
        <f>data!L10294</f>
        <v>6.6970213497129401E-4</v>
      </c>
      <c r="I10296" s="8">
        <f>data!M10294</f>
        <v>1.1545189504373179</v>
      </c>
      <c r="J10296" s="7" t="str">
        <f>data!N10294</f>
        <v>V</v>
      </c>
      <c r="K10296" s="8">
        <f t="shared" si="964"/>
        <v>1.1257833660903442</v>
      </c>
      <c r="L10296" s="6">
        <f t="shared" si="965"/>
        <v>5.9223527880608628</v>
      </c>
    </row>
    <row r="10297" spans="1:12" x14ac:dyDescent="0.3">
      <c r="A10297" s="3">
        <f>data!A10295</f>
        <v>10294</v>
      </c>
      <c r="B10297" s="3">
        <f>data!B10295</f>
        <v>3</v>
      </c>
      <c r="C10297" s="3">
        <f t="shared" si="960"/>
        <v>0</v>
      </c>
      <c r="D10297" s="3">
        <f t="shared" si="961"/>
        <v>0</v>
      </c>
      <c r="E10297" s="3">
        <f t="shared" si="962"/>
        <v>1</v>
      </c>
      <c r="F10297" s="3">
        <f t="shared" si="963"/>
        <v>0</v>
      </c>
      <c r="G10297" s="5">
        <f>data!D10295</f>
        <v>3492.2599999234099</v>
      </c>
      <c r="H10297" s="7">
        <f>data!L10295</f>
        <v>4.0130464577923797E-2</v>
      </c>
      <c r="I10297" s="8">
        <f>data!M10295</f>
        <v>1.1087928464977646</v>
      </c>
      <c r="J10297" s="7" t="str">
        <f>data!N10295</f>
        <v>V</v>
      </c>
      <c r="K10297" s="8">
        <f t="shared" si="964"/>
        <v>1.1787537793437648</v>
      </c>
      <c r="L10297" s="6">
        <f t="shared" si="965"/>
        <v>17.092978757369028</v>
      </c>
    </row>
    <row r="10298" spans="1:12" x14ac:dyDescent="0.3">
      <c r="A10298" s="3">
        <f>data!A10296</f>
        <v>10295</v>
      </c>
      <c r="B10298" s="3">
        <f>data!B10296</f>
        <v>3</v>
      </c>
      <c r="C10298" s="3">
        <f t="shared" si="960"/>
        <v>0</v>
      </c>
      <c r="D10298" s="3">
        <f t="shared" si="961"/>
        <v>0</v>
      </c>
      <c r="E10298" s="3">
        <f t="shared" si="962"/>
        <v>1</v>
      </c>
      <c r="F10298" s="3">
        <f t="shared" si="963"/>
        <v>0</v>
      </c>
      <c r="G10298" s="5">
        <f>data!D10296</f>
        <v>25367.225001722549</v>
      </c>
      <c r="H10298" s="7">
        <f>data!L10296</f>
        <v>-3.00565972689031E-3</v>
      </c>
      <c r="I10298" s="8">
        <f>data!M10296</f>
        <v>1.0453224243729142</v>
      </c>
      <c r="J10298" s="7" t="str">
        <f>data!N10296</f>
        <v>V</v>
      </c>
      <c r="K10298" s="8">
        <f t="shared" si="964"/>
        <v>1.1209725803293678</v>
      </c>
      <c r="L10298" s="6">
        <f t="shared" si="965"/>
        <v>145.17526129594174</v>
      </c>
    </row>
    <row r="10299" spans="1:12" x14ac:dyDescent="0.3">
      <c r="A10299" s="3">
        <f>data!A10297</f>
        <v>10296</v>
      </c>
      <c r="B10299" s="3">
        <f>data!B10297</f>
        <v>3</v>
      </c>
      <c r="C10299" s="3">
        <f t="shared" si="960"/>
        <v>0</v>
      </c>
      <c r="D10299" s="3">
        <f t="shared" si="961"/>
        <v>0</v>
      </c>
      <c r="E10299" s="3">
        <f t="shared" si="962"/>
        <v>1</v>
      </c>
      <c r="F10299" s="3">
        <f t="shared" si="963"/>
        <v>0</v>
      </c>
      <c r="G10299" s="5">
        <f>data!D10297</f>
        <v>51888.979997277303</v>
      </c>
      <c r="H10299" s="7">
        <f>data!L10297</f>
        <v>4.5840942163715998E-3</v>
      </c>
      <c r="I10299" s="8">
        <f>data!M10297</f>
        <v>1.1120780037743763</v>
      </c>
      <c r="J10299" s="7" t="str">
        <f>data!N10297</f>
        <v>T</v>
      </c>
      <c r="K10299" s="8">
        <f t="shared" si="964"/>
        <v>1.1309297312359776</v>
      </c>
      <c r="L10299" s="6">
        <f t="shared" si="965"/>
        <v>18.440701535437739</v>
      </c>
    </row>
    <row r="10300" spans="1:12" x14ac:dyDescent="0.3">
      <c r="A10300" s="3">
        <f>data!A10298</f>
        <v>10297</v>
      </c>
      <c r="B10300" s="3">
        <f>data!B10298</f>
        <v>3</v>
      </c>
      <c r="C10300" s="3">
        <f t="shared" si="960"/>
        <v>0</v>
      </c>
      <c r="D10300" s="3">
        <f t="shared" si="961"/>
        <v>0</v>
      </c>
      <c r="E10300" s="3">
        <f t="shared" si="962"/>
        <v>1</v>
      </c>
      <c r="F10300" s="3">
        <f t="shared" si="963"/>
        <v>0</v>
      </c>
      <c r="G10300" s="5">
        <f>data!D10298</f>
        <v>4505.9000000953702</v>
      </c>
      <c r="H10300" s="7">
        <f>data!L10298</f>
        <v>5.4891075558995001E-3</v>
      </c>
      <c r="I10300" s="8">
        <f>data!M10298</f>
        <v>2.1901595744680851</v>
      </c>
      <c r="J10300" s="7" t="str">
        <f>data!N10298</f>
        <v>V</v>
      </c>
      <c r="K10300" s="8">
        <f t="shared" si="964"/>
        <v>1.1321229230781171</v>
      </c>
      <c r="L10300" s="6">
        <f t="shared" si="965"/>
        <v>5044.0917058655341</v>
      </c>
    </row>
    <row r="10301" spans="1:12" x14ac:dyDescent="0.3">
      <c r="A10301" s="3">
        <f>data!A10299</f>
        <v>10298</v>
      </c>
      <c r="B10301" s="3">
        <f>data!B10299</f>
        <v>3</v>
      </c>
      <c r="C10301" s="3">
        <f t="shared" si="960"/>
        <v>0</v>
      </c>
      <c r="D10301" s="3">
        <f t="shared" si="961"/>
        <v>0</v>
      </c>
      <c r="E10301" s="3">
        <f t="shared" si="962"/>
        <v>1</v>
      </c>
      <c r="F10301" s="3">
        <f t="shared" si="963"/>
        <v>0</v>
      </c>
      <c r="G10301" s="5">
        <f>data!D10299</f>
        <v>4593.6899990141401</v>
      </c>
      <c r="H10301" s="7">
        <f>data!L10299</f>
        <v>-4.7301420260497697E-3</v>
      </c>
      <c r="I10301" s="8">
        <f>data!M10299</f>
        <v>1.0445292620865141</v>
      </c>
      <c r="J10301" s="7" t="str">
        <f>data!N10299</f>
        <v>V</v>
      </c>
      <c r="K10301" s="8">
        <f t="shared" si="964"/>
        <v>1.1187224474951043</v>
      </c>
      <c r="L10301" s="6">
        <f t="shared" si="965"/>
        <v>25.286558088028677</v>
      </c>
    </row>
    <row r="10302" spans="1:12" x14ac:dyDescent="0.3">
      <c r="A10302" s="3">
        <f>data!A10300</f>
        <v>10299</v>
      </c>
      <c r="B10302" s="3">
        <f>data!B10300</f>
        <v>3</v>
      </c>
      <c r="C10302" s="3">
        <f t="shared" si="960"/>
        <v>0</v>
      </c>
      <c r="D10302" s="3">
        <f t="shared" si="961"/>
        <v>0</v>
      </c>
      <c r="E10302" s="3">
        <f t="shared" si="962"/>
        <v>1</v>
      </c>
      <c r="F10302" s="3">
        <f t="shared" si="963"/>
        <v>0</v>
      </c>
      <c r="G10302" s="5">
        <f>data!D10300</f>
        <v>8673.9699999093991</v>
      </c>
      <c r="H10302" s="7">
        <f>data!L10300</f>
        <v>-6.5815716169802096E-3</v>
      </c>
      <c r="I10302" s="8">
        <f>data!M10300</f>
        <v>1.0513513513513513</v>
      </c>
      <c r="J10302" s="7" t="str">
        <f>data!N10300</f>
        <v>V</v>
      </c>
      <c r="K10302" s="8">
        <f t="shared" si="964"/>
        <v>1.1163116991838999</v>
      </c>
      <c r="L10302" s="6">
        <f t="shared" si="965"/>
        <v>36.602824465233979</v>
      </c>
    </row>
    <row r="10303" spans="1:12" x14ac:dyDescent="0.3">
      <c r="A10303" s="3">
        <f>data!A10301</f>
        <v>10300</v>
      </c>
      <c r="B10303" s="3">
        <f>data!B10301</f>
        <v>3</v>
      </c>
      <c r="C10303" s="3">
        <f t="shared" si="960"/>
        <v>0</v>
      </c>
      <c r="D10303" s="3">
        <f t="shared" si="961"/>
        <v>0</v>
      </c>
      <c r="E10303" s="3">
        <f t="shared" si="962"/>
        <v>1</v>
      </c>
      <c r="F10303" s="3">
        <f t="shared" si="963"/>
        <v>0</v>
      </c>
      <c r="G10303" s="5">
        <f>data!D10301</f>
        <v>13041.2350001335</v>
      </c>
      <c r="H10303" s="7">
        <f>data!L10301</f>
        <v>1.1652437097838799E-2</v>
      </c>
      <c r="I10303" s="8">
        <f>data!M10301</f>
        <v>1.1886706258565556</v>
      </c>
      <c r="J10303" s="7" t="str">
        <f>data!N10301</f>
        <v>T</v>
      </c>
      <c r="K10303" s="8">
        <f t="shared" si="964"/>
        <v>1.1402823562303659</v>
      </c>
      <c r="L10303" s="6">
        <f t="shared" si="965"/>
        <v>30.535068931655285</v>
      </c>
    </row>
    <row r="10304" spans="1:12" x14ac:dyDescent="0.3">
      <c r="A10304" s="3">
        <f>data!A10302</f>
        <v>10301</v>
      </c>
      <c r="B10304" s="3">
        <f>data!B10302</f>
        <v>3</v>
      </c>
      <c r="C10304" s="3">
        <f t="shared" si="960"/>
        <v>0</v>
      </c>
      <c r="D10304" s="3">
        <f t="shared" si="961"/>
        <v>0</v>
      </c>
      <c r="E10304" s="3">
        <f t="shared" si="962"/>
        <v>1</v>
      </c>
      <c r="F10304" s="3">
        <f t="shared" si="963"/>
        <v>0</v>
      </c>
      <c r="G10304" s="5">
        <f>data!D10302</f>
        <v>12814.474998429399</v>
      </c>
      <c r="H10304" s="7">
        <f>data!L10302</f>
        <v>1.30328796386441E-2</v>
      </c>
      <c r="I10304" s="8">
        <f>data!M10302</f>
        <v>1.4046229278543076</v>
      </c>
      <c r="J10304" s="7" t="str">
        <f>data!N10302</f>
        <v>T</v>
      </c>
      <c r="K10304" s="8">
        <f t="shared" si="964"/>
        <v>1.1421179252928568</v>
      </c>
      <c r="L10304" s="6">
        <f t="shared" si="965"/>
        <v>883.0310734105019</v>
      </c>
    </row>
    <row r="10305" spans="1:12" x14ac:dyDescent="0.3">
      <c r="A10305" s="3">
        <f>data!A10303</f>
        <v>10302</v>
      </c>
      <c r="B10305" s="3">
        <f>data!B10303</f>
        <v>3</v>
      </c>
      <c r="C10305" s="3">
        <f t="shared" si="960"/>
        <v>0</v>
      </c>
      <c r="D10305" s="3">
        <f t="shared" si="961"/>
        <v>0</v>
      </c>
      <c r="E10305" s="3">
        <f t="shared" si="962"/>
        <v>1</v>
      </c>
      <c r="F10305" s="3">
        <f t="shared" si="963"/>
        <v>0</v>
      </c>
      <c r="G10305" s="5">
        <f>data!D10303</f>
        <v>13096.444999367</v>
      </c>
      <c r="H10305" s="7">
        <f>data!L10303</f>
        <v>2.2694651806858E-2</v>
      </c>
      <c r="I10305" s="8">
        <f>data!M10303</f>
        <v>1.4792332268370607</v>
      </c>
      <c r="J10305" s="7" t="str">
        <f>data!N10303</f>
        <v>T</v>
      </c>
      <c r="K10305" s="8">
        <f t="shared" si="964"/>
        <v>1.1550481261551617</v>
      </c>
      <c r="L10305" s="6">
        <f t="shared" si="965"/>
        <v>1376.3837152304791</v>
      </c>
    </row>
    <row r="10306" spans="1:12" x14ac:dyDescent="0.3">
      <c r="A10306" s="3">
        <f>data!A10304</f>
        <v>10303</v>
      </c>
      <c r="B10306" s="3">
        <f>data!B10304</f>
        <v>3</v>
      </c>
      <c r="C10306" s="3">
        <f t="shared" si="960"/>
        <v>0</v>
      </c>
      <c r="D10306" s="3">
        <f t="shared" si="961"/>
        <v>0</v>
      </c>
      <c r="E10306" s="3">
        <f t="shared" si="962"/>
        <v>1</v>
      </c>
      <c r="F10306" s="3">
        <f t="shared" si="963"/>
        <v>0</v>
      </c>
      <c r="G10306" s="5">
        <f>data!D10304</f>
        <v>14552.665000557899</v>
      </c>
      <c r="H10306" s="7">
        <f>data!L10304</f>
        <v>-3.7166318797318002E-3</v>
      </c>
      <c r="I10306" s="8">
        <f>data!M10304</f>
        <v>1.0368122977346279</v>
      </c>
      <c r="J10306" s="7" t="str">
        <f>data!N10304</f>
        <v>V</v>
      </c>
      <c r="K10306" s="8">
        <f t="shared" si="964"/>
        <v>1.1200443443915444</v>
      </c>
      <c r="L10306" s="6">
        <f t="shared" si="965"/>
        <v>100.81465773215643</v>
      </c>
    </row>
    <row r="10307" spans="1:12" x14ac:dyDescent="0.3">
      <c r="A10307" s="3">
        <f>data!A10305</f>
        <v>10304</v>
      </c>
      <c r="B10307" s="3">
        <f>data!B10305</f>
        <v>3</v>
      </c>
      <c r="C10307" s="3">
        <f t="shared" si="960"/>
        <v>0</v>
      </c>
      <c r="D10307" s="3">
        <f t="shared" si="961"/>
        <v>0</v>
      </c>
      <c r="E10307" s="3">
        <f t="shared" si="962"/>
        <v>1</v>
      </c>
      <c r="F10307" s="3">
        <f t="shared" si="963"/>
        <v>0</v>
      </c>
      <c r="G10307" s="5">
        <f>data!D10305</f>
        <v>14572.08500397205</v>
      </c>
      <c r="H10307" s="7">
        <f>data!L10305</f>
        <v>8.3190401636749206E-3</v>
      </c>
      <c r="I10307" s="8">
        <f>data!M10305</f>
        <v>1.1671098384127634</v>
      </c>
      <c r="J10307" s="7" t="str">
        <f>data!N10305</f>
        <v>T</v>
      </c>
      <c r="K10307" s="8">
        <f t="shared" si="964"/>
        <v>1.1358621046902708</v>
      </c>
      <c r="L10307" s="6">
        <f t="shared" si="965"/>
        <v>14.228487812253826</v>
      </c>
    </row>
    <row r="10308" spans="1:12" x14ac:dyDescent="0.3">
      <c r="A10308" s="3">
        <f>data!A10306</f>
        <v>10305</v>
      </c>
      <c r="B10308" s="3">
        <f>data!B10306</f>
        <v>3</v>
      </c>
      <c r="C10308" s="3">
        <f t="shared" si="960"/>
        <v>0</v>
      </c>
      <c r="D10308" s="3">
        <f t="shared" si="961"/>
        <v>0</v>
      </c>
      <c r="E10308" s="3">
        <f t="shared" si="962"/>
        <v>1</v>
      </c>
      <c r="F10308" s="3">
        <f t="shared" si="963"/>
        <v>0</v>
      </c>
      <c r="G10308" s="5">
        <f>data!D10306</f>
        <v>31655.309998273799</v>
      </c>
      <c r="H10308" s="7">
        <f>data!L10306</f>
        <v>5.0976701082529503E-3</v>
      </c>
      <c r="I10308" s="8">
        <f>data!M10306</f>
        <v>1.1039110429447854</v>
      </c>
      <c r="J10308" s="7" t="str">
        <f>data!N10306</f>
        <v>T</v>
      </c>
      <c r="K10308" s="8">
        <f t="shared" si="964"/>
        <v>1.1316066879049056</v>
      </c>
      <c r="L10308" s="6">
        <f t="shared" si="965"/>
        <v>24.281165957347216</v>
      </c>
    </row>
    <row r="10309" spans="1:12" x14ac:dyDescent="0.3">
      <c r="A10309" s="3">
        <f>data!A10307</f>
        <v>10306</v>
      </c>
      <c r="B10309" s="3">
        <f>data!B10307</f>
        <v>3</v>
      </c>
      <c r="C10309" s="3">
        <f t="shared" ref="C10309:C10372" si="966">IF(B10309=1,1,0)</f>
        <v>0</v>
      </c>
      <c r="D10309" s="3">
        <f t="shared" ref="D10309:D10372" si="967">IF(B10309=2,1,0)</f>
        <v>0</v>
      </c>
      <c r="E10309" s="3">
        <f t="shared" ref="E10309:E10372" si="968">IF(B10309=3,1,0)</f>
        <v>1</v>
      </c>
      <c r="F10309" s="3">
        <f t="shared" ref="F10309:F10372" si="969">IF(B10309=4,1,0)</f>
        <v>0</v>
      </c>
      <c r="G10309" s="5">
        <f>data!D10307</f>
        <v>32032.859998702999</v>
      </c>
      <c r="H10309" s="7">
        <f>data!L10307</f>
        <v>1.60323909704451E-2</v>
      </c>
      <c r="I10309" s="8">
        <f>data!M10307</f>
        <v>1.0753177765129955</v>
      </c>
      <c r="J10309" s="7" t="str">
        <f>data!N10307</f>
        <v>V</v>
      </c>
      <c r="K10309" s="8">
        <f t="shared" ref="K10309:K10372" si="970">$G$2*EXP(SUMPRODUCT($C$2:$F$2*C10309:F10309)*H10309)</f>
        <v>1.1461165557244781</v>
      </c>
      <c r="L10309" s="6">
        <f t="shared" ref="L10309:L10372" si="971">G10309*(I10309-K10309)^2</f>
        <v>160.56365807440844</v>
      </c>
    </row>
    <row r="10310" spans="1:12" x14ac:dyDescent="0.3">
      <c r="A10310" s="3">
        <f>data!A10308</f>
        <v>10307</v>
      </c>
      <c r="B10310" s="3">
        <f>data!B10308</f>
        <v>3</v>
      </c>
      <c r="C10310" s="3">
        <f t="shared" si="966"/>
        <v>0</v>
      </c>
      <c r="D10310" s="3">
        <f t="shared" si="967"/>
        <v>0</v>
      </c>
      <c r="E10310" s="3">
        <f t="shared" si="968"/>
        <v>1</v>
      </c>
      <c r="F10310" s="3">
        <f t="shared" si="969"/>
        <v>0</v>
      </c>
      <c r="G10310" s="5">
        <f>data!D10308</f>
        <v>14484.77999806405</v>
      </c>
      <c r="H10310" s="7">
        <f>data!L10308</f>
        <v>1.0456613496285299E-2</v>
      </c>
      <c r="I10310" s="8">
        <f>data!M10308</f>
        <v>1.0548576214405361</v>
      </c>
      <c r="J10310" s="7" t="str">
        <f>data!N10308</f>
        <v>T</v>
      </c>
      <c r="K10310" s="8">
        <f t="shared" si="970"/>
        <v>1.1386946590560616</v>
      </c>
      <c r="L10310" s="6">
        <f t="shared" si="971"/>
        <v>101.80843265463002</v>
      </c>
    </row>
    <row r="10311" spans="1:12" x14ac:dyDescent="0.3">
      <c r="A10311" s="3">
        <f>data!A10309</f>
        <v>10308</v>
      </c>
      <c r="B10311" s="3">
        <f>data!B10309</f>
        <v>3</v>
      </c>
      <c r="C10311" s="3">
        <f t="shared" si="966"/>
        <v>0</v>
      </c>
      <c r="D10311" s="3">
        <f t="shared" si="967"/>
        <v>0</v>
      </c>
      <c r="E10311" s="3">
        <f t="shared" si="968"/>
        <v>1</v>
      </c>
      <c r="F10311" s="3">
        <f t="shared" si="969"/>
        <v>0</v>
      </c>
      <c r="G10311" s="5">
        <f>data!D10309</f>
        <v>14426.0100003481</v>
      </c>
      <c r="H10311" s="7">
        <f>data!L10309</f>
        <v>4.4416915574606898E-2</v>
      </c>
      <c r="I10311" s="8">
        <f>data!M10309</f>
        <v>1.4364896073903002</v>
      </c>
      <c r="J10311" s="7" t="str">
        <f>data!N10309</f>
        <v>V</v>
      </c>
      <c r="K10311" s="8">
        <f t="shared" si="970"/>
        <v>1.1846557441837771</v>
      </c>
      <c r="L10311" s="6">
        <f t="shared" si="971"/>
        <v>914.90180495443269</v>
      </c>
    </row>
    <row r="10312" spans="1:12" x14ac:dyDescent="0.3">
      <c r="A10312" s="3">
        <f>data!A10310</f>
        <v>10309</v>
      </c>
      <c r="B10312" s="3">
        <f>data!B10310</f>
        <v>3</v>
      </c>
      <c r="C10312" s="3">
        <f t="shared" si="966"/>
        <v>0</v>
      </c>
      <c r="D10312" s="3">
        <f t="shared" si="967"/>
        <v>0</v>
      </c>
      <c r="E10312" s="3">
        <f t="shared" si="968"/>
        <v>1</v>
      </c>
      <c r="F10312" s="3">
        <f t="shared" si="969"/>
        <v>0</v>
      </c>
      <c r="G10312" s="5">
        <f>data!D10310</f>
        <v>13955.45499658585</v>
      </c>
      <c r="H10312" s="7">
        <f>data!L10310</f>
        <v>3.2355492405031802E-3</v>
      </c>
      <c r="I10312" s="8">
        <f>data!M10310</f>
        <v>1.075027027027027</v>
      </c>
      <c r="J10312" s="7" t="str">
        <f>data!N10310</f>
        <v>T</v>
      </c>
      <c r="K10312" s="8">
        <f t="shared" si="970"/>
        <v>1.1291541090107577</v>
      </c>
      <c r="L10312" s="6">
        <f t="shared" si="971"/>
        <v>40.885868734000077</v>
      </c>
    </row>
    <row r="10313" spans="1:12" x14ac:dyDescent="0.3">
      <c r="A10313" s="3">
        <f>data!A10311</f>
        <v>10310</v>
      </c>
      <c r="B10313" s="3">
        <f>data!B10311</f>
        <v>3</v>
      </c>
      <c r="C10313" s="3">
        <f t="shared" si="966"/>
        <v>0</v>
      </c>
      <c r="D10313" s="3">
        <f t="shared" si="967"/>
        <v>0</v>
      </c>
      <c r="E10313" s="3">
        <f t="shared" si="968"/>
        <v>1</v>
      </c>
      <c r="F10313" s="3">
        <f t="shared" si="969"/>
        <v>0</v>
      </c>
      <c r="G10313" s="5">
        <f>data!D10311</f>
        <v>3035.574998244645</v>
      </c>
      <c r="H10313" s="7">
        <f>data!L10311</f>
        <v>2.0234541689049399E-2</v>
      </c>
      <c r="I10313" s="8">
        <f>data!M10311</f>
        <v>0.91963707064160727</v>
      </c>
      <c r="J10313" s="7" t="str">
        <f>data!N10311</f>
        <v>T</v>
      </c>
      <c r="K10313" s="8">
        <f t="shared" si="970"/>
        <v>1.1517419727207159</v>
      </c>
      <c r="L10313" s="6">
        <f t="shared" si="971"/>
        <v>163.53457740201472</v>
      </c>
    </row>
    <row r="10314" spans="1:12" x14ac:dyDescent="0.3">
      <c r="A10314" s="3">
        <f>data!A10312</f>
        <v>10311</v>
      </c>
      <c r="B10314" s="3">
        <f>data!B10312</f>
        <v>3</v>
      </c>
      <c r="C10314" s="3">
        <f t="shared" si="966"/>
        <v>0</v>
      </c>
      <c r="D10314" s="3">
        <f t="shared" si="967"/>
        <v>0</v>
      </c>
      <c r="E10314" s="3">
        <f t="shared" si="968"/>
        <v>1</v>
      </c>
      <c r="F10314" s="3">
        <f t="shared" si="969"/>
        <v>0</v>
      </c>
      <c r="G10314" s="5">
        <f>data!D10312</f>
        <v>5795.1750002205499</v>
      </c>
      <c r="H10314" s="7">
        <f>data!L10312</f>
        <v>-2.6197043413512199E-3</v>
      </c>
      <c r="I10314" s="8">
        <f>data!M10312</f>
        <v>0.8652893973023732</v>
      </c>
      <c r="J10314" s="7" t="str">
        <f>data!N10312</f>
        <v>V</v>
      </c>
      <c r="K10314" s="8">
        <f t="shared" si="970"/>
        <v>1.1214768007412499</v>
      </c>
      <c r="L10314" s="6">
        <f t="shared" si="971"/>
        <v>380.34884263193732</v>
      </c>
    </row>
    <row r="10315" spans="1:12" x14ac:dyDescent="0.3">
      <c r="A10315" s="3">
        <f>data!A10313</f>
        <v>10312</v>
      </c>
      <c r="B10315" s="3">
        <f>data!B10313</f>
        <v>3</v>
      </c>
      <c r="C10315" s="3">
        <f t="shared" si="966"/>
        <v>0</v>
      </c>
      <c r="D10315" s="3">
        <f t="shared" si="967"/>
        <v>0</v>
      </c>
      <c r="E10315" s="3">
        <f t="shared" si="968"/>
        <v>1</v>
      </c>
      <c r="F10315" s="3">
        <f t="shared" si="969"/>
        <v>0</v>
      </c>
      <c r="G10315" s="5">
        <f>data!D10313</f>
        <v>3704.6749999225149</v>
      </c>
      <c r="H10315" s="7">
        <f>data!L10313</f>
        <v>1.7902479247686801E-3</v>
      </c>
      <c r="I10315" s="8">
        <f>data!M10313</f>
        <v>0.99355531686358756</v>
      </c>
      <c r="J10315" s="7" t="str">
        <f>data!N10313</f>
        <v>V</v>
      </c>
      <c r="K10315" s="8">
        <f t="shared" si="970"/>
        <v>1.1272541831298304</v>
      </c>
      <c r="L10315" s="6">
        <f t="shared" si="971"/>
        <v>66.222498743347174</v>
      </c>
    </row>
    <row r="10316" spans="1:12" x14ac:dyDescent="0.3">
      <c r="A10316" s="3">
        <f>data!A10314</f>
        <v>10313</v>
      </c>
      <c r="B10316" s="3">
        <f>data!B10314</f>
        <v>3</v>
      </c>
      <c r="C10316" s="3">
        <f t="shared" si="966"/>
        <v>0</v>
      </c>
      <c r="D10316" s="3">
        <f t="shared" si="967"/>
        <v>0</v>
      </c>
      <c r="E10316" s="3">
        <f t="shared" si="968"/>
        <v>1</v>
      </c>
      <c r="F10316" s="3">
        <f t="shared" si="969"/>
        <v>0</v>
      </c>
      <c r="G10316" s="5">
        <f>data!D10314</f>
        <v>6003.9500004351003</v>
      </c>
      <c r="H10316" s="7">
        <f>data!L10314</f>
        <v>-4.7458920468360496E-3</v>
      </c>
      <c r="I10316" s="8">
        <f>data!M10314</f>
        <v>0.91613115834569125</v>
      </c>
      <c r="J10316" s="7" t="str">
        <f>data!N10314</f>
        <v>V</v>
      </c>
      <c r="K10316" s="8">
        <f t="shared" si="970"/>
        <v>1.1187019174373687</v>
      </c>
      <c r="L10316" s="6">
        <f t="shared" si="971"/>
        <v>246.37156255585876</v>
      </c>
    </row>
    <row r="10317" spans="1:12" x14ac:dyDescent="0.3">
      <c r="A10317" s="3">
        <f>data!A10315</f>
        <v>10314</v>
      </c>
      <c r="B10317" s="3">
        <f>data!B10315</f>
        <v>3</v>
      </c>
      <c r="C10317" s="3">
        <f t="shared" si="966"/>
        <v>0</v>
      </c>
      <c r="D10317" s="3">
        <f t="shared" si="967"/>
        <v>0</v>
      </c>
      <c r="E10317" s="3">
        <f t="shared" si="968"/>
        <v>1</v>
      </c>
      <c r="F10317" s="3">
        <f t="shared" si="969"/>
        <v>0</v>
      </c>
      <c r="G10317" s="5">
        <f>data!D10315</f>
        <v>4491.0449999570847</v>
      </c>
      <c r="H10317" s="7">
        <f>data!L10315</f>
        <v>7.3800463770621997E-4</v>
      </c>
      <c r="I10317" s="8">
        <f>data!M10315</f>
        <v>0.97982708933717577</v>
      </c>
      <c r="J10317" s="7" t="str">
        <f>data!N10315</f>
        <v>T</v>
      </c>
      <c r="K10317" s="8">
        <f t="shared" si="970"/>
        <v>1.1258729643137693</v>
      </c>
      <c r="L10317" s="6">
        <f t="shared" si="971"/>
        <v>95.79128443315193</v>
      </c>
    </row>
    <row r="10318" spans="1:12" x14ac:dyDescent="0.3">
      <c r="A10318" s="3">
        <f>data!A10316</f>
        <v>10315</v>
      </c>
      <c r="B10318" s="3">
        <f>data!B10316</f>
        <v>3</v>
      </c>
      <c r="C10318" s="3">
        <f t="shared" si="966"/>
        <v>0</v>
      </c>
      <c r="D10318" s="3">
        <f t="shared" si="967"/>
        <v>0</v>
      </c>
      <c r="E10318" s="3">
        <f t="shared" si="968"/>
        <v>1</v>
      </c>
      <c r="F10318" s="3">
        <f t="shared" si="969"/>
        <v>0</v>
      </c>
      <c r="G10318" s="5">
        <f>data!D10316</f>
        <v>3661.1599988937401</v>
      </c>
      <c r="H10318" s="7">
        <f>data!L10316</f>
        <v>0.17349954616153301</v>
      </c>
      <c r="I10318" s="8">
        <f>data!M10316</f>
        <v>1.179080824088748</v>
      </c>
      <c r="J10318" s="7" t="str">
        <f>data!N10316</f>
        <v>T</v>
      </c>
      <c r="K10318" s="8">
        <f t="shared" si="970"/>
        <v>1.3769293441315709</v>
      </c>
      <c r="L10318" s="6">
        <f t="shared" si="971"/>
        <v>143.31258203175602</v>
      </c>
    </row>
    <row r="10319" spans="1:12" x14ac:dyDescent="0.3">
      <c r="A10319" s="3">
        <f>data!A10317</f>
        <v>10316</v>
      </c>
      <c r="B10319" s="3">
        <f>data!B10317</f>
        <v>3</v>
      </c>
      <c r="C10319" s="3">
        <f t="shared" si="966"/>
        <v>0</v>
      </c>
      <c r="D10319" s="3">
        <f t="shared" si="967"/>
        <v>0</v>
      </c>
      <c r="E10319" s="3">
        <f t="shared" si="968"/>
        <v>1</v>
      </c>
      <c r="F10319" s="3">
        <f t="shared" si="969"/>
        <v>0</v>
      </c>
      <c r="G10319" s="5">
        <f>data!D10317</f>
        <v>5133.8900008201599</v>
      </c>
      <c r="H10319" s="7">
        <f>data!L10317</f>
        <v>1.8792932468021E-4</v>
      </c>
      <c r="I10319" s="8">
        <f>data!M10317</f>
        <v>1.0600583090379008</v>
      </c>
      <c r="J10319" s="7" t="str">
        <f>data!N10317</f>
        <v>V</v>
      </c>
      <c r="K10319" s="8">
        <f t="shared" si="970"/>
        <v>1.125151586057682</v>
      </c>
      <c r="L10319" s="6">
        <f t="shared" si="971"/>
        <v>21.752983536091858</v>
      </c>
    </row>
    <row r="10320" spans="1:12" x14ac:dyDescent="0.3">
      <c r="A10320" s="3">
        <f>data!A10318</f>
        <v>10317</v>
      </c>
      <c r="B10320" s="3">
        <f>data!B10318</f>
        <v>3</v>
      </c>
      <c r="C10320" s="3">
        <f t="shared" si="966"/>
        <v>0</v>
      </c>
      <c r="D10320" s="3">
        <f t="shared" si="967"/>
        <v>0</v>
      </c>
      <c r="E10320" s="3">
        <f t="shared" si="968"/>
        <v>1</v>
      </c>
      <c r="F10320" s="3">
        <f t="shared" si="969"/>
        <v>0</v>
      </c>
      <c r="G10320" s="5">
        <f>data!D10318</f>
        <v>17127.150007575801</v>
      </c>
      <c r="H10320" s="7">
        <f>data!L10318</f>
        <v>0.23056040357362301</v>
      </c>
      <c r="I10320" s="8">
        <f>data!M10318</f>
        <v>1.854356502748701</v>
      </c>
      <c r="J10320" s="7" t="str">
        <f>data!N10318</f>
        <v>T</v>
      </c>
      <c r="K10320" s="8">
        <f t="shared" si="970"/>
        <v>1.4715874515537839</v>
      </c>
      <c r="L10320" s="6">
        <f t="shared" si="971"/>
        <v>2509.3355119392872</v>
      </c>
    </row>
    <row r="10321" spans="1:12" x14ac:dyDescent="0.3">
      <c r="A10321" s="3">
        <f>data!A10319</f>
        <v>10318</v>
      </c>
      <c r="B10321" s="3">
        <f>data!B10319</f>
        <v>3</v>
      </c>
      <c r="C10321" s="3">
        <f t="shared" si="966"/>
        <v>0</v>
      </c>
      <c r="D10321" s="3">
        <f t="shared" si="967"/>
        <v>0</v>
      </c>
      <c r="E10321" s="3">
        <f t="shared" si="968"/>
        <v>1</v>
      </c>
      <c r="F10321" s="3">
        <f t="shared" si="969"/>
        <v>0</v>
      </c>
      <c r="G10321" s="5">
        <f>data!D10319</f>
        <v>15179.8699948713</v>
      </c>
      <c r="H10321" s="7">
        <f>data!L10319</f>
        <v>0.22195566607936701</v>
      </c>
      <c r="I10321" s="8">
        <f>data!M10319</f>
        <v>1.7821168189055561</v>
      </c>
      <c r="J10321" s="7" t="str">
        <f>data!N10319</f>
        <v>V</v>
      </c>
      <c r="K10321" s="8">
        <f t="shared" si="970"/>
        <v>1.4569070115868779</v>
      </c>
      <c r="L10321" s="6">
        <f t="shared" si="971"/>
        <v>1605.444587496643</v>
      </c>
    </row>
    <row r="10322" spans="1:12" x14ac:dyDescent="0.3">
      <c r="A10322" s="3">
        <f>data!A10320</f>
        <v>10319</v>
      </c>
      <c r="B10322" s="3">
        <f>data!B10320</f>
        <v>3</v>
      </c>
      <c r="C10322" s="3">
        <f t="shared" si="966"/>
        <v>0</v>
      </c>
      <c r="D10322" s="3">
        <f t="shared" si="967"/>
        <v>0</v>
      </c>
      <c r="E10322" s="3">
        <f t="shared" si="968"/>
        <v>1</v>
      </c>
      <c r="F10322" s="3">
        <f t="shared" si="969"/>
        <v>0</v>
      </c>
      <c r="G10322" s="5">
        <f>data!D10320</f>
        <v>14759.399996198699</v>
      </c>
      <c r="H10322" s="7">
        <f>data!L10320</f>
        <v>-5.2567072297898202E-3</v>
      </c>
      <c r="I10322" s="8">
        <f>data!M10320</f>
        <v>1.0884825374815843</v>
      </c>
      <c r="J10322" s="7" t="str">
        <f>data!N10320</f>
        <v>T</v>
      </c>
      <c r="K10322" s="8">
        <f t="shared" si="970"/>
        <v>1.1180362771266752</v>
      </c>
      <c r="L10322" s="6">
        <f t="shared" si="971"/>
        <v>12.89120720122855</v>
      </c>
    </row>
    <row r="10323" spans="1:12" x14ac:dyDescent="0.3">
      <c r="A10323" s="3">
        <f>data!A10321</f>
        <v>10320</v>
      </c>
      <c r="B10323" s="3">
        <f>data!B10321</f>
        <v>3</v>
      </c>
      <c r="C10323" s="3">
        <f t="shared" si="966"/>
        <v>0</v>
      </c>
      <c r="D10323" s="3">
        <f t="shared" si="967"/>
        <v>0</v>
      </c>
      <c r="E10323" s="3">
        <f t="shared" si="968"/>
        <v>1</v>
      </c>
      <c r="F10323" s="3">
        <f t="shared" si="969"/>
        <v>0</v>
      </c>
      <c r="G10323" s="5">
        <f>data!D10321</f>
        <v>18130.539998650602</v>
      </c>
      <c r="H10323" s="7">
        <f>data!L10321</f>
        <v>5.6621303317339999E-4</v>
      </c>
      <c r="I10323" s="8">
        <f>data!M10321</f>
        <v>1.3557957048458149</v>
      </c>
      <c r="J10323" s="7" t="str">
        <f>data!N10321</f>
        <v>V</v>
      </c>
      <c r="K10323" s="8">
        <f t="shared" si="970"/>
        <v>1.1256476241874152</v>
      </c>
      <c r="L10323" s="6">
        <f t="shared" si="971"/>
        <v>960.34096335101344</v>
      </c>
    </row>
    <row r="10324" spans="1:12" x14ac:dyDescent="0.3">
      <c r="A10324" s="3">
        <f>data!A10322</f>
        <v>10321</v>
      </c>
      <c r="B10324" s="3">
        <f>data!B10322</f>
        <v>3</v>
      </c>
      <c r="C10324" s="3">
        <f t="shared" si="966"/>
        <v>0</v>
      </c>
      <c r="D10324" s="3">
        <f t="shared" si="967"/>
        <v>0</v>
      </c>
      <c r="E10324" s="3">
        <f t="shared" si="968"/>
        <v>1</v>
      </c>
      <c r="F10324" s="3">
        <f t="shared" si="969"/>
        <v>0</v>
      </c>
      <c r="G10324" s="5">
        <f>data!D10322</f>
        <v>20165.490004241499</v>
      </c>
      <c r="H10324" s="7">
        <f>data!L10322</f>
        <v>0.224069573461811</v>
      </c>
      <c r="I10324" s="8">
        <f>data!M10322</f>
        <v>1.8183101302367357</v>
      </c>
      <c r="J10324" s="7" t="str">
        <f>data!N10322</f>
        <v>V</v>
      </c>
      <c r="K10324" s="8">
        <f t="shared" si="970"/>
        <v>1.4604998974362522</v>
      </c>
      <c r="L10324" s="6">
        <f t="shared" si="971"/>
        <v>2581.7506351224388</v>
      </c>
    </row>
    <row r="10325" spans="1:12" x14ac:dyDescent="0.3">
      <c r="A10325" s="3">
        <f>data!A10323</f>
        <v>10322</v>
      </c>
      <c r="B10325" s="3">
        <f>data!B10323</f>
        <v>3</v>
      </c>
      <c r="C10325" s="3">
        <f t="shared" si="966"/>
        <v>0</v>
      </c>
      <c r="D10325" s="3">
        <f t="shared" si="967"/>
        <v>0</v>
      </c>
      <c r="E10325" s="3">
        <f t="shared" si="968"/>
        <v>1</v>
      </c>
      <c r="F10325" s="3">
        <f t="shared" si="969"/>
        <v>0</v>
      </c>
      <c r="G10325" s="5">
        <f>data!D10323</f>
        <v>8092.9900004863703</v>
      </c>
      <c r="H10325" s="7">
        <f>data!L10323</f>
        <v>-5.5386732723151401E-4</v>
      </c>
      <c r="I10325" s="8">
        <f>data!M10323</f>
        <v>1.0669378698224852</v>
      </c>
      <c r="J10325" s="7" t="str">
        <f>data!N10323</f>
        <v>V</v>
      </c>
      <c r="K10325" s="8">
        <f t="shared" si="970"/>
        <v>1.1241795130007468</v>
      </c>
      <c r="L10325" s="6">
        <f t="shared" si="971"/>
        <v>26.51753727689443</v>
      </c>
    </row>
    <row r="10326" spans="1:12" x14ac:dyDescent="0.3">
      <c r="A10326" s="3">
        <f>data!A10324</f>
        <v>10323</v>
      </c>
      <c r="B10326" s="3">
        <f>data!B10324</f>
        <v>3</v>
      </c>
      <c r="C10326" s="3">
        <f t="shared" si="966"/>
        <v>0</v>
      </c>
      <c r="D10326" s="3">
        <f t="shared" si="967"/>
        <v>0</v>
      </c>
      <c r="E10326" s="3">
        <f t="shared" si="968"/>
        <v>1</v>
      </c>
      <c r="F10326" s="3">
        <f t="shared" si="969"/>
        <v>0</v>
      </c>
      <c r="G10326" s="5">
        <f>data!D10324</f>
        <v>19662.559995681</v>
      </c>
      <c r="H10326" s="7">
        <f>data!L10324</f>
        <v>5.2851902420957501E-3</v>
      </c>
      <c r="I10326" s="8">
        <f>data!M10324</f>
        <v>1.161546530795744</v>
      </c>
      <c r="J10326" s="7" t="str">
        <f>data!N10324</f>
        <v>T</v>
      </c>
      <c r="K10326" s="8">
        <f t="shared" si="970"/>
        <v>1.1318539636550016</v>
      </c>
      <c r="L10326" s="6">
        <f t="shared" si="971"/>
        <v>17.335467379854666</v>
      </c>
    </row>
    <row r="10327" spans="1:12" x14ac:dyDescent="0.3">
      <c r="A10327" s="3">
        <f>data!A10325</f>
        <v>10324</v>
      </c>
      <c r="B10327" s="3">
        <f>data!B10325</f>
        <v>3</v>
      </c>
      <c r="C10327" s="3">
        <f t="shared" si="966"/>
        <v>0</v>
      </c>
      <c r="D10327" s="3">
        <f t="shared" si="967"/>
        <v>0</v>
      </c>
      <c r="E10327" s="3">
        <f t="shared" si="968"/>
        <v>1</v>
      </c>
      <c r="F10327" s="3">
        <f t="shared" si="969"/>
        <v>0</v>
      </c>
      <c r="G10327" s="5">
        <f>data!D10325</f>
        <v>9783.3750634491498</v>
      </c>
      <c r="H10327" s="7">
        <f>data!L10325</f>
        <v>2.1540217345489401E-2</v>
      </c>
      <c r="I10327" s="8">
        <f>data!M10325</f>
        <v>1.6009890279709473</v>
      </c>
      <c r="J10327" s="7" t="str">
        <f>data!N10325</f>
        <v>V</v>
      </c>
      <c r="K10327" s="8">
        <f t="shared" si="970"/>
        <v>1.153495496135853</v>
      </c>
      <c r="L10327" s="6">
        <f t="shared" si="971"/>
        <v>1959.1253669266434</v>
      </c>
    </row>
    <row r="10328" spans="1:12" x14ac:dyDescent="0.3">
      <c r="A10328" s="3">
        <f>data!A10326</f>
        <v>10325</v>
      </c>
      <c r="B10328" s="3">
        <f>data!B10326</f>
        <v>3</v>
      </c>
      <c r="C10328" s="3">
        <f t="shared" si="966"/>
        <v>0</v>
      </c>
      <c r="D10328" s="3">
        <f t="shared" si="967"/>
        <v>0</v>
      </c>
      <c r="E10328" s="3">
        <f t="shared" si="968"/>
        <v>1</v>
      </c>
      <c r="F10328" s="3">
        <f t="shared" si="969"/>
        <v>0</v>
      </c>
      <c r="G10328" s="5">
        <f>data!D10326</f>
        <v>21311.450120031801</v>
      </c>
      <c r="H10328" s="7">
        <f>data!L10326</f>
        <v>1.0996636472101201E-2</v>
      </c>
      <c r="I10328" s="8">
        <f>data!M10326</f>
        <v>0.96463431885698114</v>
      </c>
      <c r="J10328" s="7" t="str">
        <f>data!N10326</f>
        <v>V</v>
      </c>
      <c r="K10328" s="8">
        <f t="shared" si="970"/>
        <v>1.139411374617431</v>
      </c>
      <c r="L10328" s="6">
        <f t="shared" si="971"/>
        <v>651.00127642889311</v>
      </c>
    </row>
    <row r="10329" spans="1:12" x14ac:dyDescent="0.3">
      <c r="A10329" s="3">
        <f>data!A10327</f>
        <v>10326</v>
      </c>
      <c r="B10329" s="3">
        <f>data!B10327</f>
        <v>3</v>
      </c>
      <c r="C10329" s="3">
        <f t="shared" si="966"/>
        <v>0</v>
      </c>
      <c r="D10329" s="3">
        <f t="shared" si="967"/>
        <v>0</v>
      </c>
      <c r="E10329" s="3">
        <f t="shared" si="968"/>
        <v>1</v>
      </c>
      <c r="F10329" s="3">
        <f t="shared" si="969"/>
        <v>0</v>
      </c>
      <c r="G10329" s="5">
        <f>data!D10327</f>
        <v>9887.0000664592008</v>
      </c>
      <c r="H10329" s="7">
        <f>data!L10327</f>
        <v>-5.0900582571293497E-3</v>
      </c>
      <c r="I10329" s="8">
        <f>data!M10327</f>
        <v>1.0436117936117937</v>
      </c>
      <c r="J10329" s="7" t="str">
        <f>data!N10327</f>
        <v>T</v>
      </c>
      <c r="K10329" s="8">
        <f t="shared" si="970"/>
        <v>1.1182533928987652</v>
      </c>
      <c r="L10329" s="6">
        <f t="shared" si="971"/>
        <v>55.084119188551817</v>
      </c>
    </row>
    <row r="10330" spans="1:12" x14ac:dyDescent="0.3">
      <c r="A10330" s="3">
        <f>data!A10328</f>
        <v>10327</v>
      </c>
      <c r="B10330" s="3">
        <f>data!B10328</f>
        <v>3</v>
      </c>
      <c r="C10330" s="3">
        <f t="shared" si="966"/>
        <v>0</v>
      </c>
      <c r="D10330" s="3">
        <f t="shared" si="967"/>
        <v>0</v>
      </c>
      <c r="E10330" s="3">
        <f t="shared" si="968"/>
        <v>1</v>
      </c>
      <c r="F10330" s="3">
        <f t="shared" si="969"/>
        <v>0</v>
      </c>
      <c r="G10330" s="5">
        <f>data!D10328</f>
        <v>9809.84505933525</v>
      </c>
      <c r="H10330" s="7">
        <f>data!L10328</f>
        <v>3.4489388947279202E-2</v>
      </c>
      <c r="I10330" s="8">
        <f>data!M10328</f>
        <v>1.3545496678510738</v>
      </c>
      <c r="J10330" s="7" t="str">
        <f>data!N10328</f>
        <v>V</v>
      </c>
      <c r="K10330" s="8">
        <f t="shared" si="970"/>
        <v>1.1710314343127715</v>
      </c>
      <c r="L10330" s="6">
        <f t="shared" si="971"/>
        <v>330.38520318472723</v>
      </c>
    </row>
    <row r="10331" spans="1:12" x14ac:dyDescent="0.3">
      <c r="A10331" s="3">
        <f>data!A10329</f>
        <v>10328</v>
      </c>
      <c r="B10331" s="3">
        <f>data!B10329</f>
        <v>3</v>
      </c>
      <c r="C10331" s="3">
        <f t="shared" si="966"/>
        <v>0</v>
      </c>
      <c r="D10331" s="3">
        <f t="shared" si="967"/>
        <v>0</v>
      </c>
      <c r="E10331" s="3">
        <f t="shared" si="968"/>
        <v>1</v>
      </c>
      <c r="F10331" s="3">
        <f t="shared" si="969"/>
        <v>0</v>
      </c>
      <c r="G10331" s="5">
        <f>data!D10329</f>
        <v>39325.5300080776</v>
      </c>
      <c r="H10331" s="7">
        <f>data!L10329</f>
        <v>-2.61925743978805E-3</v>
      </c>
      <c r="I10331" s="8">
        <f>data!M10329</f>
        <v>0.90891840607210628</v>
      </c>
      <c r="J10331" s="7" t="str">
        <f>data!N10329</f>
        <v>T</v>
      </c>
      <c r="K10331" s="8">
        <f t="shared" si="970"/>
        <v>1.1214773847144983</v>
      </c>
      <c r="L10331" s="6">
        <f t="shared" si="971"/>
        <v>1776.7793319281041</v>
      </c>
    </row>
    <row r="10332" spans="1:12" x14ac:dyDescent="0.3">
      <c r="A10332" s="3">
        <f>data!A10330</f>
        <v>10329</v>
      </c>
      <c r="B10332" s="3">
        <f>data!B10330</f>
        <v>3</v>
      </c>
      <c r="C10332" s="3">
        <f t="shared" si="966"/>
        <v>0</v>
      </c>
      <c r="D10332" s="3">
        <f t="shared" si="967"/>
        <v>0</v>
      </c>
      <c r="E10332" s="3">
        <f t="shared" si="968"/>
        <v>1</v>
      </c>
      <c r="F10332" s="3">
        <f t="shared" si="969"/>
        <v>0</v>
      </c>
      <c r="G10332" s="5">
        <f>data!D10330</f>
        <v>22791.309998750701</v>
      </c>
      <c r="H10332" s="7">
        <f>data!L10330</f>
        <v>2.1728162885281499E-3</v>
      </c>
      <c r="I10332" s="8">
        <f>data!M10330</f>
        <v>1.0275897969807393</v>
      </c>
      <c r="J10332" s="7" t="str">
        <f>data!N10330</f>
        <v>V</v>
      </c>
      <c r="K10332" s="8">
        <f t="shared" si="970"/>
        <v>1.1277567783799767</v>
      </c>
      <c r="L10332" s="6">
        <f t="shared" si="971"/>
        <v>228.67488043957391</v>
      </c>
    </row>
    <row r="10333" spans="1:12" x14ac:dyDescent="0.3">
      <c r="A10333" s="3">
        <f>data!A10331</f>
        <v>10330</v>
      </c>
      <c r="B10333" s="3">
        <f>data!B10331</f>
        <v>3</v>
      </c>
      <c r="C10333" s="3">
        <f t="shared" si="966"/>
        <v>0</v>
      </c>
      <c r="D10333" s="3">
        <f t="shared" si="967"/>
        <v>0</v>
      </c>
      <c r="E10333" s="3">
        <f t="shared" si="968"/>
        <v>1</v>
      </c>
      <c r="F10333" s="3">
        <f t="shared" si="969"/>
        <v>0</v>
      </c>
      <c r="G10333" s="5">
        <f>data!D10331</f>
        <v>11022.32006913425</v>
      </c>
      <c r="H10333" s="7">
        <f>data!L10331</f>
        <v>1.6008397140320402E-2</v>
      </c>
      <c r="I10333" s="8">
        <f>data!M10331</f>
        <v>1.4063140631406315</v>
      </c>
      <c r="J10333" s="7" t="str">
        <f>data!N10331</f>
        <v>V</v>
      </c>
      <c r="K10333" s="8">
        <f t="shared" si="970"/>
        <v>1.1460845142150444</v>
      </c>
      <c r="L10333" s="6">
        <f t="shared" si="971"/>
        <v>746.42510156864182</v>
      </c>
    </row>
    <row r="10334" spans="1:12" x14ac:dyDescent="0.3">
      <c r="A10334" s="3">
        <f>data!A10332</f>
        <v>10331</v>
      </c>
      <c r="B10334" s="3">
        <f>data!B10332</f>
        <v>3</v>
      </c>
      <c r="C10334" s="3">
        <f t="shared" si="966"/>
        <v>0</v>
      </c>
      <c r="D10334" s="3">
        <f t="shared" si="967"/>
        <v>0</v>
      </c>
      <c r="E10334" s="3">
        <f t="shared" si="968"/>
        <v>1</v>
      </c>
      <c r="F10334" s="3">
        <f t="shared" si="969"/>
        <v>0</v>
      </c>
      <c r="G10334" s="5">
        <f>data!D10332</f>
        <v>10306.1400630474</v>
      </c>
      <c r="H10334" s="7">
        <f>data!L10332</f>
        <v>-1.63891216140858E-3</v>
      </c>
      <c r="I10334" s="8">
        <f>data!M10332</f>
        <v>1.0265095729013254</v>
      </c>
      <c r="J10334" s="7" t="str">
        <f>data!N10332</f>
        <v>T</v>
      </c>
      <c r="K10334" s="8">
        <f t="shared" si="970"/>
        <v>1.1227591494491156</v>
      </c>
      <c r="L10334" s="6">
        <f t="shared" si="971"/>
        <v>95.475885579299614</v>
      </c>
    </row>
    <row r="10335" spans="1:12" x14ac:dyDescent="0.3">
      <c r="A10335" s="3">
        <f>data!A10333</f>
        <v>10332</v>
      </c>
      <c r="B10335" s="3">
        <f>data!B10333</f>
        <v>3</v>
      </c>
      <c r="C10335" s="3">
        <f t="shared" si="966"/>
        <v>0</v>
      </c>
      <c r="D10335" s="3">
        <f t="shared" si="967"/>
        <v>0</v>
      </c>
      <c r="E10335" s="3">
        <f t="shared" si="968"/>
        <v>1</v>
      </c>
      <c r="F10335" s="3">
        <f t="shared" si="969"/>
        <v>0</v>
      </c>
      <c r="G10335" s="5">
        <f>data!D10333</f>
        <v>9067.9350557625494</v>
      </c>
      <c r="H10335" s="7">
        <f>data!L10333</f>
        <v>1.20484287439986E-2</v>
      </c>
      <c r="I10335" s="8">
        <f>data!M10333</f>
        <v>0.92408026755852846</v>
      </c>
      <c r="J10335" s="7" t="str">
        <f>data!N10333</f>
        <v>V</v>
      </c>
      <c r="K10335" s="8">
        <f t="shared" si="970"/>
        <v>1.140808602821926</v>
      </c>
      <c r="L10335" s="6">
        <f t="shared" si="971"/>
        <v>425.93153089630101</v>
      </c>
    </row>
    <row r="10336" spans="1:12" x14ac:dyDescent="0.3">
      <c r="A10336" s="3">
        <f>data!A10334</f>
        <v>10333</v>
      </c>
      <c r="B10336" s="3">
        <f>data!B10334</f>
        <v>3</v>
      </c>
      <c r="C10336" s="3">
        <f t="shared" si="966"/>
        <v>0</v>
      </c>
      <c r="D10336" s="3">
        <f t="shared" si="967"/>
        <v>0</v>
      </c>
      <c r="E10336" s="3">
        <f t="shared" si="968"/>
        <v>1</v>
      </c>
      <c r="F10336" s="3">
        <f t="shared" si="969"/>
        <v>0</v>
      </c>
      <c r="G10336" s="5">
        <f>data!D10334</f>
        <v>32893.640000879801</v>
      </c>
      <c r="H10336" s="7">
        <f>data!L10334</f>
        <v>-4.0324193966766696E-3</v>
      </c>
      <c r="I10336" s="8">
        <f>data!M10334</f>
        <v>1.1299077257101502</v>
      </c>
      <c r="J10336" s="7" t="str">
        <f>data!N10334</f>
        <v>V</v>
      </c>
      <c r="K10336" s="8">
        <f t="shared" si="970"/>
        <v>1.1196323028991324</v>
      </c>
      <c r="L10336" s="6">
        <f t="shared" si="971"/>
        <v>3.4730524126527778</v>
      </c>
    </row>
    <row r="10337" spans="1:12" x14ac:dyDescent="0.3">
      <c r="A10337" s="3">
        <f>data!A10335</f>
        <v>10334</v>
      </c>
      <c r="B10337" s="3">
        <f>data!B10335</f>
        <v>3</v>
      </c>
      <c r="C10337" s="3">
        <f t="shared" si="966"/>
        <v>0</v>
      </c>
      <c r="D10337" s="3">
        <f t="shared" si="967"/>
        <v>0</v>
      </c>
      <c r="E10337" s="3">
        <f t="shared" si="968"/>
        <v>1</v>
      </c>
      <c r="F10337" s="3">
        <f t="shared" si="969"/>
        <v>0</v>
      </c>
      <c r="G10337" s="5">
        <f>data!D10335</f>
        <v>26276.679996967301</v>
      </c>
      <c r="H10337" s="7">
        <f>data!L10335</f>
        <v>7.2813068981366297E-3</v>
      </c>
      <c r="I10337" s="8">
        <f>data!M10335</f>
        <v>1.2201783094458865</v>
      </c>
      <c r="J10337" s="7" t="str">
        <f>data!N10335</f>
        <v>T</v>
      </c>
      <c r="K10337" s="8">
        <f t="shared" si="970"/>
        <v>1.1344895189383222</v>
      </c>
      <c r="L10337" s="6">
        <f t="shared" si="971"/>
        <v>192.93833120335628</v>
      </c>
    </row>
    <row r="10338" spans="1:12" x14ac:dyDescent="0.3">
      <c r="A10338" s="3">
        <f>data!A10336</f>
        <v>10335</v>
      </c>
      <c r="B10338" s="3">
        <f>data!B10336</f>
        <v>3</v>
      </c>
      <c r="C10338" s="3">
        <f t="shared" si="966"/>
        <v>0</v>
      </c>
      <c r="D10338" s="3">
        <f t="shared" si="967"/>
        <v>0</v>
      </c>
      <c r="E10338" s="3">
        <f t="shared" si="968"/>
        <v>1</v>
      </c>
      <c r="F10338" s="3">
        <f t="shared" si="969"/>
        <v>0</v>
      </c>
      <c r="G10338" s="5">
        <f>data!D10336</f>
        <v>13436.3250770867</v>
      </c>
      <c r="H10338" s="7">
        <f>data!L10336</f>
        <v>2.7884682814534802E-2</v>
      </c>
      <c r="I10338" s="8">
        <f>data!M10336</f>
        <v>1.6253511630520283</v>
      </c>
      <c r="J10338" s="7" t="str">
        <f>data!N10336</f>
        <v>T</v>
      </c>
      <c r="K10338" s="8">
        <f t="shared" si="970"/>
        <v>1.1620541968938487</v>
      </c>
      <c r="L10338" s="6">
        <f t="shared" si="971"/>
        <v>2884.0276193188838</v>
      </c>
    </row>
    <row r="10339" spans="1:12" x14ac:dyDescent="0.3">
      <c r="A10339" s="3">
        <f>data!A10337</f>
        <v>10336</v>
      </c>
      <c r="B10339" s="3">
        <f>data!B10337</f>
        <v>3</v>
      </c>
      <c r="C10339" s="3">
        <f t="shared" si="966"/>
        <v>0</v>
      </c>
      <c r="D10339" s="3">
        <f t="shared" si="967"/>
        <v>0</v>
      </c>
      <c r="E10339" s="3">
        <f t="shared" si="968"/>
        <v>1</v>
      </c>
      <c r="F10339" s="3">
        <f t="shared" si="969"/>
        <v>0</v>
      </c>
      <c r="G10339" s="5">
        <f>data!D10337</f>
        <v>12911.485066428801</v>
      </c>
      <c r="H10339" s="7">
        <f>data!L10337</f>
        <v>-2.01938006169453E-3</v>
      </c>
      <c r="I10339" s="8">
        <f>data!M10337</f>
        <v>1.1232266385273773</v>
      </c>
      <c r="J10339" s="7" t="str">
        <f>data!N10337</f>
        <v>T</v>
      </c>
      <c r="K10339" s="8">
        <f t="shared" si="970"/>
        <v>1.1222615280634536</v>
      </c>
      <c r="L10339" s="6">
        <f t="shared" si="971"/>
        <v>1.2026250507405288E-2</v>
      </c>
    </row>
    <row r="10340" spans="1:12" x14ac:dyDescent="0.3">
      <c r="A10340" s="3">
        <f>data!A10338</f>
        <v>10337</v>
      </c>
      <c r="B10340" s="3">
        <f>data!B10338</f>
        <v>3</v>
      </c>
      <c r="C10340" s="3">
        <f t="shared" si="966"/>
        <v>0</v>
      </c>
      <c r="D10340" s="3">
        <f t="shared" si="967"/>
        <v>0</v>
      </c>
      <c r="E10340" s="3">
        <f t="shared" si="968"/>
        <v>1</v>
      </c>
      <c r="F10340" s="3">
        <f t="shared" si="969"/>
        <v>0</v>
      </c>
      <c r="G10340" s="5">
        <f>data!D10338</f>
        <v>12554.865064859399</v>
      </c>
      <c r="H10340" s="7">
        <f>data!L10338</f>
        <v>3.3019423705434099E-2</v>
      </c>
      <c r="I10340" s="8">
        <f>data!M10338</f>
        <v>1.0146107784431138</v>
      </c>
      <c r="J10340" s="7" t="str">
        <f>data!N10338</f>
        <v>T</v>
      </c>
      <c r="K10340" s="8">
        <f t="shared" si="970"/>
        <v>1.1690274495191426</v>
      </c>
      <c r="L10340" s="6">
        <f t="shared" si="971"/>
        <v>299.36458432229136</v>
      </c>
    </row>
    <row r="10341" spans="1:12" x14ac:dyDescent="0.3">
      <c r="A10341" s="3">
        <f>data!A10339</f>
        <v>10338</v>
      </c>
      <c r="B10341" s="3">
        <f>data!B10339</f>
        <v>3</v>
      </c>
      <c r="C10341" s="3">
        <f t="shared" si="966"/>
        <v>0</v>
      </c>
      <c r="D10341" s="3">
        <f t="shared" si="967"/>
        <v>0</v>
      </c>
      <c r="E10341" s="3">
        <f t="shared" si="968"/>
        <v>1</v>
      </c>
      <c r="F10341" s="3">
        <f t="shared" si="969"/>
        <v>0</v>
      </c>
      <c r="G10341" s="5">
        <f>data!D10339</f>
        <v>25319.305089414102</v>
      </c>
      <c r="H10341" s="7">
        <f>data!L10339</f>
        <v>1.36421645285395E-2</v>
      </c>
      <c r="I10341" s="8">
        <f>data!M10339</f>
        <v>1.2151356496906236</v>
      </c>
      <c r="J10341" s="7" t="str">
        <f>data!N10339</f>
        <v>V</v>
      </c>
      <c r="K10341" s="8">
        <f t="shared" si="970"/>
        <v>1.14292902864166</v>
      </c>
      <c r="L10341" s="6">
        <f t="shared" si="971"/>
        <v>132.00969472005571</v>
      </c>
    </row>
    <row r="10342" spans="1:12" x14ac:dyDescent="0.3">
      <c r="A10342" s="3">
        <f>data!A10340</f>
        <v>10339</v>
      </c>
      <c r="B10342" s="3">
        <f>data!B10340</f>
        <v>3</v>
      </c>
      <c r="C10342" s="3">
        <f t="shared" si="966"/>
        <v>0</v>
      </c>
      <c r="D10342" s="3">
        <f t="shared" si="967"/>
        <v>0</v>
      </c>
      <c r="E10342" s="3">
        <f t="shared" si="968"/>
        <v>1</v>
      </c>
      <c r="F10342" s="3">
        <f t="shared" si="969"/>
        <v>0</v>
      </c>
      <c r="G10342" s="5">
        <f>data!D10340</f>
        <v>23512.130085319299</v>
      </c>
      <c r="H10342" s="7">
        <f>data!L10340</f>
        <v>5.21744261617294E-3</v>
      </c>
      <c r="I10342" s="8">
        <f>data!M10340</f>
        <v>1.2533796832753958</v>
      </c>
      <c r="J10342" s="7" t="str">
        <f>data!N10340</f>
        <v>T</v>
      </c>
      <c r="K10342" s="8">
        <f t="shared" si="970"/>
        <v>1.1317646211741224</v>
      </c>
      <c r="L10342" s="6">
        <f t="shared" si="971"/>
        <v>347.74965492345336</v>
      </c>
    </row>
    <row r="10343" spans="1:12" x14ac:dyDescent="0.3">
      <c r="A10343" s="3">
        <f>data!A10341</f>
        <v>10340</v>
      </c>
      <c r="B10343" s="3">
        <f>data!B10341</f>
        <v>3</v>
      </c>
      <c r="C10343" s="3">
        <f t="shared" si="966"/>
        <v>0</v>
      </c>
      <c r="D10343" s="3">
        <f t="shared" si="967"/>
        <v>0</v>
      </c>
      <c r="E10343" s="3">
        <f t="shared" si="968"/>
        <v>1</v>
      </c>
      <c r="F10343" s="3">
        <f t="shared" si="969"/>
        <v>0</v>
      </c>
      <c r="G10343" s="5">
        <f>data!D10341</f>
        <v>22903.045072138299</v>
      </c>
      <c r="H10343" s="7">
        <f>data!L10341</f>
        <v>1.9461591456732201E-2</v>
      </c>
      <c r="I10343" s="8">
        <f>data!M10341</f>
        <v>1.110655466631391</v>
      </c>
      <c r="J10343" s="7" t="str">
        <f>data!N10341</f>
        <v>T</v>
      </c>
      <c r="K10343" s="8">
        <f t="shared" si="970"/>
        <v>1.1507051563512261</v>
      </c>
      <c r="L10343" s="6">
        <f t="shared" si="971"/>
        <v>36.73597233604314</v>
      </c>
    </row>
    <row r="10344" spans="1:12" x14ac:dyDescent="0.3">
      <c r="A10344" s="3">
        <f>data!A10342</f>
        <v>10341</v>
      </c>
      <c r="B10344" s="3">
        <f>data!B10342</f>
        <v>3</v>
      </c>
      <c r="C10344" s="3">
        <f t="shared" si="966"/>
        <v>0</v>
      </c>
      <c r="D10344" s="3">
        <f t="shared" si="967"/>
        <v>0</v>
      </c>
      <c r="E10344" s="3">
        <f t="shared" si="968"/>
        <v>1</v>
      </c>
      <c r="F10344" s="3">
        <f t="shared" si="969"/>
        <v>0</v>
      </c>
      <c r="G10344" s="5">
        <f>data!D10342</f>
        <v>43888.410000383898</v>
      </c>
      <c r="H10344" s="7">
        <f>data!L10342</f>
        <v>4.3831737053265903E-3</v>
      </c>
      <c r="I10344" s="8">
        <f>data!M10342</f>
        <v>1.0360939009833456</v>
      </c>
      <c r="J10344" s="7" t="str">
        <f>data!N10342</f>
        <v>T</v>
      </c>
      <c r="K10344" s="8">
        <f t="shared" si="970"/>
        <v>1.1306650033248393</v>
      </c>
      <c r="L10344" s="6">
        <f t="shared" si="971"/>
        <v>392.52448277289312</v>
      </c>
    </row>
    <row r="10345" spans="1:12" x14ac:dyDescent="0.3">
      <c r="A10345" s="3">
        <f>data!A10343</f>
        <v>10342</v>
      </c>
      <c r="B10345" s="3">
        <f>data!B10343</f>
        <v>3</v>
      </c>
      <c r="C10345" s="3">
        <f t="shared" si="966"/>
        <v>0</v>
      </c>
      <c r="D10345" s="3">
        <f t="shared" si="967"/>
        <v>0</v>
      </c>
      <c r="E10345" s="3">
        <f t="shared" si="968"/>
        <v>1</v>
      </c>
      <c r="F10345" s="3">
        <f t="shared" si="969"/>
        <v>0</v>
      </c>
      <c r="G10345" s="5">
        <f>data!D10343</f>
        <v>34858.609998226202</v>
      </c>
      <c r="H10345" s="7">
        <f>data!L10343</f>
        <v>3.7729478796170502E-4</v>
      </c>
      <c r="I10345" s="8">
        <f>data!M10343</f>
        <v>1.1912120647924036</v>
      </c>
      <c r="J10345" s="7" t="str">
        <f>data!N10343</f>
        <v>V</v>
      </c>
      <c r="K10345" s="8">
        <f t="shared" si="970"/>
        <v>1.1253998710083739</v>
      </c>
      <c r="L10345" s="6">
        <f t="shared" si="971"/>
        <v>150.98117505621516</v>
      </c>
    </row>
    <row r="10346" spans="1:12" x14ac:dyDescent="0.3">
      <c r="A10346" s="3">
        <f>data!A10344</f>
        <v>10343</v>
      </c>
      <c r="B10346" s="3">
        <f>data!B10344</f>
        <v>3</v>
      </c>
      <c r="C10346" s="3">
        <f t="shared" si="966"/>
        <v>0</v>
      </c>
      <c r="D10346" s="3">
        <f t="shared" si="967"/>
        <v>0</v>
      </c>
      <c r="E10346" s="3">
        <f t="shared" si="968"/>
        <v>1</v>
      </c>
      <c r="F10346" s="3">
        <f t="shared" si="969"/>
        <v>0</v>
      </c>
      <c r="G10346" s="5">
        <f>data!D10344</f>
        <v>43278.420001029997</v>
      </c>
      <c r="H10346" s="7">
        <f>data!L10344</f>
        <v>5.4620884596536896E-3</v>
      </c>
      <c r="I10346" s="8">
        <f>data!M10344</f>
        <v>1.1194007490636704</v>
      </c>
      <c r="J10346" s="7" t="str">
        <f>data!N10344</f>
        <v>T</v>
      </c>
      <c r="K10346" s="8">
        <f t="shared" si="970"/>
        <v>1.1320872822129231</v>
      </c>
      <c r="L10346" s="6">
        <f t="shared" si="971"/>
        <v>6.9655804805928634</v>
      </c>
    </row>
    <row r="10347" spans="1:12" x14ac:dyDescent="0.3">
      <c r="A10347" s="3">
        <f>data!A10345</f>
        <v>10344</v>
      </c>
      <c r="B10347" s="3">
        <f>data!B10345</f>
        <v>3</v>
      </c>
      <c r="C10347" s="3">
        <f t="shared" si="966"/>
        <v>0</v>
      </c>
      <c r="D10347" s="3">
        <f t="shared" si="967"/>
        <v>0</v>
      </c>
      <c r="E10347" s="3">
        <f t="shared" si="968"/>
        <v>1</v>
      </c>
      <c r="F10347" s="3">
        <f t="shared" si="969"/>
        <v>0</v>
      </c>
      <c r="G10347" s="5">
        <f>data!D10345</f>
        <v>22698.71500337125</v>
      </c>
      <c r="H10347" s="7">
        <f>data!L10345</f>
        <v>1.1848384799019901E-2</v>
      </c>
      <c r="I10347" s="8">
        <f>data!M10345</f>
        <v>1.1584045584045584</v>
      </c>
      <c r="J10347" s="7" t="str">
        <f>data!N10345</f>
        <v>T</v>
      </c>
      <c r="K10347" s="8">
        <f t="shared" si="970"/>
        <v>1.140542727360264</v>
      </c>
      <c r="L10347" s="6">
        <f t="shared" si="971"/>
        <v>7.2419117156266353</v>
      </c>
    </row>
    <row r="10348" spans="1:12" x14ac:dyDescent="0.3">
      <c r="A10348" s="3">
        <f>data!A10346</f>
        <v>10345</v>
      </c>
      <c r="B10348" s="3">
        <f>data!B10346</f>
        <v>3</v>
      </c>
      <c r="C10348" s="3">
        <f t="shared" si="966"/>
        <v>0</v>
      </c>
      <c r="D10348" s="3">
        <f t="shared" si="967"/>
        <v>0</v>
      </c>
      <c r="E10348" s="3">
        <f t="shared" si="968"/>
        <v>1</v>
      </c>
      <c r="F10348" s="3">
        <f t="shared" si="969"/>
        <v>0</v>
      </c>
      <c r="G10348" s="5">
        <f>data!D10346</f>
        <v>25944.670000910752</v>
      </c>
      <c r="H10348" s="7">
        <f>data!L10346</f>
        <v>1.24149863985868E-2</v>
      </c>
      <c r="I10348" s="8">
        <f>data!M10346</f>
        <v>1.1409329009728111</v>
      </c>
      <c r="J10348" s="7" t="str">
        <f>data!N10346</f>
        <v>V</v>
      </c>
      <c r="K10348" s="8">
        <f t="shared" si="970"/>
        <v>1.1412959500499069</v>
      </c>
      <c r="L10348" s="6">
        <f t="shared" si="971"/>
        <v>3.4196276916940035E-3</v>
      </c>
    </row>
    <row r="10349" spans="1:12" x14ac:dyDescent="0.3">
      <c r="A10349" s="3">
        <f>data!A10347</f>
        <v>10346</v>
      </c>
      <c r="B10349" s="3">
        <f>data!B10347</f>
        <v>3</v>
      </c>
      <c r="C10349" s="3">
        <f t="shared" si="966"/>
        <v>0</v>
      </c>
      <c r="D10349" s="3">
        <f t="shared" si="967"/>
        <v>0</v>
      </c>
      <c r="E10349" s="3">
        <f t="shared" si="968"/>
        <v>1</v>
      </c>
      <c r="F10349" s="3">
        <f t="shared" si="969"/>
        <v>0</v>
      </c>
      <c r="G10349" s="5">
        <f>data!D10347</f>
        <v>56456.2199883461</v>
      </c>
      <c r="H10349" s="7">
        <f>data!L10347</f>
        <v>9.76935471982022E-3</v>
      </c>
      <c r="I10349" s="8">
        <f>data!M10347</f>
        <v>1.224461906388794</v>
      </c>
      <c r="J10349" s="7" t="str">
        <f>data!N10347</f>
        <v>T</v>
      </c>
      <c r="K10349" s="8">
        <f t="shared" si="970"/>
        <v>1.1377831848656366</v>
      </c>
      <c r="L10349" s="6">
        <f t="shared" si="971"/>
        <v>424.16691519918822</v>
      </c>
    </row>
    <row r="10350" spans="1:12" x14ac:dyDescent="0.3">
      <c r="A10350" s="3">
        <f>data!A10348</f>
        <v>10347</v>
      </c>
      <c r="B10350" s="3">
        <f>data!B10348</f>
        <v>3</v>
      </c>
      <c r="C10350" s="3">
        <f t="shared" si="966"/>
        <v>0</v>
      </c>
      <c r="D10350" s="3">
        <f t="shared" si="967"/>
        <v>0</v>
      </c>
      <c r="E10350" s="3">
        <f t="shared" si="968"/>
        <v>1</v>
      </c>
      <c r="F10350" s="3">
        <f t="shared" si="969"/>
        <v>0</v>
      </c>
      <c r="G10350" s="5">
        <f>data!D10348</f>
        <v>29118.9649976492</v>
      </c>
      <c r="H10350" s="7">
        <f>data!L10348</f>
        <v>5.7296154814944801E-3</v>
      </c>
      <c r="I10350" s="8">
        <f>data!M10348</f>
        <v>0.96860387441549767</v>
      </c>
      <c r="J10350" s="7" t="str">
        <f>data!N10348</f>
        <v>V</v>
      </c>
      <c r="K10350" s="8">
        <f t="shared" si="970"/>
        <v>1.1324402263145588</v>
      </c>
      <c r="L10350" s="6">
        <f t="shared" si="971"/>
        <v>781.6214560330659</v>
      </c>
    </row>
    <row r="10351" spans="1:12" x14ac:dyDescent="0.3">
      <c r="A10351" s="3">
        <f>data!A10349</f>
        <v>10348</v>
      </c>
      <c r="B10351" s="3">
        <f>data!B10349</f>
        <v>3</v>
      </c>
      <c r="C10351" s="3">
        <f t="shared" si="966"/>
        <v>0</v>
      </c>
      <c r="D10351" s="3">
        <f t="shared" si="967"/>
        <v>0</v>
      </c>
      <c r="E10351" s="3">
        <f t="shared" si="968"/>
        <v>1</v>
      </c>
      <c r="F10351" s="3">
        <f t="shared" si="969"/>
        <v>0</v>
      </c>
      <c r="G10351" s="5">
        <f>data!D10349</f>
        <v>57011.340004921003</v>
      </c>
      <c r="H10351" s="7">
        <f>data!L10349</f>
        <v>4.03398563924096E-3</v>
      </c>
      <c r="I10351" s="8">
        <f>data!M10349</f>
        <v>1.1477066303360581</v>
      </c>
      <c r="J10351" s="7" t="str">
        <f>data!N10349</f>
        <v>T</v>
      </c>
      <c r="K10351" s="8">
        <f t="shared" si="970"/>
        <v>1.1302050691630694</v>
      </c>
      <c r="L10351" s="6">
        <f t="shared" si="971"/>
        <v>17.462838175200929</v>
      </c>
    </row>
    <row r="10352" spans="1:12" x14ac:dyDescent="0.3">
      <c r="A10352" s="3">
        <f>data!A10350</f>
        <v>10349</v>
      </c>
      <c r="B10352" s="3">
        <f>data!B10350</f>
        <v>3</v>
      </c>
      <c r="C10352" s="3">
        <f t="shared" si="966"/>
        <v>0</v>
      </c>
      <c r="D10352" s="3">
        <f t="shared" si="967"/>
        <v>0</v>
      </c>
      <c r="E10352" s="3">
        <f t="shared" si="968"/>
        <v>1</v>
      </c>
      <c r="F10352" s="3">
        <f t="shared" si="969"/>
        <v>0</v>
      </c>
      <c r="G10352" s="5">
        <f>data!D10350</f>
        <v>27031.135001897801</v>
      </c>
      <c r="H10352" s="7">
        <f>data!L10350</f>
        <v>8.0574469749472698E-3</v>
      </c>
      <c r="I10352" s="8">
        <f>data!M10350</f>
        <v>0.9339532665712923</v>
      </c>
      <c r="J10352" s="7" t="str">
        <f>data!N10350</f>
        <v>V</v>
      </c>
      <c r="K10352" s="8">
        <f t="shared" si="970"/>
        <v>1.1355159449715935</v>
      </c>
      <c r="L10352" s="6">
        <f t="shared" si="971"/>
        <v>1098.2077974498302</v>
      </c>
    </row>
    <row r="10353" spans="1:12" x14ac:dyDescent="0.3">
      <c r="A10353" s="3">
        <f>data!A10351</f>
        <v>10350</v>
      </c>
      <c r="B10353" s="3">
        <f>data!B10351</f>
        <v>3</v>
      </c>
      <c r="C10353" s="3">
        <f t="shared" si="966"/>
        <v>0</v>
      </c>
      <c r="D10353" s="3">
        <f t="shared" si="967"/>
        <v>0</v>
      </c>
      <c r="E10353" s="3">
        <f t="shared" si="968"/>
        <v>1</v>
      </c>
      <c r="F10353" s="3">
        <f t="shared" si="969"/>
        <v>0</v>
      </c>
      <c r="G10353" s="5">
        <f>data!D10351</f>
        <v>28340.975001573552</v>
      </c>
      <c r="H10353" s="7">
        <f>data!L10351</f>
        <v>2.5009714952395801E-3</v>
      </c>
      <c r="I10353" s="8">
        <f>data!M10351</f>
        <v>1.0522727272727272</v>
      </c>
      <c r="J10353" s="7" t="str">
        <f>data!N10351</f>
        <v>V</v>
      </c>
      <c r="K10353" s="8">
        <f t="shared" si="970"/>
        <v>1.1281880674459883</v>
      </c>
      <c r="L10353" s="6">
        <f t="shared" si="971"/>
        <v>163.33297474791632</v>
      </c>
    </row>
    <row r="10354" spans="1:12" x14ac:dyDescent="0.3">
      <c r="A10354" s="3">
        <f>data!A10352</f>
        <v>10351</v>
      </c>
      <c r="B10354" s="3">
        <f>data!B10352</f>
        <v>3</v>
      </c>
      <c r="C10354" s="3">
        <f t="shared" si="966"/>
        <v>0</v>
      </c>
      <c r="D10354" s="3">
        <f t="shared" si="967"/>
        <v>0</v>
      </c>
      <c r="E10354" s="3">
        <f t="shared" si="968"/>
        <v>1</v>
      </c>
      <c r="F10354" s="3">
        <f t="shared" si="969"/>
        <v>0</v>
      </c>
      <c r="G10354" s="5">
        <f>data!D10352</f>
        <v>9653.6999993324298</v>
      </c>
      <c r="H10354" s="7">
        <f>data!L10352</f>
        <v>-1.4580224350841399E-3</v>
      </c>
      <c r="I10354" s="8">
        <f>data!M10352</f>
        <v>1.1523219814241485</v>
      </c>
      <c r="J10354" s="7" t="str">
        <f>data!N10352</f>
        <v>T</v>
      </c>
      <c r="K10354" s="8">
        <f t="shared" si="970"/>
        <v>1.1229958160345923</v>
      </c>
      <c r="L10354" s="6">
        <f t="shared" si="971"/>
        <v>8.302413460935357</v>
      </c>
    </row>
    <row r="10355" spans="1:12" x14ac:dyDescent="0.3">
      <c r="A10355" s="3">
        <f>data!A10353</f>
        <v>10352</v>
      </c>
      <c r="B10355" s="3">
        <f>data!B10353</f>
        <v>3</v>
      </c>
      <c r="C10355" s="3">
        <f t="shared" si="966"/>
        <v>0</v>
      </c>
      <c r="D10355" s="3">
        <f t="shared" si="967"/>
        <v>0</v>
      </c>
      <c r="E10355" s="3">
        <f t="shared" si="968"/>
        <v>1</v>
      </c>
      <c r="F10355" s="3">
        <f t="shared" si="969"/>
        <v>0</v>
      </c>
      <c r="G10355" s="5">
        <f>data!D10353</f>
        <v>13462.1699995995</v>
      </c>
      <c r="H10355" s="7">
        <f>data!L10353</f>
        <v>4.2296387727298601E-3</v>
      </c>
      <c r="I10355" s="8">
        <f>data!M10353</f>
        <v>1.044</v>
      </c>
      <c r="J10355" s="7" t="str">
        <f>data!N10353</f>
        <v>T</v>
      </c>
      <c r="K10355" s="8">
        <f t="shared" si="970"/>
        <v>1.1304627512532266</v>
      </c>
      <c r="L10355" s="6">
        <f t="shared" si="971"/>
        <v>100.6405894875376</v>
      </c>
    </row>
    <row r="10356" spans="1:12" x14ac:dyDescent="0.3">
      <c r="A10356" s="3">
        <f>data!A10354</f>
        <v>10353</v>
      </c>
      <c r="B10356" s="3">
        <f>data!B10354</f>
        <v>3</v>
      </c>
      <c r="C10356" s="3">
        <f t="shared" si="966"/>
        <v>0</v>
      </c>
      <c r="D10356" s="3">
        <f t="shared" si="967"/>
        <v>0</v>
      </c>
      <c r="E10356" s="3">
        <f t="shared" si="968"/>
        <v>1</v>
      </c>
      <c r="F10356" s="3">
        <f t="shared" si="969"/>
        <v>0</v>
      </c>
      <c r="G10356" s="5">
        <f>data!D10354</f>
        <v>30233.940001964598</v>
      </c>
      <c r="H10356" s="7">
        <f>data!L10354</f>
        <v>-4.8674166990512601E-4</v>
      </c>
      <c r="I10356" s="8">
        <f>data!M10354</f>
        <v>1.2083601286173633</v>
      </c>
      <c r="J10356" s="7" t="str">
        <f>data!N10354</f>
        <v>T</v>
      </c>
      <c r="K10356" s="8">
        <f t="shared" si="970"/>
        <v>1.1242674419480685</v>
      </c>
      <c r="L10356" s="6">
        <f t="shared" si="971"/>
        <v>213.80172396549642</v>
      </c>
    </row>
    <row r="10357" spans="1:12" x14ac:dyDescent="0.3">
      <c r="A10357" s="3">
        <f>data!A10355</f>
        <v>10354</v>
      </c>
      <c r="B10357" s="3">
        <f>data!B10355</f>
        <v>3</v>
      </c>
      <c r="C10357" s="3">
        <f t="shared" si="966"/>
        <v>0</v>
      </c>
      <c r="D10357" s="3">
        <f t="shared" si="967"/>
        <v>0</v>
      </c>
      <c r="E10357" s="3">
        <f t="shared" si="968"/>
        <v>1</v>
      </c>
      <c r="F10357" s="3">
        <f t="shared" si="969"/>
        <v>0</v>
      </c>
      <c r="G10357" s="5">
        <f>data!D10355</f>
        <v>17883.924999475501</v>
      </c>
      <c r="H10357" s="7">
        <f>data!L10355</f>
        <v>7.0930890427292896E-4</v>
      </c>
      <c r="I10357" s="8">
        <f>data!M10355</f>
        <v>1.0935799782372144</v>
      </c>
      <c r="J10357" s="7" t="str">
        <f>data!N10355</f>
        <v>T</v>
      </c>
      <c r="K10357" s="8">
        <f t="shared" si="970"/>
        <v>1.1258353208020542</v>
      </c>
      <c r="L10357" s="6">
        <f t="shared" si="971"/>
        <v>18.606562974091823</v>
      </c>
    </row>
    <row r="10358" spans="1:12" x14ac:dyDescent="0.3">
      <c r="A10358" s="3">
        <f>data!A10356</f>
        <v>10355</v>
      </c>
      <c r="B10358" s="3">
        <f>data!B10356</f>
        <v>3</v>
      </c>
      <c r="C10358" s="3">
        <f t="shared" si="966"/>
        <v>0</v>
      </c>
      <c r="D10358" s="3">
        <f t="shared" si="967"/>
        <v>0</v>
      </c>
      <c r="E10358" s="3">
        <f t="shared" si="968"/>
        <v>1</v>
      </c>
      <c r="F10358" s="3">
        <f t="shared" si="969"/>
        <v>0</v>
      </c>
      <c r="G10358" s="5">
        <f>data!D10356</f>
        <v>32778.620000839197</v>
      </c>
      <c r="H10358" s="7">
        <f>data!L10356</f>
        <v>2.2542970165481398E-2</v>
      </c>
      <c r="I10358" s="8">
        <f>data!M10356</f>
        <v>1.5186206896551724</v>
      </c>
      <c r="J10358" s="7" t="str">
        <f>data!N10356</f>
        <v>V</v>
      </c>
      <c r="K10358" s="8">
        <f t="shared" si="970"/>
        <v>1.1548440062328242</v>
      </c>
      <c r="L10358" s="6">
        <f t="shared" si="971"/>
        <v>4337.7087035847999</v>
      </c>
    </row>
    <row r="10359" spans="1:12" x14ac:dyDescent="0.3">
      <c r="A10359" s="3">
        <f>data!A10357</f>
        <v>10356</v>
      </c>
      <c r="B10359" s="3">
        <f>data!B10357</f>
        <v>3</v>
      </c>
      <c r="C10359" s="3">
        <f t="shared" si="966"/>
        <v>0</v>
      </c>
      <c r="D10359" s="3">
        <f t="shared" si="967"/>
        <v>0</v>
      </c>
      <c r="E10359" s="3">
        <f t="shared" si="968"/>
        <v>1</v>
      </c>
      <c r="F10359" s="3">
        <f t="shared" si="969"/>
        <v>0</v>
      </c>
      <c r="G10359" s="5">
        <f>data!D10357</f>
        <v>45247.999995350801</v>
      </c>
      <c r="H10359" s="7">
        <f>data!L10357</f>
        <v>-6.4077512141649303E-3</v>
      </c>
      <c r="I10359" s="8">
        <f>data!M10357</f>
        <v>0.99206578188113104</v>
      </c>
      <c r="J10359" s="7" t="str">
        <f>data!N10357</f>
        <v>T</v>
      </c>
      <c r="K10359" s="8">
        <f t="shared" si="970"/>
        <v>1.116537809761843</v>
      </c>
      <c r="L10359" s="6">
        <f t="shared" si="971"/>
        <v>701.04019240085677</v>
      </c>
    </row>
    <row r="10360" spans="1:12" x14ac:dyDescent="0.3">
      <c r="A10360" s="3">
        <f>data!A10358</f>
        <v>10357</v>
      </c>
      <c r="B10360" s="3">
        <f>data!B10358</f>
        <v>3</v>
      </c>
      <c r="C10360" s="3">
        <f t="shared" si="966"/>
        <v>0</v>
      </c>
      <c r="D10360" s="3">
        <f t="shared" si="967"/>
        <v>0</v>
      </c>
      <c r="E10360" s="3">
        <f t="shared" si="968"/>
        <v>1</v>
      </c>
      <c r="F10360" s="3">
        <f t="shared" si="969"/>
        <v>0</v>
      </c>
      <c r="G10360" s="5">
        <f>data!D10358</f>
        <v>23627.780000448201</v>
      </c>
      <c r="H10360" s="7">
        <f>data!L10358</f>
        <v>6.1585841031878204E-4</v>
      </c>
      <c r="I10360" s="8">
        <f>data!M10358</f>
        <v>1.3441105616837834</v>
      </c>
      <c r="J10360" s="7" t="str">
        <f>data!N10358</f>
        <v>V</v>
      </c>
      <c r="K10360" s="8">
        <f t="shared" si="970"/>
        <v>1.1257127397064068</v>
      </c>
      <c r="L10360" s="6">
        <f t="shared" si="971"/>
        <v>1126.9886035988213</v>
      </c>
    </row>
    <row r="10361" spans="1:12" x14ac:dyDescent="0.3">
      <c r="A10361" s="3">
        <f>data!A10359</f>
        <v>10358</v>
      </c>
      <c r="B10361" s="3">
        <f>data!B10359</f>
        <v>3</v>
      </c>
      <c r="C10361" s="3">
        <f t="shared" si="966"/>
        <v>0</v>
      </c>
      <c r="D10361" s="3">
        <f t="shared" si="967"/>
        <v>0</v>
      </c>
      <c r="E10361" s="3">
        <f t="shared" si="968"/>
        <v>1</v>
      </c>
      <c r="F10361" s="3">
        <f t="shared" si="969"/>
        <v>0</v>
      </c>
      <c r="G10361" s="5">
        <f>data!D10359</f>
        <v>3570.9249987602252</v>
      </c>
      <c r="H10361" s="7">
        <f>data!L10359</f>
        <v>6.6181124240489103E-3</v>
      </c>
      <c r="I10361" s="8">
        <f>data!M10359</f>
        <v>1.2489019033674964</v>
      </c>
      <c r="J10361" s="7" t="str">
        <f>data!N10359</f>
        <v>V</v>
      </c>
      <c r="K10361" s="8">
        <f t="shared" si="970"/>
        <v>1.1336131958139004</v>
      </c>
      <c r="L10361" s="6">
        <f t="shared" si="971"/>
        <v>47.462899947235762</v>
      </c>
    </row>
    <row r="10362" spans="1:12" x14ac:dyDescent="0.3">
      <c r="A10362" s="3">
        <f>data!A10360</f>
        <v>10359</v>
      </c>
      <c r="B10362" s="3">
        <f>data!B10360</f>
        <v>3</v>
      </c>
      <c r="C10362" s="3">
        <f t="shared" si="966"/>
        <v>0</v>
      </c>
      <c r="D10362" s="3">
        <f t="shared" si="967"/>
        <v>0</v>
      </c>
      <c r="E10362" s="3">
        <f t="shared" si="968"/>
        <v>1</v>
      </c>
      <c r="F10362" s="3">
        <f t="shared" si="969"/>
        <v>0</v>
      </c>
      <c r="G10362" s="5">
        <f>data!D10360</f>
        <v>4435.5800008773804</v>
      </c>
      <c r="H10362" s="7">
        <f>data!L10360</f>
        <v>-7.7628790851306398E-3</v>
      </c>
      <c r="I10362" s="8">
        <f>data!M10360</f>
        <v>1.0170015455950541</v>
      </c>
      <c r="J10362" s="7" t="str">
        <f>data!N10360</f>
        <v>V</v>
      </c>
      <c r="K10362" s="8">
        <f t="shared" si="970"/>
        <v>1.1147762330417665</v>
      </c>
      <c r="L10362" s="6">
        <f t="shared" si="971"/>
        <v>42.403654700316501</v>
      </c>
    </row>
    <row r="10363" spans="1:12" x14ac:dyDescent="0.3">
      <c r="A10363" s="3">
        <f>data!A10361</f>
        <v>10360</v>
      </c>
      <c r="B10363" s="3">
        <f>data!B10361</f>
        <v>3</v>
      </c>
      <c r="C10363" s="3">
        <f t="shared" si="966"/>
        <v>0</v>
      </c>
      <c r="D10363" s="3">
        <f t="shared" si="967"/>
        <v>0</v>
      </c>
      <c r="E10363" s="3">
        <f t="shared" si="968"/>
        <v>1</v>
      </c>
      <c r="F10363" s="3">
        <f t="shared" si="969"/>
        <v>0</v>
      </c>
      <c r="G10363" s="5">
        <f>data!D10361</f>
        <v>9840.5800013542193</v>
      </c>
      <c r="H10363" s="7">
        <f>data!L10361</f>
        <v>4.02771912209686E-4</v>
      </c>
      <c r="I10363" s="8">
        <f>data!M10361</f>
        <v>1.1844906234161177</v>
      </c>
      <c r="J10363" s="7" t="str">
        <f>data!N10361</f>
        <v>V</v>
      </c>
      <c r="K10363" s="8">
        <f t="shared" si="970"/>
        <v>1.1254332793089354</v>
      </c>
      <c r="L10363" s="6">
        <f t="shared" si="971"/>
        <v>34.321678658323385</v>
      </c>
    </row>
    <row r="10364" spans="1:12" x14ac:dyDescent="0.3">
      <c r="A10364" s="3">
        <f>data!A10362</f>
        <v>10361</v>
      </c>
      <c r="B10364" s="3">
        <f>data!B10362</f>
        <v>3</v>
      </c>
      <c r="C10364" s="3">
        <f t="shared" si="966"/>
        <v>0</v>
      </c>
      <c r="D10364" s="3">
        <f t="shared" si="967"/>
        <v>0</v>
      </c>
      <c r="E10364" s="3">
        <f t="shared" si="968"/>
        <v>1</v>
      </c>
      <c r="F10364" s="3">
        <f t="shared" si="969"/>
        <v>0</v>
      </c>
      <c r="G10364" s="5">
        <f>data!D10362</f>
        <v>6246.4099979996499</v>
      </c>
      <c r="H10364" s="7">
        <f>data!L10362</f>
        <v>-2.0372745032153998E-3</v>
      </c>
      <c r="I10364" s="8">
        <f>data!M10362</f>
        <v>0.9202404809619239</v>
      </c>
      <c r="J10364" s="7" t="str">
        <f>data!N10362</f>
        <v>V</v>
      </c>
      <c r="K10364" s="8">
        <f t="shared" si="970"/>
        <v>1.1222381290057486</v>
      </c>
      <c r="L10364" s="6">
        <f t="shared" si="971"/>
        <v>254.87257831477336</v>
      </c>
    </row>
    <row r="10365" spans="1:12" x14ac:dyDescent="0.3">
      <c r="A10365" s="3">
        <f>data!A10363</f>
        <v>10362</v>
      </c>
      <c r="B10365" s="3">
        <f>data!B10363</f>
        <v>3</v>
      </c>
      <c r="C10365" s="3">
        <f t="shared" si="966"/>
        <v>0</v>
      </c>
      <c r="D10365" s="3">
        <f t="shared" si="967"/>
        <v>0</v>
      </c>
      <c r="E10365" s="3">
        <f t="shared" si="968"/>
        <v>1</v>
      </c>
      <c r="F10365" s="3">
        <f t="shared" si="969"/>
        <v>0</v>
      </c>
      <c r="G10365" s="5">
        <f>data!D10363</f>
        <v>5982.8399993479497</v>
      </c>
      <c r="H10365" s="7">
        <f>data!L10363</f>
        <v>1.13658520226488E-2</v>
      </c>
      <c r="I10365" s="8">
        <f>data!M10363</f>
        <v>0.93777009507346587</v>
      </c>
      <c r="J10365" s="7" t="str">
        <f>data!N10363</f>
        <v>T</v>
      </c>
      <c r="K10365" s="8">
        <f t="shared" si="970"/>
        <v>1.1399016551250183</v>
      </c>
      <c r="L10365" s="6">
        <f t="shared" si="971"/>
        <v>244.44189639112324</v>
      </c>
    </row>
    <row r="10366" spans="1:12" x14ac:dyDescent="0.3">
      <c r="A10366" s="3">
        <f>data!A10364</f>
        <v>10363</v>
      </c>
      <c r="B10366" s="3">
        <f>data!B10364</f>
        <v>3</v>
      </c>
      <c r="C10366" s="3">
        <f t="shared" si="966"/>
        <v>0</v>
      </c>
      <c r="D10366" s="3">
        <f t="shared" si="967"/>
        <v>0</v>
      </c>
      <c r="E10366" s="3">
        <f t="shared" si="968"/>
        <v>1</v>
      </c>
      <c r="F10366" s="3">
        <f t="shared" si="969"/>
        <v>0</v>
      </c>
      <c r="G10366" s="5">
        <f>data!D10364</f>
        <v>9736.4600005149805</v>
      </c>
      <c r="H10366" s="7">
        <f>data!L10364</f>
        <v>3.8935447854629998E-4</v>
      </c>
      <c r="I10366" s="8">
        <f>data!M10364</f>
        <v>1.141465914915428</v>
      </c>
      <c r="J10366" s="7" t="str">
        <f>data!N10364</f>
        <v>V</v>
      </c>
      <c r="K10366" s="8">
        <f t="shared" si="970"/>
        <v>1.1254156848268591</v>
      </c>
      <c r="L10366" s="6">
        <f t="shared" si="971"/>
        <v>2.5082083497636827</v>
      </c>
    </row>
    <row r="10367" spans="1:12" x14ac:dyDescent="0.3">
      <c r="A10367" s="3">
        <f>data!A10365</f>
        <v>10364</v>
      </c>
      <c r="B10367" s="3">
        <f>data!B10365</f>
        <v>3</v>
      </c>
      <c r="C10367" s="3">
        <f t="shared" si="966"/>
        <v>0</v>
      </c>
      <c r="D10367" s="3">
        <f t="shared" si="967"/>
        <v>0</v>
      </c>
      <c r="E10367" s="3">
        <f t="shared" si="968"/>
        <v>1</v>
      </c>
      <c r="F10367" s="3">
        <f t="shared" si="969"/>
        <v>0</v>
      </c>
      <c r="G10367" s="5">
        <f>data!D10365</f>
        <v>5664.5049963593501</v>
      </c>
      <c r="H10367" s="7">
        <f>data!L10365</f>
        <v>2.4239183089814399E-4</v>
      </c>
      <c r="I10367" s="8">
        <f>data!M10365</f>
        <v>0.96825396825396826</v>
      </c>
      <c r="J10367" s="7" t="str">
        <f>data!N10365</f>
        <v>T</v>
      </c>
      <c r="K10367" s="8">
        <f t="shared" si="970"/>
        <v>1.1252229885072391</v>
      </c>
      <c r="L10367" s="6">
        <f t="shared" si="971"/>
        <v>139.56928682367851</v>
      </c>
    </row>
    <row r="10368" spans="1:12" x14ac:dyDescent="0.3">
      <c r="A10368" s="3">
        <f>data!A10366</f>
        <v>10365</v>
      </c>
      <c r="B10368" s="3">
        <f>data!B10366</f>
        <v>3</v>
      </c>
      <c r="C10368" s="3">
        <f t="shared" si="966"/>
        <v>0</v>
      </c>
      <c r="D10368" s="3">
        <f t="shared" si="967"/>
        <v>0</v>
      </c>
      <c r="E10368" s="3">
        <f t="shared" si="968"/>
        <v>1</v>
      </c>
      <c r="F10368" s="3">
        <f t="shared" si="969"/>
        <v>0</v>
      </c>
      <c r="G10368" s="5">
        <f>data!D10366</f>
        <v>5170.0950000286002</v>
      </c>
      <c r="H10368" s="7">
        <f>data!L10366</f>
        <v>-6.5149219037423196E-3</v>
      </c>
      <c r="I10368" s="8">
        <f>data!M10366</f>
        <v>0.98009950248756217</v>
      </c>
      <c r="J10368" s="7" t="str">
        <f>data!N10366</f>
        <v>V</v>
      </c>
      <c r="K10368" s="8">
        <f t="shared" si="970"/>
        <v>1.116398393634128</v>
      </c>
      <c r="L10368" s="6">
        <f t="shared" si="971"/>
        <v>96.046859405005577</v>
      </c>
    </row>
    <row r="10369" spans="1:12" x14ac:dyDescent="0.3">
      <c r="A10369" s="3">
        <f>data!A10367</f>
        <v>10366</v>
      </c>
      <c r="B10369" s="3">
        <f>data!B10367</f>
        <v>3</v>
      </c>
      <c r="C10369" s="3">
        <f t="shared" si="966"/>
        <v>0</v>
      </c>
      <c r="D10369" s="3">
        <f t="shared" si="967"/>
        <v>0</v>
      </c>
      <c r="E10369" s="3">
        <f t="shared" si="968"/>
        <v>1</v>
      </c>
      <c r="F10369" s="3">
        <f t="shared" si="969"/>
        <v>0</v>
      </c>
      <c r="G10369" s="5">
        <f>data!D10367</f>
        <v>58767.980009377003</v>
      </c>
      <c r="H10369" s="7">
        <f>data!L10367</f>
        <v>6.3425292180461701E-3</v>
      </c>
      <c r="I10369" s="8">
        <f>data!M10367</f>
        <v>1.0903698211140977</v>
      </c>
      <c r="J10369" s="7" t="str">
        <f>data!N10367</f>
        <v>T</v>
      </c>
      <c r="K10369" s="8">
        <f t="shared" si="970"/>
        <v>1.1332492484414995</v>
      </c>
      <c r="L10369" s="6">
        <f t="shared" si="971"/>
        <v>108.05346952516641</v>
      </c>
    </row>
    <row r="10370" spans="1:12" x14ac:dyDescent="0.3">
      <c r="A10370" s="3">
        <f>data!A10368</f>
        <v>10367</v>
      </c>
      <c r="B10370" s="3">
        <f>data!B10368</f>
        <v>3</v>
      </c>
      <c r="C10370" s="3">
        <f t="shared" si="966"/>
        <v>0</v>
      </c>
      <c r="D10370" s="3">
        <f t="shared" si="967"/>
        <v>0</v>
      </c>
      <c r="E10370" s="3">
        <f t="shared" si="968"/>
        <v>1</v>
      </c>
      <c r="F10370" s="3">
        <f t="shared" si="969"/>
        <v>0</v>
      </c>
      <c r="G10370" s="5">
        <f>data!D10368</f>
        <v>5711.3800010681198</v>
      </c>
      <c r="H10370" s="7">
        <f>data!L10368</f>
        <v>8.3134467570779498E-4</v>
      </c>
      <c r="I10370" s="8">
        <f>data!M10368</f>
        <v>1.2971153846153847</v>
      </c>
      <c r="J10370" s="7" t="str">
        <f>data!N10368</f>
        <v>T</v>
      </c>
      <c r="K10370" s="8">
        <f t="shared" si="970"/>
        <v>1.1259954179405556</v>
      </c>
      <c r="L10370" s="6">
        <f t="shared" si="971"/>
        <v>167.24087475088683</v>
      </c>
    </row>
    <row r="10371" spans="1:12" x14ac:dyDescent="0.3">
      <c r="A10371" s="3">
        <f>data!A10369</f>
        <v>10368</v>
      </c>
      <c r="B10371" s="3">
        <f>data!B10369</f>
        <v>3</v>
      </c>
      <c r="C10371" s="3">
        <f t="shared" si="966"/>
        <v>0</v>
      </c>
      <c r="D10371" s="3">
        <f t="shared" si="967"/>
        <v>0</v>
      </c>
      <c r="E10371" s="3">
        <f t="shared" si="968"/>
        <v>1</v>
      </c>
      <c r="F10371" s="3">
        <f t="shared" si="969"/>
        <v>0</v>
      </c>
      <c r="G10371" s="5">
        <f>data!D10369</f>
        <v>8792.7799977064096</v>
      </c>
      <c r="H10371" s="7">
        <f>data!L10369</f>
        <v>1.71326823826169E-2</v>
      </c>
      <c r="I10371" s="8">
        <f>data!M10369</f>
        <v>1.0420988407565588</v>
      </c>
      <c r="J10371" s="7" t="str">
        <f>data!N10369</f>
        <v>T</v>
      </c>
      <c r="K10371" s="8">
        <f t="shared" si="970"/>
        <v>1.1475868545164305</v>
      </c>
      <c r="L10371" s="6">
        <f t="shared" si="971"/>
        <v>97.843603042143585</v>
      </c>
    </row>
    <row r="10372" spans="1:12" x14ac:dyDescent="0.3">
      <c r="A10372" s="3">
        <f>data!A10370</f>
        <v>10369</v>
      </c>
      <c r="B10372" s="3">
        <f>data!B10370</f>
        <v>3</v>
      </c>
      <c r="C10372" s="3">
        <f t="shared" si="966"/>
        <v>0</v>
      </c>
      <c r="D10372" s="3">
        <f t="shared" si="967"/>
        <v>0</v>
      </c>
      <c r="E10372" s="3">
        <f t="shared" si="968"/>
        <v>1</v>
      </c>
      <c r="F10372" s="3">
        <f t="shared" si="969"/>
        <v>0</v>
      </c>
      <c r="G10372" s="5">
        <f>data!D10370</f>
        <v>29448.340003609701</v>
      </c>
      <c r="H10372" s="7">
        <f>data!L10370</f>
        <v>1.36213131590355E-3</v>
      </c>
      <c r="I10372" s="8">
        <f>data!M10370</f>
        <v>1.3142009325985586</v>
      </c>
      <c r="J10372" s="7" t="str">
        <f>data!N10370</f>
        <v>T</v>
      </c>
      <c r="K10372" s="8">
        <f t="shared" si="970"/>
        <v>1.1266920149119379</v>
      </c>
      <c r="L10372" s="6">
        <f t="shared" si="971"/>
        <v>1035.3916847441562</v>
      </c>
    </row>
    <row r="10373" spans="1:12" x14ac:dyDescent="0.3">
      <c r="A10373" s="3">
        <f>data!A10371</f>
        <v>10370</v>
      </c>
      <c r="B10373" s="3">
        <f>data!B10371</f>
        <v>3</v>
      </c>
      <c r="C10373" s="3">
        <f t="shared" ref="C10373:C10436" si="972">IF(B10373=1,1,0)</f>
        <v>0</v>
      </c>
      <c r="D10373" s="3">
        <f t="shared" ref="D10373:D10436" si="973">IF(B10373=2,1,0)</f>
        <v>0</v>
      </c>
      <c r="E10373" s="3">
        <f t="shared" ref="E10373:E10436" si="974">IF(B10373=3,1,0)</f>
        <v>1</v>
      </c>
      <c r="F10373" s="3">
        <f t="shared" ref="F10373:F10436" si="975">IF(B10373=4,1,0)</f>
        <v>0</v>
      </c>
      <c r="G10373" s="5">
        <f>data!D10371</f>
        <v>31137.510000944101</v>
      </c>
      <c r="H10373" s="7">
        <f>data!L10371</f>
        <v>3.5059030200474098E-3</v>
      </c>
      <c r="I10373" s="8">
        <f>data!M10371</f>
        <v>1.28531412565026</v>
      </c>
      <c r="J10373" s="7" t="str">
        <f>data!N10371</f>
        <v>T</v>
      </c>
      <c r="K10373" s="8">
        <f t="shared" ref="K10373:K10436" si="976">$G$2*EXP(SUMPRODUCT($C$2:$F$2*C10373:F10373)*H10373)</f>
        <v>1.1295098588739938</v>
      </c>
      <c r="L10373" s="6">
        <f t="shared" ref="L10373:L10436" si="977">G10373*(I10373-K10373)^2</f>
        <v>755.86210700153401</v>
      </c>
    </row>
    <row r="10374" spans="1:12" x14ac:dyDescent="0.3">
      <c r="A10374" s="3">
        <f>data!A10372</f>
        <v>10371</v>
      </c>
      <c r="B10374" s="3">
        <f>data!B10372</f>
        <v>3</v>
      </c>
      <c r="C10374" s="3">
        <f t="shared" si="972"/>
        <v>0</v>
      </c>
      <c r="D10374" s="3">
        <f t="shared" si="973"/>
        <v>0</v>
      </c>
      <c r="E10374" s="3">
        <f t="shared" si="974"/>
        <v>1</v>
      </c>
      <c r="F10374" s="3">
        <f t="shared" si="975"/>
        <v>0</v>
      </c>
      <c r="G10374" s="5">
        <f>data!D10372</f>
        <v>15191.290001183699</v>
      </c>
      <c r="H10374" s="7">
        <f>data!L10372</f>
        <v>0.19796716599123301</v>
      </c>
      <c r="I10374" s="8">
        <f>data!M10372</f>
        <v>1.4951354194057322</v>
      </c>
      <c r="J10374" s="7" t="str">
        <f>data!N10372</f>
        <v>T</v>
      </c>
      <c r="K10374" s="8">
        <f t="shared" si="976"/>
        <v>1.416749175384874</v>
      </c>
      <c r="L10374" s="6">
        <f t="shared" si="977"/>
        <v>93.341411680753396</v>
      </c>
    </row>
    <row r="10375" spans="1:12" x14ac:dyDescent="0.3">
      <c r="A10375" s="3">
        <f>data!A10373</f>
        <v>10372</v>
      </c>
      <c r="B10375" s="3">
        <f>data!B10373</f>
        <v>3</v>
      </c>
      <c r="C10375" s="3">
        <f t="shared" si="972"/>
        <v>0</v>
      </c>
      <c r="D10375" s="3">
        <f t="shared" si="973"/>
        <v>0</v>
      </c>
      <c r="E10375" s="3">
        <f t="shared" si="974"/>
        <v>1</v>
      </c>
      <c r="F10375" s="3">
        <f t="shared" si="975"/>
        <v>0</v>
      </c>
      <c r="G10375" s="5">
        <f>data!D10373</f>
        <v>14943.4099999964</v>
      </c>
      <c r="H10375" s="7">
        <f>data!L10373</f>
        <v>0.21353307489812201</v>
      </c>
      <c r="I10375" s="8">
        <f>data!M10373</f>
        <v>1.0693148493735003</v>
      </c>
      <c r="J10375" s="7" t="str">
        <f>data!N10373</f>
        <v>T</v>
      </c>
      <c r="K10375" s="8">
        <f t="shared" si="976"/>
        <v>1.4426791728589223</v>
      </c>
      <c r="L10375" s="6">
        <f t="shared" si="977"/>
        <v>2083.1250728228538</v>
      </c>
    </row>
    <row r="10376" spans="1:12" x14ac:dyDescent="0.3">
      <c r="A10376" s="3">
        <f>data!A10374</f>
        <v>10373</v>
      </c>
      <c r="B10376" s="3">
        <f>data!B10374</f>
        <v>3</v>
      </c>
      <c r="C10376" s="3">
        <f t="shared" si="972"/>
        <v>0</v>
      </c>
      <c r="D10376" s="3">
        <f t="shared" si="973"/>
        <v>0</v>
      </c>
      <c r="E10376" s="3">
        <f t="shared" si="974"/>
        <v>1</v>
      </c>
      <c r="F10376" s="3">
        <f t="shared" si="975"/>
        <v>0</v>
      </c>
      <c r="G10376" s="5">
        <f>data!D10374</f>
        <v>14147.8899998367</v>
      </c>
      <c r="H10376" s="7">
        <f>data!L10374</f>
        <v>4.60292921754133E-3</v>
      </c>
      <c r="I10376" s="8">
        <f>data!M10374</f>
        <v>1.2630691399662732</v>
      </c>
      <c r="J10376" s="7" t="str">
        <f>data!N10374</f>
        <v>V</v>
      </c>
      <c r="K10376" s="8">
        <f t="shared" si="976"/>
        <v>1.1309545509464185</v>
      </c>
      <c r="L10376" s="6">
        <f t="shared" si="977"/>
        <v>246.94101603995091</v>
      </c>
    </row>
    <row r="10377" spans="1:12" x14ac:dyDescent="0.3">
      <c r="A10377" s="3">
        <f>data!A10375</f>
        <v>10374</v>
      </c>
      <c r="B10377" s="3">
        <f>data!B10375</f>
        <v>3</v>
      </c>
      <c r="C10377" s="3">
        <f t="shared" si="972"/>
        <v>0</v>
      </c>
      <c r="D10377" s="3">
        <f t="shared" si="973"/>
        <v>0</v>
      </c>
      <c r="E10377" s="3">
        <f t="shared" si="974"/>
        <v>1</v>
      </c>
      <c r="F10377" s="3">
        <f t="shared" si="975"/>
        <v>0</v>
      </c>
      <c r="G10377" s="5">
        <f>data!D10375</f>
        <v>4326.76000022888</v>
      </c>
      <c r="H10377" s="7">
        <f>data!L10375</f>
        <v>0.18042029647927699</v>
      </c>
      <c r="I10377" s="8">
        <f>data!M10375</f>
        <v>1.3293413173652695</v>
      </c>
      <c r="J10377" s="7" t="str">
        <f>data!N10375</f>
        <v>V</v>
      </c>
      <c r="K10377" s="8">
        <f t="shared" si="976"/>
        <v>1.3880776206910321</v>
      </c>
      <c r="L10377" s="6">
        <f t="shared" si="977"/>
        <v>14.92712006387374</v>
      </c>
    </row>
    <row r="10378" spans="1:12" x14ac:dyDescent="0.3">
      <c r="A10378" s="3">
        <f>data!A10376</f>
        <v>10375</v>
      </c>
      <c r="B10378" s="3">
        <f>data!B10376</f>
        <v>3</v>
      </c>
      <c r="C10378" s="3">
        <f t="shared" si="972"/>
        <v>0</v>
      </c>
      <c r="D10378" s="3">
        <f t="shared" si="973"/>
        <v>0</v>
      </c>
      <c r="E10378" s="3">
        <f t="shared" si="974"/>
        <v>1</v>
      </c>
      <c r="F10378" s="3">
        <f t="shared" si="975"/>
        <v>0</v>
      </c>
      <c r="G10378" s="5">
        <f>data!D10376</f>
        <v>3614.2999999523199</v>
      </c>
      <c r="H10378" s="7">
        <f>data!L10376</f>
        <v>0.15591647925637001</v>
      </c>
      <c r="I10378" s="8">
        <f>data!M10376</f>
        <v>1.4560810810810811</v>
      </c>
      <c r="J10378" s="7" t="str">
        <f>data!N10376</f>
        <v>T</v>
      </c>
      <c r="K10378" s="8">
        <f t="shared" si="976"/>
        <v>1.3490067486475101</v>
      </c>
      <c r="L10378" s="6">
        <f t="shared" si="977"/>
        <v>41.437633848520065</v>
      </c>
    </row>
    <row r="10379" spans="1:12" x14ac:dyDescent="0.3">
      <c r="A10379" s="3">
        <f>data!A10377</f>
        <v>10376</v>
      </c>
      <c r="B10379" s="3">
        <f>data!B10377</f>
        <v>3</v>
      </c>
      <c r="C10379" s="3">
        <f t="shared" si="972"/>
        <v>0</v>
      </c>
      <c r="D10379" s="3">
        <f t="shared" si="973"/>
        <v>0</v>
      </c>
      <c r="E10379" s="3">
        <f t="shared" si="974"/>
        <v>1</v>
      </c>
      <c r="F10379" s="3">
        <f t="shared" si="975"/>
        <v>0</v>
      </c>
      <c r="G10379" s="5">
        <f>data!D10377</f>
        <v>2921.2000036239601</v>
      </c>
      <c r="H10379" s="7">
        <f>data!L10377</f>
        <v>0.14653061269036999</v>
      </c>
      <c r="I10379" s="8">
        <f>data!M10377</f>
        <v>1.5478260869565217</v>
      </c>
      <c r="J10379" s="7" t="str">
        <f>data!N10377</f>
        <v>T</v>
      </c>
      <c r="K10379" s="8">
        <f t="shared" si="976"/>
        <v>1.3343341656013705</v>
      </c>
      <c r="L10379" s="6">
        <f t="shared" si="977"/>
        <v>133.14479213878548</v>
      </c>
    </row>
    <row r="10380" spans="1:12" x14ac:dyDescent="0.3">
      <c r="A10380" s="3">
        <f>data!A10378</f>
        <v>10377</v>
      </c>
      <c r="B10380" s="3">
        <f>data!B10378</f>
        <v>3</v>
      </c>
      <c r="C10380" s="3">
        <f t="shared" si="972"/>
        <v>0</v>
      </c>
      <c r="D10380" s="3">
        <f t="shared" si="973"/>
        <v>0</v>
      </c>
      <c r="E10380" s="3">
        <f t="shared" si="974"/>
        <v>1</v>
      </c>
      <c r="F10380" s="3">
        <f t="shared" si="975"/>
        <v>0</v>
      </c>
      <c r="G10380" s="5">
        <f>data!D10378</f>
        <v>4215.6800003051803</v>
      </c>
      <c r="H10380" s="7">
        <f>data!L10378</f>
        <v>0.18651799175473099</v>
      </c>
      <c r="I10380" s="8">
        <f>data!M10378</f>
        <v>1.1411042944785277</v>
      </c>
      <c r="J10380" s="7" t="str">
        <f>data!N10378</f>
        <v>V</v>
      </c>
      <c r="K10380" s="8">
        <f t="shared" si="976"/>
        <v>1.3979748551574354</v>
      </c>
      <c r="L10380" s="6">
        <f t="shared" si="977"/>
        <v>278.16104214673538</v>
      </c>
    </row>
    <row r="10381" spans="1:12" x14ac:dyDescent="0.3">
      <c r="A10381" s="3">
        <f>data!A10379</f>
        <v>10378</v>
      </c>
      <c r="B10381" s="3">
        <f>data!B10379</f>
        <v>3</v>
      </c>
      <c r="C10381" s="3">
        <f t="shared" si="972"/>
        <v>0</v>
      </c>
      <c r="D10381" s="3">
        <f t="shared" si="973"/>
        <v>0</v>
      </c>
      <c r="E10381" s="3">
        <f t="shared" si="974"/>
        <v>1</v>
      </c>
      <c r="F10381" s="3">
        <f t="shared" si="975"/>
        <v>0</v>
      </c>
      <c r="G10381" s="5">
        <f>data!D10379</f>
        <v>2704.4600036628499</v>
      </c>
      <c r="H10381" s="7">
        <f>data!L10379</f>
        <v>0.120739521731393</v>
      </c>
      <c r="I10381" s="8">
        <f>data!M10379</f>
        <v>1.4813084112149533</v>
      </c>
      <c r="J10381" s="7" t="str">
        <f>data!N10379</f>
        <v>T</v>
      </c>
      <c r="K10381" s="8">
        <f t="shared" si="976"/>
        <v>1.2948324626172121</v>
      </c>
      <c r="L10381" s="6">
        <f t="shared" si="977"/>
        <v>94.042943348171534</v>
      </c>
    </row>
    <row r="10382" spans="1:12" x14ac:dyDescent="0.3">
      <c r="A10382" s="3">
        <f>data!A10380</f>
        <v>10379</v>
      </c>
      <c r="B10382" s="3">
        <f>data!B10380</f>
        <v>3</v>
      </c>
      <c r="C10382" s="3">
        <f t="shared" si="972"/>
        <v>0</v>
      </c>
      <c r="D10382" s="3">
        <f t="shared" si="973"/>
        <v>0</v>
      </c>
      <c r="E10382" s="3">
        <f t="shared" si="974"/>
        <v>1</v>
      </c>
      <c r="F10382" s="3">
        <f t="shared" si="975"/>
        <v>0</v>
      </c>
      <c r="G10382" s="5">
        <f>data!D10380</f>
        <v>4898.0700005888903</v>
      </c>
      <c r="H10382" s="7">
        <f>data!L10380</f>
        <v>2.2717099447091499E-4</v>
      </c>
      <c r="I10382" s="8">
        <f>data!M10380</f>
        <v>1.0458902712624925</v>
      </c>
      <c r="J10382" s="7" t="str">
        <f>data!N10380</f>
        <v>T</v>
      </c>
      <c r="K10382" s="8">
        <f t="shared" si="976"/>
        <v>1.1252030329464877</v>
      </c>
      <c r="L10382" s="6">
        <f t="shared" si="977"/>
        <v>30.811378724481063</v>
      </c>
    </row>
    <row r="10383" spans="1:12" x14ac:dyDescent="0.3">
      <c r="A10383" s="3">
        <f>data!A10381</f>
        <v>10380</v>
      </c>
      <c r="B10383" s="3">
        <f>data!B10381</f>
        <v>3</v>
      </c>
      <c r="C10383" s="3">
        <f t="shared" si="972"/>
        <v>0</v>
      </c>
      <c r="D10383" s="3">
        <f t="shared" si="973"/>
        <v>0</v>
      </c>
      <c r="E10383" s="3">
        <f t="shared" si="974"/>
        <v>1</v>
      </c>
      <c r="F10383" s="3">
        <f t="shared" si="975"/>
        <v>0</v>
      </c>
      <c r="G10383" s="5">
        <f>data!D10381</f>
        <v>7465.8900002241098</v>
      </c>
      <c r="H10383" s="7">
        <f>data!L10381</f>
        <v>-6.5258643511421303E-4</v>
      </c>
      <c r="I10383" s="8">
        <f>data!M10381</f>
        <v>1.1868146563252207</v>
      </c>
      <c r="J10383" s="7" t="str">
        <f>data!N10381</f>
        <v>V</v>
      </c>
      <c r="K10383" s="8">
        <f t="shared" si="976"/>
        <v>1.1240502117924323</v>
      </c>
      <c r="L10383" s="6">
        <f t="shared" si="977"/>
        <v>29.41094413398384</v>
      </c>
    </row>
    <row r="10384" spans="1:12" x14ac:dyDescent="0.3">
      <c r="A10384" s="3">
        <f>data!A10382</f>
        <v>10381</v>
      </c>
      <c r="B10384" s="3">
        <f>data!B10382</f>
        <v>3</v>
      </c>
      <c r="C10384" s="3">
        <f t="shared" si="972"/>
        <v>0</v>
      </c>
      <c r="D10384" s="3">
        <f t="shared" si="973"/>
        <v>0</v>
      </c>
      <c r="E10384" s="3">
        <f t="shared" si="974"/>
        <v>1</v>
      </c>
      <c r="F10384" s="3">
        <f t="shared" si="975"/>
        <v>0</v>
      </c>
      <c r="G10384" s="5">
        <f>data!D10382</f>
        <v>3847.4849991053352</v>
      </c>
      <c r="H10384" s="7">
        <f>data!L10382</f>
        <v>-6.7715357791971699E-3</v>
      </c>
      <c r="I10384" s="8">
        <f>data!M10382</f>
        <v>0.99046391752577323</v>
      </c>
      <c r="J10384" s="7" t="str">
        <f>data!N10382</f>
        <v>T</v>
      </c>
      <c r="K10384" s="8">
        <f t="shared" si="976"/>
        <v>1.1160646407056141</v>
      </c>
      <c r="L10384" s="6">
        <f t="shared" si="977"/>
        <v>60.696159902304153</v>
      </c>
    </row>
    <row r="10385" spans="1:12" x14ac:dyDescent="0.3">
      <c r="A10385" s="3">
        <f>data!A10383</f>
        <v>10382</v>
      </c>
      <c r="B10385" s="3">
        <f>data!B10383</f>
        <v>3</v>
      </c>
      <c r="C10385" s="3">
        <f t="shared" si="972"/>
        <v>0</v>
      </c>
      <c r="D10385" s="3">
        <f t="shared" si="973"/>
        <v>0</v>
      </c>
      <c r="E10385" s="3">
        <f t="shared" si="974"/>
        <v>1</v>
      </c>
      <c r="F10385" s="3">
        <f t="shared" si="975"/>
        <v>0</v>
      </c>
      <c r="G10385" s="5">
        <f>data!D10383</f>
        <v>6774.7700037956201</v>
      </c>
      <c r="H10385" s="7">
        <f>data!L10383</f>
        <v>0.22390560178139901</v>
      </c>
      <c r="I10385" s="8">
        <f>data!M10383</f>
        <v>1.6701030927835052</v>
      </c>
      <c r="J10385" s="7" t="str">
        <f>data!N10383</f>
        <v>V</v>
      </c>
      <c r="K10385" s="8">
        <f t="shared" si="976"/>
        <v>1.460220887568213</v>
      </c>
      <c r="L10385" s="6">
        <f t="shared" si="977"/>
        <v>298.43227749036453</v>
      </c>
    </row>
    <row r="10386" spans="1:12" x14ac:dyDescent="0.3">
      <c r="A10386" s="3">
        <f>data!A10384</f>
        <v>10383</v>
      </c>
      <c r="B10386" s="3">
        <f>data!B10384</f>
        <v>3</v>
      </c>
      <c r="C10386" s="3">
        <f t="shared" si="972"/>
        <v>0</v>
      </c>
      <c r="D10386" s="3">
        <f t="shared" si="973"/>
        <v>0</v>
      </c>
      <c r="E10386" s="3">
        <f t="shared" si="974"/>
        <v>1</v>
      </c>
      <c r="F10386" s="3">
        <f t="shared" si="975"/>
        <v>0</v>
      </c>
      <c r="G10386" s="5">
        <f>data!D10384</f>
        <v>4706.6399993300402</v>
      </c>
      <c r="H10386" s="7">
        <f>data!L10384</f>
        <v>0.12859386102881701</v>
      </c>
      <c r="I10386" s="8">
        <f>data!M10384</f>
        <v>1.1231422505307855</v>
      </c>
      <c r="J10386" s="7" t="str">
        <f>data!N10384</f>
        <v>T</v>
      </c>
      <c r="K10386" s="8">
        <f t="shared" si="976"/>
        <v>1.306736730318653</v>
      </c>
      <c r="L10386" s="6">
        <f t="shared" si="977"/>
        <v>158.64639915290974</v>
      </c>
    </row>
    <row r="10387" spans="1:12" x14ac:dyDescent="0.3">
      <c r="A10387" s="3">
        <f>data!A10385</f>
        <v>10384</v>
      </c>
      <c r="B10387" s="3">
        <f>data!B10385</f>
        <v>3</v>
      </c>
      <c r="C10387" s="3">
        <f t="shared" si="972"/>
        <v>0</v>
      </c>
      <c r="D10387" s="3">
        <f t="shared" si="973"/>
        <v>0</v>
      </c>
      <c r="E10387" s="3">
        <f t="shared" si="974"/>
        <v>1</v>
      </c>
      <c r="F10387" s="3">
        <f t="shared" si="975"/>
        <v>0</v>
      </c>
      <c r="G10387" s="5">
        <f>data!D10385</f>
        <v>27552.100000500701</v>
      </c>
      <c r="H10387" s="7">
        <f>data!L10385</f>
        <v>3.2442796260439199E-4</v>
      </c>
      <c r="I10387" s="8">
        <f>data!M10385</f>
        <v>1.0649449297379414</v>
      </c>
      <c r="J10387" s="7" t="str">
        <f>data!N10385</f>
        <v>V</v>
      </c>
      <c r="K10387" s="8">
        <f t="shared" si="976"/>
        <v>1.1253305495981794</v>
      </c>
      <c r="L10387" s="6">
        <f t="shared" si="977"/>
        <v>100.4666135069934</v>
      </c>
    </row>
    <row r="10388" spans="1:12" x14ac:dyDescent="0.3">
      <c r="A10388" s="3">
        <f>data!A10386</f>
        <v>10385</v>
      </c>
      <c r="B10388" s="3">
        <f>data!B10386</f>
        <v>3</v>
      </c>
      <c r="C10388" s="3">
        <f t="shared" si="972"/>
        <v>0</v>
      </c>
      <c r="D10388" s="3">
        <f t="shared" si="973"/>
        <v>0</v>
      </c>
      <c r="E10388" s="3">
        <f t="shared" si="974"/>
        <v>1</v>
      </c>
      <c r="F10388" s="3">
        <f t="shared" si="975"/>
        <v>0</v>
      </c>
      <c r="G10388" s="5">
        <f>data!D10386</f>
        <v>38832.199996828997</v>
      </c>
      <c r="H10388" s="7">
        <f>data!L10386</f>
        <v>-8.0320878629747095E-4</v>
      </c>
      <c r="I10388" s="8">
        <f>data!M10386</f>
        <v>1.1035810205908685</v>
      </c>
      <c r="J10388" s="7" t="str">
        <f>data!N10386</f>
        <v>V</v>
      </c>
      <c r="K10388" s="8">
        <f t="shared" si="976"/>
        <v>1.1238529569392248</v>
      </c>
      <c r="L10388" s="6">
        <f t="shared" si="977"/>
        <v>15.958147082381769</v>
      </c>
    </row>
    <row r="10389" spans="1:12" x14ac:dyDescent="0.3">
      <c r="A10389" s="3">
        <f>data!A10387</f>
        <v>10386</v>
      </c>
      <c r="B10389" s="3">
        <f>data!B10387</f>
        <v>3</v>
      </c>
      <c r="C10389" s="3">
        <f t="shared" si="972"/>
        <v>0</v>
      </c>
      <c r="D10389" s="3">
        <f t="shared" si="973"/>
        <v>0</v>
      </c>
      <c r="E10389" s="3">
        <f t="shared" si="974"/>
        <v>1</v>
      </c>
      <c r="F10389" s="3">
        <f t="shared" si="975"/>
        <v>0</v>
      </c>
      <c r="G10389" s="5">
        <f>data!D10387</f>
        <v>34835.010004997297</v>
      </c>
      <c r="H10389" s="7">
        <f>data!L10387</f>
        <v>1.3258792685727501E-3</v>
      </c>
      <c r="I10389" s="8">
        <f>data!M10387</f>
        <v>0.90907272181654497</v>
      </c>
      <c r="J10389" s="7" t="str">
        <f>data!N10387</f>
        <v>T</v>
      </c>
      <c r="K10389" s="8">
        <f t="shared" si="976"/>
        <v>1.1266444245229641</v>
      </c>
      <c r="L10389" s="6">
        <f t="shared" si="977"/>
        <v>1649.0003987009181</v>
      </c>
    </row>
    <row r="10390" spans="1:12" x14ac:dyDescent="0.3">
      <c r="A10390" s="3">
        <f>data!A10388</f>
        <v>10387</v>
      </c>
      <c r="B10390" s="3">
        <f>data!B10388</f>
        <v>3</v>
      </c>
      <c r="C10390" s="3">
        <f t="shared" si="972"/>
        <v>0</v>
      </c>
      <c r="D10390" s="3">
        <f t="shared" si="973"/>
        <v>0</v>
      </c>
      <c r="E10390" s="3">
        <f t="shared" si="974"/>
        <v>1</v>
      </c>
      <c r="F10390" s="3">
        <f t="shared" si="975"/>
        <v>0</v>
      </c>
      <c r="G10390" s="5">
        <f>data!D10388</f>
        <v>23954.770000934601</v>
      </c>
      <c r="H10390" s="7">
        <f>data!L10388</f>
        <v>-8.4040988312716804E-4</v>
      </c>
      <c r="I10390" s="8">
        <f>data!M10388</f>
        <v>1.039767761268573</v>
      </c>
      <c r="J10390" s="7" t="str">
        <f>data!N10388</f>
        <v>V</v>
      </c>
      <c r="K10390" s="8">
        <f t="shared" si="976"/>
        <v>1.1238042437574711</v>
      </c>
      <c r="L10390" s="6">
        <f t="shared" si="977"/>
        <v>169.17170918766627</v>
      </c>
    </row>
    <row r="10391" spans="1:12" x14ac:dyDescent="0.3">
      <c r="A10391" s="3">
        <f>data!A10389</f>
        <v>10388</v>
      </c>
      <c r="B10391" s="3">
        <f>data!B10389</f>
        <v>3</v>
      </c>
      <c r="C10391" s="3">
        <f t="shared" si="972"/>
        <v>0</v>
      </c>
      <c r="D10391" s="3">
        <f t="shared" si="973"/>
        <v>0</v>
      </c>
      <c r="E10391" s="3">
        <f t="shared" si="974"/>
        <v>1</v>
      </c>
      <c r="F10391" s="3">
        <f t="shared" si="975"/>
        <v>0</v>
      </c>
      <c r="G10391" s="5">
        <f>data!D10389</f>
        <v>20370.980001986001</v>
      </c>
      <c r="H10391" s="7">
        <f>data!L10389</f>
        <v>3.5989096120197699E-3</v>
      </c>
      <c r="I10391" s="8">
        <f>data!M10389</f>
        <v>1.1058729233459632</v>
      </c>
      <c r="J10391" s="7" t="str">
        <f>data!N10389</f>
        <v>T</v>
      </c>
      <c r="K10391" s="8">
        <f t="shared" si="976"/>
        <v>1.1296322691736438</v>
      </c>
      <c r="L10391" s="6">
        <f t="shared" si="977"/>
        <v>11.499550910930386</v>
      </c>
    </row>
    <row r="10392" spans="1:12" x14ac:dyDescent="0.3">
      <c r="A10392" s="3">
        <f>data!A10390</f>
        <v>10389</v>
      </c>
      <c r="B10392" s="3">
        <f>data!B10390</f>
        <v>3</v>
      </c>
      <c r="C10392" s="3">
        <f t="shared" si="972"/>
        <v>0</v>
      </c>
      <c r="D10392" s="3">
        <f t="shared" si="973"/>
        <v>0</v>
      </c>
      <c r="E10392" s="3">
        <f t="shared" si="974"/>
        <v>1</v>
      </c>
      <c r="F10392" s="3">
        <f t="shared" si="975"/>
        <v>0</v>
      </c>
      <c r="G10392" s="5">
        <f>data!D10390</f>
        <v>11888.360102415099</v>
      </c>
      <c r="H10392" s="7">
        <f>data!L10390</f>
        <v>2.78420658599002E-3</v>
      </c>
      <c r="I10392" s="8">
        <f>data!M10390</f>
        <v>1.1256597990805381</v>
      </c>
      <c r="J10392" s="7" t="str">
        <f>data!N10390</f>
        <v>V</v>
      </c>
      <c r="K10392" s="8">
        <f t="shared" si="976"/>
        <v>1.1285604513465866</v>
      </c>
      <c r="L10392" s="6">
        <f t="shared" si="977"/>
        <v>0.10002608888648884</v>
      </c>
    </row>
    <row r="10393" spans="1:12" x14ac:dyDescent="0.3">
      <c r="A10393" s="3">
        <f>data!A10391</f>
        <v>10390</v>
      </c>
      <c r="B10393" s="3">
        <f>data!B10391</f>
        <v>3</v>
      </c>
      <c r="C10393" s="3">
        <f t="shared" si="972"/>
        <v>0</v>
      </c>
      <c r="D10393" s="3">
        <f t="shared" si="973"/>
        <v>0</v>
      </c>
      <c r="E10393" s="3">
        <f t="shared" si="974"/>
        <v>1</v>
      </c>
      <c r="F10393" s="3">
        <f t="shared" si="975"/>
        <v>0</v>
      </c>
      <c r="G10393" s="5">
        <f>data!D10391</f>
        <v>4360.2999997139004</v>
      </c>
      <c r="H10393" s="7">
        <f>data!L10391</f>
        <v>8.3312258120801105E-5</v>
      </c>
      <c r="I10393" s="8">
        <f>data!M10391</f>
        <v>0.94815825375170537</v>
      </c>
      <c r="J10393" s="7" t="str">
        <f>data!N10391</f>
        <v>V</v>
      </c>
      <c r="K10393" s="8">
        <f t="shared" si="976"/>
        <v>1.125014441752771</v>
      </c>
      <c r="L10393" s="6">
        <f t="shared" si="977"/>
        <v>136.38194840583128</v>
      </c>
    </row>
    <row r="10394" spans="1:12" x14ac:dyDescent="0.3">
      <c r="A10394" s="3">
        <f>data!A10392</f>
        <v>10391</v>
      </c>
      <c r="B10394" s="3">
        <f>data!B10392</f>
        <v>3</v>
      </c>
      <c r="C10394" s="3">
        <f t="shared" si="972"/>
        <v>0</v>
      </c>
      <c r="D10394" s="3">
        <f t="shared" si="973"/>
        <v>0</v>
      </c>
      <c r="E10394" s="3">
        <f t="shared" si="974"/>
        <v>1</v>
      </c>
      <c r="F10394" s="3">
        <f t="shared" si="975"/>
        <v>0</v>
      </c>
      <c r="G10394" s="5">
        <f>data!D10392</f>
        <v>3809.1499996185298</v>
      </c>
      <c r="H10394" s="7">
        <f>data!L10392</f>
        <v>-3.90469772994887E-3</v>
      </c>
      <c r="I10394" s="8">
        <f>data!M10392</f>
        <v>1.0326086956521738</v>
      </c>
      <c r="J10394" s="7" t="str">
        <f>data!N10392</f>
        <v>T</v>
      </c>
      <c r="K10394" s="8">
        <f t="shared" si="976"/>
        <v>1.1197989366556802</v>
      </c>
      <c r="L10394" s="6">
        <f t="shared" si="977"/>
        <v>28.957684440703378</v>
      </c>
    </row>
    <row r="10395" spans="1:12" x14ac:dyDescent="0.3">
      <c r="A10395" s="3">
        <f>data!A10393</f>
        <v>10392</v>
      </c>
      <c r="B10395" s="3">
        <f>data!B10393</f>
        <v>3</v>
      </c>
      <c r="C10395" s="3">
        <f t="shared" si="972"/>
        <v>0</v>
      </c>
      <c r="D10395" s="3">
        <f t="shared" si="973"/>
        <v>0</v>
      </c>
      <c r="E10395" s="3">
        <f t="shared" si="974"/>
        <v>1</v>
      </c>
      <c r="F10395" s="3">
        <f t="shared" si="975"/>
        <v>0</v>
      </c>
      <c r="G10395" s="5">
        <f>data!D10393</f>
        <v>8050.4599990844699</v>
      </c>
      <c r="H10395" s="7">
        <f>data!L10393</f>
        <v>-4.6820558485048298E-3</v>
      </c>
      <c r="I10395" s="8">
        <f>data!M10393</f>
        <v>0.86760355029585801</v>
      </c>
      <c r="J10395" s="7" t="str">
        <f>data!N10393</f>
        <v>T</v>
      </c>
      <c r="K10395" s="8">
        <f t="shared" si="976"/>
        <v>1.1187851298705762</v>
      </c>
      <c r="L10395" s="6">
        <f t="shared" si="977"/>
        <v>507.9211189848458</v>
      </c>
    </row>
    <row r="10396" spans="1:12" x14ac:dyDescent="0.3">
      <c r="A10396" s="3">
        <f>data!A10394</f>
        <v>10393</v>
      </c>
      <c r="B10396" s="3">
        <f>data!B10394</f>
        <v>3</v>
      </c>
      <c r="C10396" s="3">
        <f t="shared" si="972"/>
        <v>0</v>
      </c>
      <c r="D10396" s="3">
        <f t="shared" si="973"/>
        <v>0</v>
      </c>
      <c r="E10396" s="3">
        <f t="shared" si="974"/>
        <v>1</v>
      </c>
      <c r="F10396" s="3">
        <f t="shared" si="975"/>
        <v>0</v>
      </c>
      <c r="G10396" s="5">
        <f>data!D10394</f>
        <v>18905.779998779301</v>
      </c>
      <c r="H10396" s="7">
        <f>data!L10394</f>
        <v>-1.6056364872078601E-4</v>
      </c>
      <c r="I10396" s="8">
        <f>data!M10394</f>
        <v>1.238834336395312</v>
      </c>
      <c r="J10396" s="7" t="str">
        <f>data!N10394</f>
        <v>T</v>
      </c>
      <c r="K10396" s="8">
        <f t="shared" si="976"/>
        <v>1.1246948055488981</v>
      </c>
      <c r="L10396" s="6">
        <f t="shared" si="977"/>
        <v>246.30133514072367</v>
      </c>
    </row>
    <row r="10397" spans="1:12" x14ac:dyDescent="0.3">
      <c r="A10397" s="3">
        <f>data!A10395</f>
        <v>10394</v>
      </c>
      <c r="B10397" s="3">
        <f>data!B10395</f>
        <v>3</v>
      </c>
      <c r="C10397" s="3">
        <f t="shared" si="972"/>
        <v>0</v>
      </c>
      <c r="D10397" s="3">
        <f t="shared" si="973"/>
        <v>0</v>
      </c>
      <c r="E10397" s="3">
        <f t="shared" si="974"/>
        <v>1</v>
      </c>
      <c r="F10397" s="3">
        <f t="shared" si="975"/>
        <v>0</v>
      </c>
      <c r="G10397" s="5">
        <f>data!D10395</f>
        <v>22492.930002212499</v>
      </c>
      <c r="H10397" s="7">
        <f>data!L10395</f>
        <v>3.0028933276882298E-3</v>
      </c>
      <c r="I10397" s="8">
        <f>data!M10395</f>
        <v>0.97638630936587956</v>
      </c>
      <c r="J10397" s="7" t="str">
        <f>data!N10395</f>
        <v>V</v>
      </c>
      <c r="K10397" s="8">
        <f t="shared" si="976"/>
        <v>1.1288480542625252</v>
      </c>
      <c r="L10397" s="6">
        <f t="shared" si="977"/>
        <v>522.8387931258959</v>
      </c>
    </row>
    <row r="10398" spans="1:12" x14ac:dyDescent="0.3">
      <c r="A10398" s="3">
        <f>data!A10396</f>
        <v>10395</v>
      </c>
      <c r="B10398" s="3">
        <f>data!B10396</f>
        <v>3</v>
      </c>
      <c r="C10398" s="3">
        <f t="shared" si="972"/>
        <v>0</v>
      </c>
      <c r="D10398" s="3">
        <f t="shared" si="973"/>
        <v>0</v>
      </c>
      <c r="E10398" s="3">
        <f t="shared" si="974"/>
        <v>1</v>
      </c>
      <c r="F10398" s="3">
        <f t="shared" si="975"/>
        <v>0</v>
      </c>
      <c r="G10398" s="5">
        <f>data!D10396</f>
        <v>10268.67500191925</v>
      </c>
      <c r="H10398" s="7">
        <f>data!L10396</f>
        <v>7.99297490009062E-4</v>
      </c>
      <c r="I10398" s="8">
        <f>data!M10396</f>
        <v>1.0753681778804505</v>
      </c>
      <c r="J10398" s="7" t="str">
        <f>data!N10396</f>
        <v>T</v>
      </c>
      <c r="K10398" s="8">
        <f t="shared" si="976"/>
        <v>1.1259533734510498</v>
      </c>
      <c r="L10398" s="6">
        <f t="shared" si="977"/>
        <v>26.276122364851759</v>
      </c>
    </row>
    <row r="10399" spans="1:12" x14ac:dyDescent="0.3">
      <c r="A10399" s="3">
        <f>data!A10397</f>
        <v>10396</v>
      </c>
      <c r="B10399" s="3">
        <f>data!B10397</f>
        <v>3</v>
      </c>
      <c r="C10399" s="3">
        <f t="shared" si="972"/>
        <v>0</v>
      </c>
      <c r="D10399" s="3">
        <f t="shared" si="973"/>
        <v>0</v>
      </c>
      <c r="E10399" s="3">
        <f t="shared" si="974"/>
        <v>1</v>
      </c>
      <c r="F10399" s="3">
        <f t="shared" si="975"/>
        <v>0</v>
      </c>
      <c r="G10399" s="5">
        <f>data!D10397</f>
        <v>7135.3500001430502</v>
      </c>
      <c r="H10399" s="7">
        <f>data!L10397</f>
        <v>0.1160102327325</v>
      </c>
      <c r="I10399" s="8">
        <f>data!M10397</f>
        <v>1.2323513062812674</v>
      </c>
      <c r="J10399" s="7" t="str">
        <f>data!N10397</f>
        <v>T</v>
      </c>
      <c r="K10399" s="8">
        <f t="shared" si="976"/>
        <v>1.2877169846735077</v>
      </c>
      <c r="L10399" s="6">
        <f t="shared" si="977"/>
        <v>21.872404659107161</v>
      </c>
    </row>
    <row r="10400" spans="1:12" x14ac:dyDescent="0.3">
      <c r="A10400" s="3">
        <f>data!A10398</f>
        <v>10397</v>
      </c>
      <c r="B10400" s="3">
        <f>data!B10398</f>
        <v>3</v>
      </c>
      <c r="C10400" s="3">
        <f t="shared" si="972"/>
        <v>0</v>
      </c>
      <c r="D10400" s="3">
        <f t="shared" si="973"/>
        <v>0</v>
      </c>
      <c r="E10400" s="3">
        <f t="shared" si="974"/>
        <v>1</v>
      </c>
      <c r="F10400" s="3">
        <f t="shared" si="975"/>
        <v>0</v>
      </c>
      <c r="G10400" s="5">
        <f>data!D10398</f>
        <v>7580.5399999618503</v>
      </c>
      <c r="H10400" s="7">
        <f>data!L10398</f>
        <v>0.11789429289342999</v>
      </c>
      <c r="I10400" s="8">
        <f>data!M10398</f>
        <v>1.275445960125918</v>
      </c>
      <c r="J10400" s="7" t="str">
        <f>data!N10398</f>
        <v>V</v>
      </c>
      <c r="K10400" s="8">
        <f t="shared" si="976"/>
        <v>1.2905469599642314</v>
      </c>
      <c r="L10400" s="6">
        <f t="shared" si="977"/>
        <v>1.7286678282620951</v>
      </c>
    </row>
    <row r="10401" spans="1:12" x14ac:dyDescent="0.3">
      <c r="A10401" s="3">
        <f>data!A10399</f>
        <v>10398</v>
      </c>
      <c r="B10401" s="3">
        <f>data!B10399</f>
        <v>3</v>
      </c>
      <c r="C10401" s="3">
        <f t="shared" si="972"/>
        <v>0</v>
      </c>
      <c r="D10401" s="3">
        <f t="shared" si="973"/>
        <v>0</v>
      </c>
      <c r="E10401" s="3">
        <f t="shared" si="974"/>
        <v>1</v>
      </c>
      <c r="F10401" s="3">
        <f t="shared" si="975"/>
        <v>0</v>
      </c>
      <c r="G10401" s="5">
        <f>data!D10399</f>
        <v>6781.7600142955798</v>
      </c>
      <c r="H10401" s="7">
        <f>data!L10399</f>
        <v>0.16323910906488701</v>
      </c>
      <c r="I10401" s="8">
        <f>data!M10399</f>
        <v>1.2155067155067154</v>
      </c>
      <c r="J10401" s="7" t="str">
        <f>data!N10399</f>
        <v>V</v>
      </c>
      <c r="K10401" s="8">
        <f t="shared" si="976"/>
        <v>1.3605658992064882</v>
      </c>
      <c r="L10401" s="6">
        <f t="shared" si="977"/>
        <v>142.70292525320431</v>
      </c>
    </row>
    <row r="10402" spans="1:12" x14ac:dyDescent="0.3">
      <c r="A10402" s="3">
        <f>data!A10400</f>
        <v>10399</v>
      </c>
      <c r="B10402" s="3">
        <f>data!B10400</f>
        <v>3</v>
      </c>
      <c r="C10402" s="3">
        <f t="shared" si="972"/>
        <v>0</v>
      </c>
      <c r="D10402" s="3">
        <f t="shared" si="973"/>
        <v>0</v>
      </c>
      <c r="E10402" s="3">
        <f t="shared" si="974"/>
        <v>1</v>
      </c>
      <c r="F10402" s="3">
        <f t="shared" si="975"/>
        <v>0</v>
      </c>
      <c r="G10402" s="5">
        <f>data!D10400</f>
        <v>6659.3700143098804</v>
      </c>
      <c r="H10402" s="7">
        <f>data!L10400</f>
        <v>0.17773888943938601</v>
      </c>
      <c r="I10402" s="8">
        <f>data!M10400</f>
        <v>1.1809872029250457</v>
      </c>
      <c r="J10402" s="7" t="str">
        <f>data!N10400</f>
        <v>T</v>
      </c>
      <c r="K10402" s="8">
        <f t="shared" si="976"/>
        <v>1.3837476105644919</v>
      </c>
      <c r="L10402" s="6">
        <f t="shared" si="977"/>
        <v>273.77857431979584</v>
      </c>
    </row>
    <row r="10403" spans="1:12" x14ac:dyDescent="0.3">
      <c r="A10403" s="3">
        <f>data!A10401</f>
        <v>10400</v>
      </c>
      <c r="B10403" s="3">
        <f>data!B10401</f>
        <v>3</v>
      </c>
      <c r="C10403" s="3">
        <f t="shared" si="972"/>
        <v>0</v>
      </c>
      <c r="D10403" s="3">
        <f t="shared" si="973"/>
        <v>0</v>
      </c>
      <c r="E10403" s="3">
        <f t="shared" si="974"/>
        <v>1</v>
      </c>
      <c r="F10403" s="3">
        <f t="shared" si="975"/>
        <v>0</v>
      </c>
      <c r="G10403" s="5">
        <f>data!D10401</f>
        <v>24728.9900008328</v>
      </c>
      <c r="H10403" s="7">
        <f>data!L10401</f>
        <v>9.1192948095808593E-2</v>
      </c>
      <c r="I10403" s="8">
        <f>data!M10401</f>
        <v>1.0717979920900518</v>
      </c>
      <c r="J10403" s="7" t="str">
        <f>data!N10401</f>
        <v>V</v>
      </c>
      <c r="K10403" s="8">
        <f t="shared" si="976"/>
        <v>1.2510140017444809</v>
      </c>
      <c r="L10403" s="6">
        <f t="shared" si="977"/>
        <v>794.2550512848178</v>
      </c>
    </row>
    <row r="10404" spans="1:12" x14ac:dyDescent="0.3">
      <c r="A10404" s="3">
        <f>data!A10402</f>
        <v>10401</v>
      </c>
      <c r="B10404" s="3">
        <f>data!B10402</f>
        <v>3</v>
      </c>
      <c r="C10404" s="3">
        <f t="shared" si="972"/>
        <v>0</v>
      </c>
      <c r="D10404" s="3">
        <f t="shared" si="973"/>
        <v>0</v>
      </c>
      <c r="E10404" s="3">
        <f t="shared" si="974"/>
        <v>1</v>
      </c>
      <c r="F10404" s="3">
        <f t="shared" si="975"/>
        <v>0</v>
      </c>
      <c r="G10404" s="5">
        <f>data!D10402</f>
        <v>648.00999832153298</v>
      </c>
      <c r="H10404" s="7">
        <f>data!L10402</f>
        <v>0.48247713638948703</v>
      </c>
      <c r="I10404" s="8">
        <f>data!M10402</f>
        <v>2.6015625</v>
      </c>
      <c r="J10404" s="7" t="str">
        <f>data!N10402</f>
        <v>V</v>
      </c>
      <c r="K10404" s="8">
        <f t="shared" si="976"/>
        <v>1.9736181210642054</v>
      </c>
      <c r="L10404" s="6">
        <f t="shared" si="977"/>
        <v>255.51950716760246</v>
      </c>
    </row>
    <row r="10405" spans="1:12" x14ac:dyDescent="0.3">
      <c r="A10405" s="3">
        <f>data!A10403</f>
        <v>10402</v>
      </c>
      <c r="B10405" s="3">
        <f>data!B10403</f>
        <v>3</v>
      </c>
      <c r="C10405" s="3">
        <f t="shared" si="972"/>
        <v>0</v>
      </c>
      <c r="D10405" s="3">
        <f t="shared" si="973"/>
        <v>0</v>
      </c>
      <c r="E10405" s="3">
        <f t="shared" si="974"/>
        <v>1</v>
      </c>
      <c r="F10405" s="3">
        <f t="shared" si="975"/>
        <v>0</v>
      </c>
      <c r="G10405" s="5">
        <f>data!D10403</f>
        <v>4290.530012369155</v>
      </c>
      <c r="H10405" s="7">
        <f>data!L10403</f>
        <v>4.58132409478419E-2</v>
      </c>
      <c r="I10405" s="8">
        <f>data!M10403</f>
        <v>1.0768577494692144</v>
      </c>
      <c r="J10405" s="7" t="str">
        <f>data!N10403</f>
        <v>V</v>
      </c>
      <c r="K10405" s="8">
        <f t="shared" si="976"/>
        <v>1.1865847023297376</v>
      </c>
      <c r="L10405" s="6">
        <f t="shared" si="977"/>
        <v>51.65799930074018</v>
      </c>
    </row>
    <row r="10406" spans="1:12" x14ac:dyDescent="0.3">
      <c r="A10406" s="3">
        <f>data!A10404</f>
        <v>10403</v>
      </c>
      <c r="B10406" s="3">
        <f>data!B10404</f>
        <v>3</v>
      </c>
      <c r="C10406" s="3">
        <f t="shared" si="972"/>
        <v>0</v>
      </c>
      <c r="D10406" s="3">
        <f t="shared" si="973"/>
        <v>0</v>
      </c>
      <c r="E10406" s="3">
        <f t="shared" si="974"/>
        <v>1</v>
      </c>
      <c r="F10406" s="3">
        <f t="shared" si="975"/>
        <v>0</v>
      </c>
      <c r="G10406" s="5">
        <f>data!D10404</f>
        <v>12673.309997558599</v>
      </c>
      <c r="H10406" s="7">
        <f>data!L10404</f>
        <v>-1.9217371164772399E-3</v>
      </c>
      <c r="I10406" s="8">
        <f>data!M10404</f>
        <v>1.0562958027981346</v>
      </c>
      <c r="J10406" s="7" t="str">
        <f>data!N10404</f>
        <v>T</v>
      </c>
      <c r="K10406" s="8">
        <f t="shared" si="976"/>
        <v>1.1223892161335913</v>
      </c>
      <c r="L10406" s="6">
        <f t="shared" si="977"/>
        <v>55.361317950193332</v>
      </c>
    </row>
    <row r="10407" spans="1:12" x14ac:dyDescent="0.3">
      <c r="A10407" s="3">
        <f>data!A10405</f>
        <v>10404</v>
      </c>
      <c r="B10407" s="3">
        <f>data!B10405</f>
        <v>3</v>
      </c>
      <c r="C10407" s="3">
        <f t="shared" si="972"/>
        <v>0</v>
      </c>
      <c r="D10407" s="3">
        <f t="shared" si="973"/>
        <v>0</v>
      </c>
      <c r="E10407" s="3">
        <f t="shared" si="974"/>
        <v>1</v>
      </c>
      <c r="F10407" s="3">
        <f t="shared" si="975"/>
        <v>0</v>
      </c>
      <c r="G10407" s="5">
        <f>data!D10405</f>
        <v>14897.7900011539</v>
      </c>
      <c r="H10407" s="7">
        <f>data!L10405</f>
        <v>0.119774697465619</v>
      </c>
      <c r="I10407" s="8">
        <f>data!M10405</f>
        <v>1.1206015891032917</v>
      </c>
      <c r="J10407" s="7" t="str">
        <f>data!N10405</f>
        <v>T</v>
      </c>
      <c r="K10407" s="8">
        <f t="shared" si="976"/>
        <v>1.2933776455839234</v>
      </c>
      <c r="L10407" s="6">
        <f t="shared" si="977"/>
        <v>444.72235689994125</v>
      </c>
    </row>
    <row r="10408" spans="1:12" x14ac:dyDescent="0.3">
      <c r="A10408" s="3">
        <f>data!A10406</f>
        <v>10405</v>
      </c>
      <c r="B10408" s="3">
        <f>data!B10406</f>
        <v>3</v>
      </c>
      <c r="C10408" s="3">
        <f t="shared" si="972"/>
        <v>0</v>
      </c>
      <c r="D10408" s="3">
        <f t="shared" si="973"/>
        <v>0</v>
      </c>
      <c r="E10408" s="3">
        <f t="shared" si="974"/>
        <v>1</v>
      </c>
      <c r="F10408" s="3">
        <f t="shared" si="975"/>
        <v>0</v>
      </c>
      <c r="G10408" s="5">
        <f>data!D10406</f>
        <v>7387.8749679774</v>
      </c>
      <c r="H10408" s="7">
        <f>data!L10406</f>
        <v>3.2516005299331699E-2</v>
      </c>
      <c r="I10408" s="8">
        <f>data!M10406</f>
        <v>1.1585722644821532</v>
      </c>
      <c r="J10408" s="7" t="str">
        <f>data!N10406</f>
        <v>V</v>
      </c>
      <c r="K10408" s="8">
        <f t="shared" si="976"/>
        <v>1.1683419342933166</v>
      </c>
      <c r="L10408" s="6">
        <f t="shared" si="977"/>
        <v>0.7051464255806561</v>
      </c>
    </row>
    <row r="10409" spans="1:12" x14ac:dyDescent="0.3">
      <c r="A10409" s="3">
        <f>data!A10407</f>
        <v>10406</v>
      </c>
      <c r="B10409" s="3">
        <f>data!B10407</f>
        <v>3</v>
      </c>
      <c r="C10409" s="3">
        <f t="shared" si="972"/>
        <v>0</v>
      </c>
      <c r="D10409" s="3">
        <f t="shared" si="973"/>
        <v>0</v>
      </c>
      <c r="E10409" s="3">
        <f t="shared" si="974"/>
        <v>1</v>
      </c>
      <c r="F10409" s="3">
        <f t="shared" si="975"/>
        <v>0</v>
      </c>
      <c r="G10409" s="5">
        <f>data!D10407</f>
        <v>15709.579930145301</v>
      </c>
      <c r="H10409" s="7">
        <f>data!L10407</f>
        <v>1.4191169685783199E-2</v>
      </c>
      <c r="I10409" s="8">
        <f>data!M10407</f>
        <v>0.98780157224179999</v>
      </c>
      <c r="J10409" s="7" t="str">
        <f>data!N10407</f>
        <v>T</v>
      </c>
      <c r="K10409" s="8">
        <f t="shared" si="976"/>
        <v>1.1436603786537838</v>
      </c>
      <c r="L10409" s="6">
        <f t="shared" si="977"/>
        <v>381.61660566992981</v>
      </c>
    </row>
    <row r="10410" spans="1:12" x14ac:dyDescent="0.3">
      <c r="A10410" s="3">
        <f>data!A10408</f>
        <v>10407</v>
      </c>
      <c r="B10410" s="3">
        <f>data!B10408</f>
        <v>3</v>
      </c>
      <c r="C10410" s="3">
        <f t="shared" si="972"/>
        <v>0</v>
      </c>
      <c r="D10410" s="3">
        <f t="shared" si="973"/>
        <v>0</v>
      </c>
      <c r="E10410" s="3">
        <f t="shared" si="974"/>
        <v>1</v>
      </c>
      <c r="F10410" s="3">
        <f t="shared" si="975"/>
        <v>0</v>
      </c>
      <c r="G10410" s="5">
        <f>data!D10408</f>
        <v>40341.110001087203</v>
      </c>
      <c r="H10410" s="7">
        <f>data!L10408</f>
        <v>2.5702144779373999E-4</v>
      </c>
      <c r="I10410" s="8">
        <f>data!M10408</f>
        <v>1.2118725868725868</v>
      </c>
      <c r="J10410" s="7" t="str">
        <f>data!N10408</f>
        <v>V</v>
      </c>
      <c r="K10410" s="8">
        <f t="shared" si="976"/>
        <v>1.125242169272185</v>
      </c>
      <c r="L10410" s="6">
        <f t="shared" si="977"/>
        <v>302.75314245966183</v>
      </c>
    </row>
    <row r="10411" spans="1:12" x14ac:dyDescent="0.3">
      <c r="A10411" s="3">
        <f>data!A10409</f>
        <v>10408</v>
      </c>
      <c r="B10411" s="3">
        <f>data!B10409</f>
        <v>3</v>
      </c>
      <c r="C10411" s="3">
        <f t="shared" si="972"/>
        <v>0</v>
      </c>
      <c r="D10411" s="3">
        <f t="shared" si="973"/>
        <v>0</v>
      </c>
      <c r="E10411" s="3">
        <f t="shared" si="974"/>
        <v>1</v>
      </c>
      <c r="F10411" s="3">
        <f t="shared" si="975"/>
        <v>0</v>
      </c>
      <c r="G10411" s="5">
        <f>data!D10409</f>
        <v>51882.360001563997</v>
      </c>
      <c r="H10411" s="7">
        <f>data!L10409</f>
        <v>4.9933389291881803E-3</v>
      </c>
      <c r="I10411" s="8">
        <f>data!M10409</f>
        <v>1.0975640224859462</v>
      </c>
      <c r="J10411" s="7" t="str">
        <f>data!N10409</f>
        <v>V</v>
      </c>
      <c r="K10411" s="8">
        <f t="shared" si="976"/>
        <v>1.1314691336920746</v>
      </c>
      <c r="L10411" s="6">
        <f t="shared" si="977"/>
        <v>59.641707594181916</v>
      </c>
    </row>
    <row r="10412" spans="1:12" x14ac:dyDescent="0.3">
      <c r="A10412" s="3">
        <f>data!A10410</f>
        <v>10409</v>
      </c>
      <c r="B10412" s="3">
        <f>data!B10410</f>
        <v>3</v>
      </c>
      <c r="C10412" s="3">
        <f t="shared" si="972"/>
        <v>0</v>
      </c>
      <c r="D10412" s="3">
        <f t="shared" si="973"/>
        <v>0</v>
      </c>
      <c r="E10412" s="3">
        <f t="shared" si="974"/>
        <v>1</v>
      </c>
      <c r="F10412" s="3">
        <f t="shared" si="975"/>
        <v>0</v>
      </c>
      <c r="G10412" s="5">
        <f>data!D10410</f>
        <v>25681.049997091301</v>
      </c>
      <c r="H10412" s="7">
        <f>data!L10410</f>
        <v>1.1927520793682599E-2</v>
      </c>
      <c r="I10412" s="8">
        <f>data!M10410</f>
        <v>1.1632884300642075</v>
      </c>
      <c r="J10412" s="7" t="str">
        <f>data!N10410</f>
        <v>V</v>
      </c>
      <c r="K10412" s="8">
        <f t="shared" si="976"/>
        <v>1.1406478984368602</v>
      </c>
      <c r="L10412" s="6">
        <f t="shared" si="977"/>
        <v>13.163943728298642</v>
      </c>
    </row>
    <row r="10413" spans="1:12" x14ac:dyDescent="0.3">
      <c r="A10413" s="3">
        <f>data!A10411</f>
        <v>10410</v>
      </c>
      <c r="B10413" s="3">
        <f>data!B10411</f>
        <v>3</v>
      </c>
      <c r="C10413" s="3">
        <f t="shared" si="972"/>
        <v>0</v>
      </c>
      <c r="D10413" s="3">
        <f t="shared" si="973"/>
        <v>0</v>
      </c>
      <c r="E10413" s="3">
        <f t="shared" si="974"/>
        <v>1</v>
      </c>
      <c r="F10413" s="3">
        <f t="shared" si="975"/>
        <v>0</v>
      </c>
      <c r="G10413" s="5">
        <f>data!D10411</f>
        <v>27730.269997596752</v>
      </c>
      <c r="H10413" s="7">
        <f>data!L10411</f>
        <v>1.40835453848373E-2</v>
      </c>
      <c r="I10413" s="8">
        <f>data!M10411</f>
        <v>1.1542590431738624</v>
      </c>
      <c r="J10413" s="7" t="str">
        <f>data!N10411</f>
        <v>T</v>
      </c>
      <c r="K10413" s="8">
        <f t="shared" si="976"/>
        <v>1.1435169714853066</v>
      </c>
      <c r="L10413" s="6">
        <f t="shared" si="977"/>
        <v>3.1998542040050584</v>
      </c>
    </row>
    <row r="10414" spans="1:12" x14ac:dyDescent="0.3">
      <c r="A10414" s="3">
        <f>data!A10412</f>
        <v>10411</v>
      </c>
      <c r="B10414" s="3">
        <f>data!B10412</f>
        <v>3</v>
      </c>
      <c r="C10414" s="3">
        <f t="shared" si="972"/>
        <v>0</v>
      </c>
      <c r="D10414" s="3">
        <f t="shared" si="973"/>
        <v>0</v>
      </c>
      <c r="E10414" s="3">
        <f t="shared" si="974"/>
        <v>1</v>
      </c>
      <c r="F10414" s="3">
        <f t="shared" si="975"/>
        <v>0</v>
      </c>
      <c r="G10414" s="5">
        <f>data!D10412</f>
        <v>59161.699994802497</v>
      </c>
      <c r="H10414" s="7">
        <f>data!L10412</f>
        <v>1.04959325639123E-2</v>
      </c>
      <c r="I10414" s="8">
        <f>data!M10412</f>
        <v>1.289831430125068</v>
      </c>
      <c r="J10414" s="7" t="str">
        <f>data!N10412</f>
        <v>V</v>
      </c>
      <c r="K10414" s="8">
        <f t="shared" si="976"/>
        <v>1.1387468278882202</v>
      </c>
      <c r="L10414" s="6">
        <f t="shared" si="977"/>
        <v>1350.4579191045286</v>
      </c>
    </row>
    <row r="10415" spans="1:12" x14ac:dyDescent="0.3">
      <c r="A10415" s="3">
        <f>data!A10413</f>
        <v>10412</v>
      </c>
      <c r="B10415" s="3">
        <f>data!B10413</f>
        <v>3</v>
      </c>
      <c r="C10415" s="3">
        <f t="shared" si="972"/>
        <v>0</v>
      </c>
      <c r="D10415" s="3">
        <f t="shared" si="973"/>
        <v>0</v>
      </c>
      <c r="E10415" s="3">
        <f t="shared" si="974"/>
        <v>1</v>
      </c>
      <c r="F10415" s="3">
        <f t="shared" si="975"/>
        <v>0</v>
      </c>
      <c r="G10415" s="5">
        <f>data!D10413</f>
        <v>31659.789996564399</v>
      </c>
      <c r="H10415" s="7">
        <f>data!L10413</f>
        <v>6.2668316118188903E-3</v>
      </c>
      <c r="I10415" s="8">
        <f>data!M10413</f>
        <v>1.0082932323128904</v>
      </c>
      <c r="J10415" s="7" t="str">
        <f>data!N10413</f>
        <v>V</v>
      </c>
      <c r="K10415" s="8">
        <f t="shared" si="976"/>
        <v>1.1331492992914383</v>
      </c>
      <c r="L10415" s="6">
        <f t="shared" si="977"/>
        <v>493.54565227496829</v>
      </c>
    </row>
    <row r="10416" spans="1:12" x14ac:dyDescent="0.3">
      <c r="A10416" s="3">
        <f>data!A10414</f>
        <v>10413</v>
      </c>
      <c r="B10416" s="3">
        <f>data!B10414</f>
        <v>3</v>
      </c>
      <c r="C10416" s="3">
        <f t="shared" si="972"/>
        <v>0</v>
      </c>
      <c r="D10416" s="3">
        <f t="shared" si="973"/>
        <v>0</v>
      </c>
      <c r="E10416" s="3">
        <f t="shared" si="974"/>
        <v>1</v>
      </c>
      <c r="F10416" s="3">
        <f t="shared" si="975"/>
        <v>0</v>
      </c>
      <c r="G10416" s="5">
        <f>data!D10414</f>
        <v>34000.205002188697</v>
      </c>
      <c r="H10416" s="7">
        <f>data!L10414</f>
        <v>-2.9174917867484801E-3</v>
      </c>
      <c r="I10416" s="8">
        <f>data!M10414</f>
        <v>1.0093954636044415</v>
      </c>
      <c r="J10416" s="7" t="str">
        <f>data!N10414</f>
        <v>T</v>
      </c>
      <c r="K10416" s="8">
        <f t="shared" si="976"/>
        <v>1.1210877448393581</v>
      </c>
      <c r="L10416" s="6">
        <f t="shared" si="977"/>
        <v>424.15819080990008</v>
      </c>
    </row>
    <row r="10417" spans="1:12" x14ac:dyDescent="0.3">
      <c r="A10417" s="3">
        <f>data!A10415</f>
        <v>10414</v>
      </c>
      <c r="B10417" s="3">
        <f>data!B10415</f>
        <v>3</v>
      </c>
      <c r="C10417" s="3">
        <f t="shared" si="972"/>
        <v>0</v>
      </c>
      <c r="D10417" s="3">
        <f t="shared" si="973"/>
        <v>0</v>
      </c>
      <c r="E10417" s="3">
        <f t="shared" si="974"/>
        <v>1</v>
      </c>
      <c r="F10417" s="3">
        <f t="shared" si="975"/>
        <v>0</v>
      </c>
      <c r="G10417" s="5">
        <f>data!D10415</f>
        <v>35532.750011801698</v>
      </c>
      <c r="H10417" s="7">
        <f>data!L10415</f>
        <v>-6.8287233684808197E-3</v>
      </c>
      <c r="I10417" s="8">
        <f>data!M10415</f>
        <v>0.97572903459518201</v>
      </c>
      <c r="J10417" s="7" t="str">
        <f>data!N10415</f>
        <v>V</v>
      </c>
      <c r="K10417" s="8">
        <f t="shared" si="976"/>
        <v>1.1159902759181224</v>
      </c>
      <c r="L10417" s="6">
        <f t="shared" si="977"/>
        <v>699.04345956974907</v>
      </c>
    </row>
    <row r="10418" spans="1:12" x14ac:dyDescent="0.3">
      <c r="A10418" s="3">
        <f>data!A10416</f>
        <v>10415</v>
      </c>
      <c r="B10418" s="3">
        <f>data!B10416</f>
        <v>3</v>
      </c>
      <c r="C10418" s="3">
        <f t="shared" si="972"/>
        <v>0</v>
      </c>
      <c r="D10418" s="3">
        <f t="shared" si="973"/>
        <v>0</v>
      </c>
      <c r="E10418" s="3">
        <f t="shared" si="974"/>
        <v>1</v>
      </c>
      <c r="F10418" s="3">
        <f t="shared" si="975"/>
        <v>0</v>
      </c>
      <c r="G10418" s="5">
        <f>data!D10416</f>
        <v>33778.994997739799</v>
      </c>
      <c r="H10418" s="7">
        <f>data!L10416</f>
        <v>1.1266986298412201E-2</v>
      </c>
      <c r="I10418" s="8">
        <f>data!M10416</f>
        <v>0.94428544170959738</v>
      </c>
      <c r="J10418" s="7" t="str">
        <f>data!N10416</f>
        <v>T</v>
      </c>
      <c r="K10418" s="8">
        <f t="shared" si="976"/>
        <v>1.1397703508717618</v>
      </c>
      <c r="L10418" s="6">
        <f t="shared" si="977"/>
        <v>1290.8423277006875</v>
      </c>
    </row>
    <row r="10419" spans="1:12" x14ac:dyDescent="0.3">
      <c r="A10419" s="3">
        <f>data!A10417</f>
        <v>10416</v>
      </c>
      <c r="B10419" s="3">
        <f>data!B10417</f>
        <v>3</v>
      </c>
      <c r="C10419" s="3">
        <f t="shared" si="972"/>
        <v>0</v>
      </c>
      <c r="D10419" s="3">
        <f t="shared" si="973"/>
        <v>0</v>
      </c>
      <c r="E10419" s="3">
        <f t="shared" si="974"/>
        <v>1</v>
      </c>
      <c r="F10419" s="3">
        <f t="shared" si="975"/>
        <v>0</v>
      </c>
      <c r="G10419" s="5">
        <f>data!D10417</f>
        <v>36145.765001177802</v>
      </c>
      <c r="H10419" s="7">
        <f>data!L10417</f>
        <v>4.6395290218193804E-3</v>
      </c>
      <c r="I10419" s="8">
        <f>data!M10417</f>
        <v>1.0068645805473835</v>
      </c>
      <c r="J10419" s="7" t="str">
        <f>data!N10417</f>
        <v>V</v>
      </c>
      <c r="K10419" s="8">
        <f t="shared" si="976"/>
        <v>1.1310027816778059</v>
      </c>
      <c r="L10419" s="6">
        <f t="shared" si="977"/>
        <v>557.01682865066437</v>
      </c>
    </row>
    <row r="10420" spans="1:12" x14ac:dyDescent="0.3">
      <c r="A10420" s="3">
        <f>data!A10418</f>
        <v>10417</v>
      </c>
      <c r="B10420" s="3">
        <f>data!B10418</f>
        <v>3</v>
      </c>
      <c r="C10420" s="3">
        <f t="shared" si="972"/>
        <v>0</v>
      </c>
      <c r="D10420" s="3">
        <f t="shared" si="973"/>
        <v>0</v>
      </c>
      <c r="E10420" s="3">
        <f t="shared" si="974"/>
        <v>1</v>
      </c>
      <c r="F10420" s="3">
        <f t="shared" si="975"/>
        <v>0</v>
      </c>
      <c r="G10420" s="5">
        <f>data!D10418</f>
        <v>7500.1899986267099</v>
      </c>
      <c r="H10420" s="7">
        <f>data!L10418</f>
        <v>9.1633021667809306E-5</v>
      </c>
      <c r="I10420" s="8">
        <f>data!M10418</f>
        <v>1.0446559297218154</v>
      </c>
      <c r="J10420" s="7" t="str">
        <f>data!N10418</f>
        <v>V</v>
      </c>
      <c r="K10420" s="8">
        <f t="shared" si="976"/>
        <v>1.1250253489723314</v>
      </c>
      <c r="L10420" s="6">
        <f t="shared" si="977"/>
        <v>48.445553877393294</v>
      </c>
    </row>
    <row r="10421" spans="1:12" x14ac:dyDescent="0.3">
      <c r="A10421" s="3">
        <f>data!A10419</f>
        <v>10418</v>
      </c>
      <c r="B10421" s="3">
        <f>data!B10419</f>
        <v>3</v>
      </c>
      <c r="C10421" s="3">
        <f t="shared" si="972"/>
        <v>0</v>
      </c>
      <c r="D10421" s="3">
        <f t="shared" si="973"/>
        <v>0</v>
      </c>
      <c r="E10421" s="3">
        <f t="shared" si="974"/>
        <v>1</v>
      </c>
      <c r="F10421" s="3">
        <f t="shared" si="975"/>
        <v>0</v>
      </c>
      <c r="G10421" s="5">
        <f>data!D10419</f>
        <v>7486.9199995994604</v>
      </c>
      <c r="H10421" s="7">
        <f>data!L10419</f>
        <v>3.8109682933563501E-3</v>
      </c>
      <c r="I10421" s="8">
        <f>data!M10419</f>
        <v>1.0080409356725146</v>
      </c>
      <c r="J10421" s="7" t="str">
        <f>data!N10419</f>
        <v>V</v>
      </c>
      <c r="K10421" s="8">
        <f t="shared" si="976"/>
        <v>1.1299114190715815</v>
      </c>
      <c r="L10421" s="6">
        <f t="shared" si="977"/>
        <v>111.19884083887897</v>
      </c>
    </row>
    <row r="10422" spans="1:12" x14ac:dyDescent="0.3">
      <c r="A10422" s="3">
        <f>data!A10420</f>
        <v>10419</v>
      </c>
      <c r="B10422" s="3">
        <f>data!B10420</f>
        <v>3</v>
      </c>
      <c r="C10422" s="3">
        <f t="shared" si="972"/>
        <v>0</v>
      </c>
      <c r="D10422" s="3">
        <f t="shared" si="973"/>
        <v>0</v>
      </c>
      <c r="E10422" s="3">
        <f t="shared" si="974"/>
        <v>1</v>
      </c>
      <c r="F10422" s="3">
        <f t="shared" si="975"/>
        <v>0</v>
      </c>
      <c r="G10422" s="5">
        <f>data!D10420</f>
        <v>6563.4800009727496</v>
      </c>
      <c r="H10422" s="7">
        <f>data!L10420</f>
        <v>0.103131912902926</v>
      </c>
      <c r="I10422" s="8">
        <f>data!M10420</f>
        <v>1.4698596201486376</v>
      </c>
      <c r="J10422" s="7" t="str">
        <f>data!N10420</f>
        <v>T</v>
      </c>
      <c r="K10422" s="8">
        <f t="shared" si="976"/>
        <v>1.2685384254300531</v>
      </c>
      <c r="L10422" s="6">
        <f t="shared" si="977"/>
        <v>266.01931100255047</v>
      </c>
    </row>
    <row r="10423" spans="1:12" x14ac:dyDescent="0.3">
      <c r="A10423" s="3">
        <f>data!A10421</f>
        <v>10420</v>
      </c>
      <c r="B10423" s="3">
        <f>data!B10421</f>
        <v>3</v>
      </c>
      <c r="C10423" s="3">
        <f t="shared" si="972"/>
        <v>0</v>
      </c>
      <c r="D10423" s="3">
        <f t="shared" si="973"/>
        <v>0</v>
      </c>
      <c r="E10423" s="3">
        <f t="shared" si="974"/>
        <v>1</v>
      </c>
      <c r="F10423" s="3">
        <f t="shared" si="975"/>
        <v>0</v>
      </c>
      <c r="G10423" s="5">
        <f>data!D10421</f>
        <v>6460.1499991416904</v>
      </c>
      <c r="H10423" s="7">
        <f>data!L10421</f>
        <v>9.2811367831576494E-2</v>
      </c>
      <c r="I10423" s="8">
        <f>data!M10421</f>
        <v>1.2847682119205297</v>
      </c>
      <c r="J10423" s="7" t="str">
        <f>data!N10421</f>
        <v>T</v>
      </c>
      <c r="K10423" s="8">
        <f t="shared" si="976"/>
        <v>1.2533753147323274</v>
      </c>
      <c r="L10423" s="6">
        <f t="shared" si="977"/>
        <v>6.3665682266471872</v>
      </c>
    </row>
    <row r="10424" spans="1:12" x14ac:dyDescent="0.3">
      <c r="A10424" s="3">
        <f>data!A10422</f>
        <v>10421</v>
      </c>
      <c r="B10424" s="3">
        <f>data!B10422</f>
        <v>3</v>
      </c>
      <c r="C10424" s="3">
        <f t="shared" si="972"/>
        <v>0</v>
      </c>
      <c r="D10424" s="3">
        <f t="shared" si="973"/>
        <v>0</v>
      </c>
      <c r="E10424" s="3">
        <f t="shared" si="974"/>
        <v>1</v>
      </c>
      <c r="F10424" s="3">
        <f t="shared" si="975"/>
        <v>0</v>
      </c>
      <c r="G10424" s="5">
        <f>data!D10422</f>
        <v>3737.915001153945</v>
      </c>
      <c r="H10424" s="7">
        <f>data!L10422</f>
        <v>5.6626498760706603E-4</v>
      </c>
      <c r="I10424" s="8">
        <f>data!M10422</f>
        <v>1.1171052631578948</v>
      </c>
      <c r="J10424" s="7" t="str">
        <f>data!N10422</f>
        <v>T</v>
      </c>
      <c r="K10424" s="8">
        <f t="shared" si="976"/>
        <v>1.1256476923295538</v>
      </c>
      <c r="L10424" s="6">
        <f t="shared" si="977"/>
        <v>0.27276723079023557</v>
      </c>
    </row>
    <row r="10425" spans="1:12" x14ac:dyDescent="0.3">
      <c r="A10425" s="3">
        <f>data!A10423</f>
        <v>10422</v>
      </c>
      <c r="B10425" s="3">
        <f>data!B10423</f>
        <v>3</v>
      </c>
      <c r="C10425" s="3">
        <f t="shared" si="972"/>
        <v>0</v>
      </c>
      <c r="D10425" s="3">
        <f t="shared" si="973"/>
        <v>0</v>
      </c>
      <c r="E10425" s="3">
        <f t="shared" si="974"/>
        <v>1</v>
      </c>
      <c r="F10425" s="3">
        <f t="shared" si="975"/>
        <v>0</v>
      </c>
      <c r="G10425" s="5">
        <f>data!D10423</f>
        <v>5085.2999998330997</v>
      </c>
      <c r="H10425" s="7">
        <f>data!L10423</f>
        <v>2.1775498273878899E-2</v>
      </c>
      <c r="I10425" s="8">
        <f>data!M10423</f>
        <v>1.2505133470225873</v>
      </c>
      <c r="J10425" s="7" t="str">
        <f>data!N10423</f>
        <v>T</v>
      </c>
      <c r="K10425" s="8">
        <f t="shared" si="976"/>
        <v>1.1538117623727076</v>
      </c>
      <c r="L10425" s="6">
        <f t="shared" si="977"/>
        <v>47.553639426643556</v>
      </c>
    </row>
    <row r="10426" spans="1:12" x14ac:dyDescent="0.3">
      <c r="A10426" s="3">
        <f>data!A10424</f>
        <v>10423</v>
      </c>
      <c r="B10426" s="3">
        <f>data!B10424</f>
        <v>3</v>
      </c>
      <c r="C10426" s="3">
        <f t="shared" si="972"/>
        <v>0</v>
      </c>
      <c r="D10426" s="3">
        <f t="shared" si="973"/>
        <v>0</v>
      </c>
      <c r="E10426" s="3">
        <f t="shared" si="974"/>
        <v>1</v>
      </c>
      <c r="F10426" s="3">
        <f t="shared" si="975"/>
        <v>0</v>
      </c>
      <c r="G10426" s="5">
        <f>data!D10424</f>
        <v>5062.0149977803003</v>
      </c>
      <c r="H10426" s="7">
        <f>data!L10424</f>
        <v>8.3938399482906805E-3</v>
      </c>
      <c r="I10426" s="8">
        <f>data!M10424</f>
        <v>1.3951120162932791</v>
      </c>
      <c r="J10426" s="7" t="str">
        <f>data!N10424</f>
        <v>V</v>
      </c>
      <c r="K10426" s="8">
        <f t="shared" si="976"/>
        <v>1.1359611047725291</v>
      </c>
      <c r="L10426" s="6">
        <f t="shared" si="977"/>
        <v>339.96085203543498</v>
      </c>
    </row>
    <row r="10427" spans="1:12" x14ac:dyDescent="0.3">
      <c r="A10427" s="3">
        <f>data!A10425</f>
        <v>10424</v>
      </c>
      <c r="B10427" s="3">
        <f>data!B10425</f>
        <v>3</v>
      </c>
      <c r="C10427" s="3">
        <f t="shared" si="972"/>
        <v>0</v>
      </c>
      <c r="D10427" s="3">
        <f t="shared" si="973"/>
        <v>0</v>
      </c>
      <c r="E10427" s="3">
        <f t="shared" si="974"/>
        <v>1</v>
      </c>
      <c r="F10427" s="3">
        <f t="shared" si="975"/>
        <v>0</v>
      </c>
      <c r="G10427" s="5">
        <f>data!D10425</f>
        <v>5618.3799983858999</v>
      </c>
      <c r="H10427" s="7">
        <f>data!L10425</f>
        <v>-7.3138546617184698E-3</v>
      </c>
      <c r="I10427" s="8">
        <f>data!M10425</f>
        <v>0.93369663941871028</v>
      </c>
      <c r="J10427" s="7" t="str">
        <f>data!N10425</f>
        <v>T</v>
      </c>
      <c r="K10427" s="8">
        <f t="shared" si="976"/>
        <v>1.115359627032555</v>
      </c>
      <c r="L10427" s="6">
        <f t="shared" si="977"/>
        <v>185.41463641878889</v>
      </c>
    </row>
    <row r="10428" spans="1:12" x14ac:dyDescent="0.3">
      <c r="A10428" s="3">
        <f>data!A10426</f>
        <v>10425</v>
      </c>
      <c r="B10428" s="3">
        <f>data!B10426</f>
        <v>3</v>
      </c>
      <c r="C10428" s="3">
        <f t="shared" si="972"/>
        <v>0</v>
      </c>
      <c r="D10428" s="3">
        <f t="shared" si="973"/>
        <v>0</v>
      </c>
      <c r="E10428" s="3">
        <f t="shared" si="974"/>
        <v>1</v>
      </c>
      <c r="F10428" s="3">
        <f t="shared" si="975"/>
        <v>0</v>
      </c>
      <c r="G10428" s="5">
        <f>data!D10426</f>
        <v>331.700000047684</v>
      </c>
      <c r="H10428" s="7">
        <f>data!L10426</f>
        <v>0.108673868992041</v>
      </c>
      <c r="I10428" s="8">
        <f>data!M10426</f>
        <v>1.5617977528089888</v>
      </c>
      <c r="J10428" s="7" t="str">
        <f>data!N10426</f>
        <v>V</v>
      </c>
      <c r="K10428" s="8">
        <f t="shared" si="976"/>
        <v>1.2767563155068955</v>
      </c>
      <c r="L10428" s="6">
        <f t="shared" si="977"/>
        <v>26.950167582689225</v>
      </c>
    </row>
    <row r="10429" spans="1:12" x14ac:dyDescent="0.3">
      <c r="A10429" s="3">
        <f>data!A10427</f>
        <v>10426</v>
      </c>
      <c r="B10429" s="3">
        <f>data!B10427</f>
        <v>3</v>
      </c>
      <c r="C10429" s="3">
        <f t="shared" si="972"/>
        <v>0</v>
      </c>
      <c r="D10429" s="3">
        <f t="shared" si="973"/>
        <v>0</v>
      </c>
      <c r="E10429" s="3">
        <f t="shared" si="974"/>
        <v>1</v>
      </c>
      <c r="F10429" s="3">
        <f t="shared" si="975"/>
        <v>0</v>
      </c>
      <c r="G10429" s="5">
        <f>data!D10427</f>
        <v>418.269999265671</v>
      </c>
      <c r="H10429" s="7">
        <f>data!L10427</f>
        <v>0.16421193945010701</v>
      </c>
      <c r="I10429" s="8">
        <f>data!M10427</f>
        <v>1.536764705882353</v>
      </c>
      <c r="J10429" s="7" t="str">
        <f>data!N10427</f>
        <v>T</v>
      </c>
      <c r="K10429" s="8">
        <f t="shared" si="976"/>
        <v>1.3621089973321674</v>
      </c>
      <c r="L10429" s="6">
        <f t="shared" si="977"/>
        <v>12.759165933254419</v>
      </c>
    </row>
    <row r="10430" spans="1:12" x14ac:dyDescent="0.3">
      <c r="A10430" s="3">
        <f>data!A10428</f>
        <v>10427</v>
      </c>
      <c r="B10430" s="3">
        <f>data!B10428</f>
        <v>3</v>
      </c>
      <c r="C10430" s="3">
        <f t="shared" si="972"/>
        <v>0</v>
      </c>
      <c r="D10430" s="3">
        <f t="shared" si="973"/>
        <v>0</v>
      </c>
      <c r="E10430" s="3">
        <f t="shared" si="974"/>
        <v>1</v>
      </c>
      <c r="F10430" s="3">
        <f t="shared" si="975"/>
        <v>0</v>
      </c>
      <c r="G10430" s="5">
        <f>data!D10428</f>
        <v>958.47000312805199</v>
      </c>
      <c r="H10430" s="7">
        <f>data!L10428</f>
        <v>0.40082561649202297</v>
      </c>
      <c r="I10430" s="8">
        <f>data!M10428</f>
        <v>1.7535545023696681</v>
      </c>
      <c r="J10430" s="7" t="str">
        <f>data!N10428</f>
        <v>T</v>
      </c>
      <c r="K10430" s="8">
        <f t="shared" si="976"/>
        <v>1.7945068784252087</v>
      </c>
      <c r="L10430" s="6">
        <f t="shared" si="977"/>
        <v>1.6074472670866549</v>
      </c>
    </row>
    <row r="10431" spans="1:12" x14ac:dyDescent="0.3">
      <c r="A10431" s="3">
        <f>data!A10429</f>
        <v>10428</v>
      </c>
      <c r="B10431" s="3">
        <f>data!B10429</f>
        <v>3</v>
      </c>
      <c r="C10431" s="3">
        <f t="shared" si="972"/>
        <v>0</v>
      </c>
      <c r="D10431" s="3">
        <f t="shared" si="973"/>
        <v>0</v>
      </c>
      <c r="E10431" s="3">
        <f t="shared" si="974"/>
        <v>1</v>
      </c>
      <c r="F10431" s="3">
        <f t="shared" si="975"/>
        <v>0</v>
      </c>
      <c r="G10431" s="5">
        <f>data!D10429</f>
        <v>3942.570006996395</v>
      </c>
      <c r="H10431" s="7">
        <f>data!L10429</f>
        <v>1.91564753370299E-2</v>
      </c>
      <c r="I10431" s="8">
        <f>data!M10429</f>
        <v>1.4419152276295133</v>
      </c>
      <c r="J10431" s="7" t="str">
        <f>data!N10429</f>
        <v>V</v>
      </c>
      <c r="K10431" s="8">
        <f t="shared" si="976"/>
        <v>1.1502961381001828</v>
      </c>
      <c r="L10431" s="6">
        <f t="shared" si="977"/>
        <v>335.28282965595423</v>
      </c>
    </row>
    <row r="10432" spans="1:12" x14ac:dyDescent="0.3">
      <c r="A10432" s="3">
        <f>data!A10430</f>
        <v>10429</v>
      </c>
      <c r="B10432" s="3">
        <f>data!B10430</f>
        <v>3</v>
      </c>
      <c r="C10432" s="3">
        <f t="shared" si="972"/>
        <v>0</v>
      </c>
      <c r="D10432" s="3">
        <f t="shared" si="973"/>
        <v>0</v>
      </c>
      <c r="E10432" s="3">
        <f t="shared" si="974"/>
        <v>1</v>
      </c>
      <c r="F10432" s="3">
        <f t="shared" si="975"/>
        <v>0</v>
      </c>
      <c r="G10432" s="5">
        <f>data!D10430</f>
        <v>3832.4750053286548</v>
      </c>
      <c r="H10432" s="7">
        <f>data!L10430</f>
        <v>1.99778819996046E-2</v>
      </c>
      <c r="I10432" s="8">
        <f>data!M10430</f>
        <v>1.4398054316984192</v>
      </c>
      <c r="J10432" s="7" t="str">
        <f>data!N10430</f>
        <v>V</v>
      </c>
      <c r="K10432" s="8">
        <f t="shared" si="976"/>
        <v>1.1513975921879847</v>
      </c>
      <c r="L10432" s="6">
        <f t="shared" si="977"/>
        <v>318.78175231373638</v>
      </c>
    </row>
    <row r="10433" spans="1:12" x14ac:dyDescent="0.3">
      <c r="A10433" s="3">
        <f>data!A10431</f>
        <v>10430</v>
      </c>
      <c r="B10433" s="3">
        <f>data!B10431</f>
        <v>3</v>
      </c>
      <c r="C10433" s="3">
        <f t="shared" si="972"/>
        <v>0</v>
      </c>
      <c r="D10433" s="3">
        <f t="shared" si="973"/>
        <v>0</v>
      </c>
      <c r="E10433" s="3">
        <f t="shared" si="974"/>
        <v>1</v>
      </c>
      <c r="F10433" s="3">
        <f t="shared" si="975"/>
        <v>0</v>
      </c>
      <c r="G10433" s="5">
        <f>data!D10431</f>
        <v>3721.7950005531302</v>
      </c>
      <c r="H10433" s="7">
        <f>data!L10431</f>
        <v>3.1145340885577202E-3</v>
      </c>
      <c r="I10433" s="8">
        <f>data!M10431</f>
        <v>1.1099337748344371</v>
      </c>
      <c r="J10433" s="7" t="str">
        <f>data!N10431</f>
        <v>T</v>
      </c>
      <c r="K10433" s="8">
        <f t="shared" si="976"/>
        <v>1.1289949053596311</v>
      </c>
      <c r="L10433" s="6">
        <f t="shared" si="977"/>
        <v>1.3522274840842519</v>
      </c>
    </row>
    <row r="10434" spans="1:12" x14ac:dyDescent="0.3">
      <c r="A10434" s="3">
        <f>data!A10432</f>
        <v>10431</v>
      </c>
      <c r="B10434" s="3">
        <f>data!B10432</f>
        <v>3</v>
      </c>
      <c r="C10434" s="3">
        <f t="shared" si="972"/>
        <v>0</v>
      </c>
      <c r="D10434" s="3">
        <f t="shared" si="973"/>
        <v>0</v>
      </c>
      <c r="E10434" s="3">
        <f t="shared" si="974"/>
        <v>1</v>
      </c>
      <c r="F10434" s="3">
        <f t="shared" si="975"/>
        <v>0</v>
      </c>
      <c r="G10434" s="5">
        <f>data!D10432</f>
        <v>3503.39999997616</v>
      </c>
      <c r="H10434" s="7">
        <f>data!L10432</f>
        <v>2.2400216848152101E-2</v>
      </c>
      <c r="I10434" s="8">
        <f>data!M10432</f>
        <v>1.7053872053872055</v>
      </c>
      <c r="J10434" s="7" t="str">
        <f>data!N10432</f>
        <v>T</v>
      </c>
      <c r="K10434" s="8">
        <f t="shared" si="976"/>
        <v>1.1546519342199277</v>
      </c>
      <c r="L10434" s="6">
        <f t="shared" si="977"/>
        <v>1062.6139379219874</v>
      </c>
    </row>
    <row r="10435" spans="1:12" x14ac:dyDescent="0.3">
      <c r="A10435" s="3">
        <f>data!A10433</f>
        <v>10432</v>
      </c>
      <c r="B10435" s="3">
        <f>data!B10433</f>
        <v>3</v>
      </c>
      <c r="C10435" s="3">
        <f t="shared" si="972"/>
        <v>0</v>
      </c>
      <c r="D10435" s="3">
        <f t="shared" si="973"/>
        <v>0</v>
      </c>
      <c r="E10435" s="3">
        <f t="shared" si="974"/>
        <v>1</v>
      </c>
      <c r="F10435" s="3">
        <f t="shared" si="975"/>
        <v>0</v>
      </c>
      <c r="G10435" s="5">
        <f>data!D10433</f>
        <v>2855.9700001860051</v>
      </c>
      <c r="H10435" s="7">
        <f>data!L10433</f>
        <v>2.03256564751862E-2</v>
      </c>
      <c r="I10435" s="8">
        <f>data!M10433</f>
        <v>2.7559217301750771</v>
      </c>
      <c r="J10435" s="7" t="str">
        <f>data!N10433</f>
        <v>V</v>
      </c>
      <c r="K10435" s="8">
        <f t="shared" si="976"/>
        <v>1.1518642533822852</v>
      </c>
      <c r="L10435" s="6">
        <f t="shared" si="977"/>
        <v>7348.4119210364015</v>
      </c>
    </row>
    <row r="10436" spans="1:12" x14ac:dyDescent="0.3">
      <c r="A10436" s="3">
        <f>data!A10434</f>
        <v>10433</v>
      </c>
      <c r="B10436" s="3">
        <f>data!B10434</f>
        <v>3</v>
      </c>
      <c r="C10436" s="3">
        <f t="shared" si="972"/>
        <v>0</v>
      </c>
      <c r="D10436" s="3">
        <f t="shared" si="973"/>
        <v>0</v>
      </c>
      <c r="E10436" s="3">
        <f t="shared" si="974"/>
        <v>1</v>
      </c>
      <c r="F10436" s="3">
        <f t="shared" si="975"/>
        <v>0</v>
      </c>
      <c r="G10436" s="5">
        <f>data!D10434</f>
        <v>3412.2400003671651</v>
      </c>
      <c r="H10436" s="7">
        <f>data!L10434</f>
        <v>5.6662019093710004E-3</v>
      </c>
      <c r="I10436" s="8">
        <f>data!M10434</f>
        <v>1.4688796680497926</v>
      </c>
      <c r="J10436" s="7" t="str">
        <f>data!N10434</f>
        <v>V</v>
      </c>
      <c r="K10436" s="8">
        <f t="shared" si="976"/>
        <v>1.1323565558590423</v>
      </c>
      <c r="L10436" s="6">
        <f t="shared" si="977"/>
        <v>386.42869030631692</v>
      </c>
    </row>
    <row r="10437" spans="1:12" x14ac:dyDescent="0.3">
      <c r="A10437" s="3">
        <f>data!A10435</f>
        <v>10434</v>
      </c>
      <c r="B10437" s="3">
        <f>data!B10435</f>
        <v>3</v>
      </c>
      <c r="C10437" s="3">
        <f t="shared" ref="C10437:C10500" si="978">IF(B10437=1,1,0)</f>
        <v>0</v>
      </c>
      <c r="D10437" s="3">
        <f t="shared" ref="D10437:D10500" si="979">IF(B10437=2,1,0)</f>
        <v>0</v>
      </c>
      <c r="E10437" s="3">
        <f t="shared" ref="E10437:E10500" si="980">IF(B10437=3,1,0)</f>
        <v>1</v>
      </c>
      <c r="F10437" s="3">
        <f t="shared" ref="F10437:F10500" si="981">IF(B10437=4,1,0)</f>
        <v>0</v>
      </c>
      <c r="G10437" s="5">
        <f>data!D10435</f>
        <v>4047.9050002694148</v>
      </c>
      <c r="H10437" s="7">
        <f>data!L10435</f>
        <v>2.81193080614873E-2</v>
      </c>
      <c r="I10437" s="8">
        <f>data!M10435</f>
        <v>1.6337209302325582</v>
      </c>
      <c r="J10437" s="7" t="str">
        <f>data!N10435</f>
        <v>V</v>
      </c>
      <c r="K10437" s="8">
        <f t="shared" ref="K10437:K10500" si="982">$G$2*EXP(SUMPRODUCT($C$2:$F$2*C10437:F10437)*H10437)</f>
        <v>1.16237192172907</v>
      </c>
      <c r="L10437" s="6">
        <f t="shared" ref="L10437:L10500" si="983">G10437*(I10437-K10437)^2</f>
        <v>899.32259980462527</v>
      </c>
    </row>
    <row r="10438" spans="1:12" x14ac:dyDescent="0.3">
      <c r="A10438" s="3">
        <f>data!A10436</f>
        <v>10435</v>
      </c>
      <c r="B10438" s="3">
        <f>data!B10436</f>
        <v>3</v>
      </c>
      <c r="C10438" s="3">
        <f t="shared" si="978"/>
        <v>0</v>
      </c>
      <c r="D10438" s="3">
        <f t="shared" si="979"/>
        <v>0</v>
      </c>
      <c r="E10438" s="3">
        <f t="shared" si="980"/>
        <v>1</v>
      </c>
      <c r="F10438" s="3">
        <f t="shared" si="981"/>
        <v>0</v>
      </c>
      <c r="G10438" s="5">
        <f>data!D10436</f>
        <v>3189.1450002640499</v>
      </c>
      <c r="H10438" s="7">
        <f>data!L10436</f>
        <v>1.55423058839843E-2</v>
      </c>
      <c r="I10438" s="8">
        <f>data!M10436</f>
        <v>3.4618916437098255</v>
      </c>
      <c r="J10438" s="7" t="str">
        <f>data!N10436</f>
        <v>T</v>
      </c>
      <c r="K10438" s="8">
        <f t="shared" si="982"/>
        <v>1.1454622707419588</v>
      </c>
      <c r="L10438" s="6">
        <f t="shared" si="983"/>
        <v>17112.457881342783</v>
      </c>
    </row>
    <row r="10439" spans="1:12" x14ac:dyDescent="0.3">
      <c r="A10439" s="3">
        <f>data!A10437</f>
        <v>10436</v>
      </c>
      <c r="B10439" s="3">
        <f>data!B10437</f>
        <v>3</v>
      </c>
      <c r="C10439" s="3">
        <f t="shared" si="978"/>
        <v>0</v>
      </c>
      <c r="D10439" s="3">
        <f t="shared" si="979"/>
        <v>0</v>
      </c>
      <c r="E10439" s="3">
        <f t="shared" si="980"/>
        <v>1</v>
      </c>
      <c r="F10439" s="3">
        <f t="shared" si="981"/>
        <v>0</v>
      </c>
      <c r="G10439" s="5">
        <f>data!D10437</f>
        <v>3944.6650031805052</v>
      </c>
      <c r="H10439" s="7">
        <f>data!L10437</f>
        <v>1.45409998649962E-2</v>
      </c>
      <c r="I10439" s="8">
        <f>data!M10437</f>
        <v>1.4090582314881381</v>
      </c>
      <c r="J10439" s="7" t="str">
        <f>data!N10437</f>
        <v>V</v>
      </c>
      <c r="K10439" s="8">
        <f t="shared" si="982"/>
        <v>1.1441266444252389</v>
      </c>
      <c r="L10439" s="6">
        <f t="shared" si="983"/>
        <v>276.87108926774926</v>
      </c>
    </row>
    <row r="10440" spans="1:12" x14ac:dyDescent="0.3">
      <c r="A10440" s="3">
        <f>data!A10438</f>
        <v>10437</v>
      </c>
      <c r="B10440" s="3">
        <f>data!B10438</f>
        <v>3</v>
      </c>
      <c r="C10440" s="3">
        <f t="shared" si="978"/>
        <v>0</v>
      </c>
      <c r="D10440" s="3">
        <f t="shared" si="979"/>
        <v>0</v>
      </c>
      <c r="E10440" s="3">
        <f t="shared" si="980"/>
        <v>1</v>
      </c>
      <c r="F10440" s="3">
        <f t="shared" si="981"/>
        <v>0</v>
      </c>
      <c r="G10440" s="5">
        <f>data!D10438</f>
        <v>8375.23000121117</v>
      </c>
      <c r="H10440" s="7">
        <f>data!L10438</f>
        <v>9.3873541370477501E-2</v>
      </c>
      <c r="I10440" s="8">
        <f>data!M10438</f>
        <v>1.3333333333333333</v>
      </c>
      <c r="J10440" s="7" t="str">
        <f>data!N10438</f>
        <v>V</v>
      </c>
      <c r="K10440" s="8">
        <f t="shared" si="982"/>
        <v>1.2549274732043951</v>
      </c>
      <c r="L10440" s="6">
        <f t="shared" si="983"/>
        <v>51.486549736521589</v>
      </c>
    </row>
    <row r="10441" spans="1:12" x14ac:dyDescent="0.3">
      <c r="A10441" s="3">
        <f>data!A10439</f>
        <v>10438</v>
      </c>
      <c r="B10441" s="3">
        <f>data!B10439</f>
        <v>3</v>
      </c>
      <c r="C10441" s="3">
        <f t="shared" si="978"/>
        <v>0</v>
      </c>
      <c r="D10441" s="3">
        <f t="shared" si="979"/>
        <v>0</v>
      </c>
      <c r="E10441" s="3">
        <f t="shared" si="980"/>
        <v>1</v>
      </c>
      <c r="F10441" s="3">
        <f t="shared" si="981"/>
        <v>0</v>
      </c>
      <c r="G10441" s="5">
        <f>data!D10439</f>
        <v>2735.539999246595</v>
      </c>
      <c r="H10441" s="7">
        <f>data!L10439</f>
        <v>1.9886765396038501E-2</v>
      </c>
      <c r="I10441" s="8">
        <f>data!M10439</f>
        <v>1.6755602988260405</v>
      </c>
      <c r="J10441" s="7" t="str">
        <f>data!N10439</f>
        <v>T</v>
      </c>
      <c r="K10441" s="8">
        <f t="shared" si="982"/>
        <v>1.1512753586286977</v>
      </c>
      <c r="L10441" s="6">
        <f t="shared" si="983"/>
        <v>751.93073257610297</v>
      </c>
    </row>
    <row r="10442" spans="1:12" x14ac:dyDescent="0.3">
      <c r="A10442" s="3">
        <f>data!A10440</f>
        <v>10439</v>
      </c>
      <c r="B10442" s="3">
        <f>data!B10440</f>
        <v>3</v>
      </c>
      <c r="C10442" s="3">
        <f t="shared" si="978"/>
        <v>0</v>
      </c>
      <c r="D10442" s="3">
        <f t="shared" si="979"/>
        <v>0</v>
      </c>
      <c r="E10442" s="3">
        <f t="shared" si="980"/>
        <v>1</v>
      </c>
      <c r="F10442" s="3">
        <f t="shared" si="981"/>
        <v>0</v>
      </c>
      <c r="G10442" s="5">
        <f>data!D10440</f>
        <v>2171.004999949595</v>
      </c>
      <c r="H10442" s="7">
        <f>data!L10440</f>
        <v>1.70539890150062E-2</v>
      </c>
      <c r="I10442" s="8">
        <f>data!M10440</f>
        <v>2.8861788617886179</v>
      </c>
      <c r="J10442" s="7" t="str">
        <f>data!N10440</f>
        <v>V</v>
      </c>
      <c r="K10442" s="8">
        <f t="shared" si="982"/>
        <v>1.1474816354468036</v>
      </c>
      <c r="L10442" s="6">
        <f t="shared" si="983"/>
        <v>6563.0958406412547</v>
      </c>
    </row>
    <row r="10443" spans="1:12" x14ac:dyDescent="0.3">
      <c r="A10443" s="3">
        <f>data!A10441</f>
        <v>10440</v>
      </c>
      <c r="B10443" s="3">
        <f>data!B10441</f>
        <v>3</v>
      </c>
      <c r="C10443" s="3">
        <f t="shared" si="978"/>
        <v>0</v>
      </c>
      <c r="D10443" s="3">
        <f t="shared" si="979"/>
        <v>0</v>
      </c>
      <c r="E10443" s="3">
        <f t="shared" si="980"/>
        <v>1</v>
      </c>
      <c r="F10443" s="3">
        <f t="shared" si="981"/>
        <v>0</v>
      </c>
      <c r="G10443" s="5">
        <f>data!D10441</f>
        <v>3584.0999993085852</v>
      </c>
      <c r="H10443" s="7">
        <f>data!L10441</f>
        <v>2.6965028433120701E-2</v>
      </c>
      <c r="I10443" s="8">
        <f>data!M10441</f>
        <v>1.7131147540983607</v>
      </c>
      <c r="J10443" s="7" t="str">
        <f>data!N10441</f>
        <v>V</v>
      </c>
      <c r="K10443" s="8">
        <f t="shared" si="982"/>
        <v>1.1608096563914656</v>
      </c>
      <c r="L10443" s="6">
        <f t="shared" si="983"/>
        <v>1093.2971645768198</v>
      </c>
    </row>
    <row r="10444" spans="1:12" x14ac:dyDescent="0.3">
      <c r="A10444" s="3">
        <f>data!A10442</f>
        <v>10441</v>
      </c>
      <c r="B10444" s="3">
        <f>data!B10442</f>
        <v>3</v>
      </c>
      <c r="C10444" s="3">
        <f t="shared" si="978"/>
        <v>0</v>
      </c>
      <c r="D10444" s="3">
        <f t="shared" si="979"/>
        <v>0</v>
      </c>
      <c r="E10444" s="3">
        <f t="shared" si="980"/>
        <v>1</v>
      </c>
      <c r="F10444" s="3">
        <f t="shared" si="981"/>
        <v>0</v>
      </c>
      <c r="G10444" s="5">
        <f>data!D10442</f>
        <v>2856.1999995559449</v>
      </c>
      <c r="H10444" s="7">
        <f>data!L10442</f>
        <v>1.39218142027565E-2</v>
      </c>
      <c r="I10444" s="8">
        <f>data!M10442</f>
        <v>3.5097435897435898</v>
      </c>
      <c r="J10444" s="7" t="str">
        <f>data!N10442</f>
        <v>V</v>
      </c>
      <c r="K10444" s="8">
        <f t="shared" si="982"/>
        <v>1.1433015018246557</v>
      </c>
      <c r="L10444" s="6">
        <f t="shared" si="983"/>
        <v>15994.857539178465</v>
      </c>
    </row>
    <row r="10445" spans="1:12" x14ac:dyDescent="0.3">
      <c r="A10445" s="3">
        <f>data!A10443</f>
        <v>10442</v>
      </c>
      <c r="B10445" s="3">
        <f>data!B10443</f>
        <v>3</v>
      </c>
      <c r="C10445" s="3">
        <f t="shared" si="978"/>
        <v>0</v>
      </c>
      <c r="D10445" s="3">
        <f t="shared" si="979"/>
        <v>0</v>
      </c>
      <c r="E10445" s="3">
        <f t="shared" si="980"/>
        <v>1</v>
      </c>
      <c r="F10445" s="3">
        <f t="shared" si="981"/>
        <v>0</v>
      </c>
      <c r="G10445" s="5">
        <f>data!D10443</f>
        <v>3590.1450021863002</v>
      </c>
      <c r="H10445" s="7">
        <f>data!L10443</f>
        <v>-3.0452649857836602E-3</v>
      </c>
      <c r="I10445" s="8">
        <f>data!M10443</f>
        <v>1.3740219092331769</v>
      </c>
      <c r="J10445" s="7" t="str">
        <f>data!N10443</f>
        <v>T</v>
      </c>
      <c r="K10445" s="8">
        <f t="shared" si="982"/>
        <v>1.1209208519946461</v>
      </c>
      <c r="L10445" s="6">
        <f t="shared" si="983"/>
        <v>229.9852100402959</v>
      </c>
    </row>
    <row r="10446" spans="1:12" x14ac:dyDescent="0.3">
      <c r="A10446" s="3">
        <f>data!A10444</f>
        <v>10443</v>
      </c>
      <c r="B10446" s="3">
        <f>data!B10444</f>
        <v>3</v>
      </c>
      <c r="C10446" s="3">
        <f t="shared" si="978"/>
        <v>0</v>
      </c>
      <c r="D10446" s="3">
        <f t="shared" si="979"/>
        <v>0</v>
      </c>
      <c r="E10446" s="3">
        <f t="shared" si="980"/>
        <v>1</v>
      </c>
      <c r="F10446" s="3">
        <f t="shared" si="981"/>
        <v>0</v>
      </c>
      <c r="G10446" s="5">
        <f>data!D10444</f>
        <v>4519.9000010490399</v>
      </c>
      <c r="H10446" s="7">
        <f>data!L10444</f>
        <v>3.9935131608014198E-4</v>
      </c>
      <c r="I10446" s="8">
        <f>data!M10444</f>
        <v>1.1114175399889685</v>
      </c>
      <c r="J10446" s="7" t="str">
        <f>data!N10444</f>
        <v>T</v>
      </c>
      <c r="K10446" s="8">
        <f t="shared" si="982"/>
        <v>1.125428793803785</v>
      </c>
      <c r="L10446" s="6">
        <f t="shared" si="983"/>
        <v>0.88732522393630431</v>
      </c>
    </row>
    <row r="10447" spans="1:12" x14ac:dyDescent="0.3">
      <c r="A10447" s="3">
        <f>data!A10445</f>
        <v>10444</v>
      </c>
      <c r="B10447" s="3">
        <f>data!B10445</f>
        <v>3</v>
      </c>
      <c r="C10447" s="3">
        <f t="shared" si="978"/>
        <v>0</v>
      </c>
      <c r="D10447" s="3">
        <f t="shared" si="979"/>
        <v>0</v>
      </c>
      <c r="E10447" s="3">
        <f t="shared" si="980"/>
        <v>1</v>
      </c>
      <c r="F10447" s="3">
        <f t="shared" si="981"/>
        <v>0</v>
      </c>
      <c r="G10447" s="5">
        <f>data!D10445</f>
        <v>5444.1000003814697</v>
      </c>
      <c r="H10447" s="7">
        <f>data!L10445</f>
        <v>-3.4442676567194102E-3</v>
      </c>
      <c r="I10447" s="8">
        <f>data!M10445</f>
        <v>0.96969696969696972</v>
      </c>
      <c r="J10447" s="7" t="str">
        <f>data!N10445</f>
        <v>T</v>
      </c>
      <c r="K10447" s="8">
        <f t="shared" si="982"/>
        <v>1.1203998486952063</v>
      </c>
      <c r="L10447" s="6">
        <f t="shared" si="983"/>
        <v>123.64290267205371</v>
      </c>
    </row>
    <row r="10448" spans="1:12" x14ac:dyDescent="0.3">
      <c r="A10448" s="3">
        <f>data!A10446</f>
        <v>10445</v>
      </c>
      <c r="B10448" s="3">
        <f>data!B10446</f>
        <v>3</v>
      </c>
      <c r="C10448" s="3">
        <f t="shared" si="978"/>
        <v>0</v>
      </c>
      <c r="D10448" s="3">
        <f t="shared" si="979"/>
        <v>0</v>
      </c>
      <c r="E10448" s="3">
        <f t="shared" si="980"/>
        <v>1</v>
      </c>
      <c r="F10448" s="3">
        <f t="shared" si="981"/>
        <v>0</v>
      </c>
      <c r="G10448" s="5">
        <f>data!D10446</f>
        <v>4018.1000003814702</v>
      </c>
      <c r="H10448" s="7">
        <f>data!L10446</f>
        <v>-2.7940700757031402E-4</v>
      </c>
      <c r="I10448" s="8">
        <f>data!M10446</f>
        <v>0.90582191780821919</v>
      </c>
      <c r="J10448" s="7" t="str">
        <f>data!N10446</f>
        <v>V</v>
      </c>
      <c r="K10448" s="8">
        <f t="shared" si="982"/>
        <v>1.1245390762923437</v>
      </c>
      <c r="L10448" s="6">
        <f t="shared" si="983"/>
        <v>192.21463491674527</v>
      </c>
    </row>
    <row r="10449" spans="1:12" x14ac:dyDescent="0.3">
      <c r="A10449" s="3">
        <f>data!A10447</f>
        <v>10446</v>
      </c>
      <c r="B10449" s="3">
        <f>data!B10447</f>
        <v>3</v>
      </c>
      <c r="C10449" s="3">
        <f t="shared" si="978"/>
        <v>0</v>
      </c>
      <c r="D10449" s="3">
        <f t="shared" si="979"/>
        <v>0</v>
      </c>
      <c r="E10449" s="3">
        <f t="shared" si="980"/>
        <v>1</v>
      </c>
      <c r="F10449" s="3">
        <f t="shared" si="981"/>
        <v>0</v>
      </c>
      <c r="G10449" s="5">
        <f>data!D10447</f>
        <v>11537.949999779499</v>
      </c>
      <c r="H10449" s="7">
        <f>data!L10447</f>
        <v>1.1028679739431901E-2</v>
      </c>
      <c r="I10449" s="8">
        <f>data!M10447</f>
        <v>1.1537414965986394</v>
      </c>
      <c r="J10449" s="7" t="str">
        <f>data!N10447</f>
        <v>V</v>
      </c>
      <c r="K10449" s="8">
        <f t="shared" si="982"/>
        <v>1.1394539164430533</v>
      </c>
      <c r="L10449" s="6">
        <f t="shared" si="983"/>
        <v>2.3552988082587896</v>
      </c>
    </row>
    <row r="10450" spans="1:12" x14ac:dyDescent="0.3">
      <c r="A10450" s="3">
        <f>data!A10448</f>
        <v>10447</v>
      </c>
      <c r="B10450" s="3">
        <f>data!B10448</f>
        <v>3</v>
      </c>
      <c r="C10450" s="3">
        <f t="shared" si="978"/>
        <v>0</v>
      </c>
      <c r="D10450" s="3">
        <f t="shared" si="979"/>
        <v>0</v>
      </c>
      <c r="E10450" s="3">
        <f t="shared" si="980"/>
        <v>1</v>
      </c>
      <c r="F10450" s="3">
        <f t="shared" si="981"/>
        <v>0</v>
      </c>
      <c r="G10450" s="5">
        <f>data!D10448</f>
        <v>5693.9900007247998</v>
      </c>
      <c r="H10450" s="7">
        <f>data!L10448</f>
        <v>-5.7888134933933898E-3</v>
      </c>
      <c r="I10450" s="8">
        <f>data!M10448</f>
        <v>1.0990437158469946</v>
      </c>
      <c r="J10450" s="7" t="str">
        <f>data!N10448</f>
        <v>V</v>
      </c>
      <c r="K10450" s="8">
        <f t="shared" si="982"/>
        <v>1.1173433136982416</v>
      </c>
      <c r="L10450" s="6">
        <f t="shared" si="983"/>
        <v>1.9067765044497758</v>
      </c>
    </row>
    <row r="10451" spans="1:12" x14ac:dyDescent="0.3">
      <c r="A10451" s="3">
        <f>data!A10449</f>
        <v>10448</v>
      </c>
      <c r="B10451" s="3">
        <f>data!B10449</f>
        <v>3</v>
      </c>
      <c r="C10451" s="3">
        <f t="shared" si="978"/>
        <v>0</v>
      </c>
      <c r="D10451" s="3">
        <f t="shared" si="979"/>
        <v>0</v>
      </c>
      <c r="E10451" s="3">
        <f t="shared" si="980"/>
        <v>1</v>
      </c>
      <c r="F10451" s="3">
        <f t="shared" si="981"/>
        <v>0</v>
      </c>
      <c r="G10451" s="5">
        <f>data!D10449</f>
        <v>11939.460001409099</v>
      </c>
      <c r="H10451" s="7">
        <f>data!L10449</f>
        <v>1.1995369082721599E-2</v>
      </c>
      <c r="I10451" s="8">
        <f>data!M10449</f>
        <v>1.1165462902166776</v>
      </c>
      <c r="J10451" s="7" t="str">
        <f>data!N10449</f>
        <v>V</v>
      </c>
      <c r="K10451" s="8">
        <f t="shared" si="982"/>
        <v>1.1407380759685304</v>
      </c>
      <c r="L10451" s="6">
        <f t="shared" si="983"/>
        <v>6.9874793943665656</v>
      </c>
    </row>
    <row r="10452" spans="1:12" x14ac:dyDescent="0.3">
      <c r="A10452" s="3">
        <f>data!A10450</f>
        <v>10449</v>
      </c>
      <c r="B10452" s="3">
        <f>data!B10450</f>
        <v>3</v>
      </c>
      <c r="C10452" s="3">
        <f t="shared" si="978"/>
        <v>0</v>
      </c>
      <c r="D10452" s="3">
        <f t="shared" si="979"/>
        <v>0</v>
      </c>
      <c r="E10452" s="3">
        <f t="shared" si="980"/>
        <v>1</v>
      </c>
      <c r="F10452" s="3">
        <f t="shared" si="981"/>
        <v>0</v>
      </c>
      <c r="G10452" s="5">
        <f>data!D10450</f>
        <v>5936.0099997520401</v>
      </c>
      <c r="H10452" s="7">
        <f>data!L10450</f>
        <v>2.4365817884164599E-3</v>
      </c>
      <c r="I10452" s="8">
        <f>data!M10450</f>
        <v>1.2795762213066511</v>
      </c>
      <c r="J10452" s="7" t="str">
        <f>data!N10450</f>
        <v>T</v>
      </c>
      <c r="K10452" s="8">
        <f t="shared" si="982"/>
        <v>1.1281034280938897</v>
      </c>
      <c r="L10452" s="6">
        <f t="shared" si="983"/>
        <v>136.19585548308206</v>
      </c>
    </row>
    <row r="10453" spans="1:12" x14ac:dyDescent="0.3">
      <c r="A10453" s="3">
        <f>data!A10451</f>
        <v>10450</v>
      </c>
      <c r="B10453" s="3">
        <f>data!B10451</f>
        <v>3</v>
      </c>
      <c r="C10453" s="3">
        <f t="shared" si="978"/>
        <v>0</v>
      </c>
      <c r="D10453" s="3">
        <f t="shared" si="979"/>
        <v>0</v>
      </c>
      <c r="E10453" s="3">
        <f t="shared" si="980"/>
        <v>1</v>
      </c>
      <c r="F10453" s="3">
        <f t="shared" si="981"/>
        <v>0</v>
      </c>
      <c r="G10453" s="5">
        <f>data!D10451</f>
        <v>3152.359999634325</v>
      </c>
      <c r="H10453" s="7">
        <f>data!L10451</f>
        <v>4.39234177880145E-2</v>
      </c>
      <c r="I10453" s="8">
        <f>data!M10451</f>
        <v>1.0325068870523415</v>
      </c>
      <c r="J10453" s="7" t="str">
        <f>data!N10451</f>
        <v>V</v>
      </c>
      <c r="K10453" s="8">
        <f t="shared" si="982"/>
        <v>1.183974750333991</v>
      </c>
      <c r="L10453" s="6">
        <f t="shared" si="983"/>
        <v>72.323062186114953</v>
      </c>
    </row>
    <row r="10454" spans="1:12" x14ac:dyDescent="0.3">
      <c r="A10454" s="3">
        <f>data!A10452</f>
        <v>10451</v>
      </c>
      <c r="B10454" s="3">
        <f>data!B10452</f>
        <v>3</v>
      </c>
      <c r="C10454" s="3">
        <f t="shared" si="978"/>
        <v>0</v>
      </c>
      <c r="D10454" s="3">
        <f t="shared" si="979"/>
        <v>0</v>
      </c>
      <c r="E10454" s="3">
        <f t="shared" si="980"/>
        <v>1</v>
      </c>
      <c r="F10454" s="3">
        <f t="shared" si="981"/>
        <v>0</v>
      </c>
      <c r="G10454" s="5">
        <f>data!D10452</f>
        <v>10447.220000028599</v>
      </c>
      <c r="H10454" s="7">
        <f>data!L10452</f>
        <v>1.3237353184598201E-3</v>
      </c>
      <c r="I10454" s="8">
        <f>data!M10452</f>
        <v>1.2698594780613708</v>
      </c>
      <c r="J10454" s="7" t="str">
        <f>data!N10452</f>
        <v>V</v>
      </c>
      <c r="K10454" s="8">
        <f t="shared" si="982"/>
        <v>1.1266416100850218</v>
      </c>
      <c r="L10454" s="6">
        <f t="shared" si="983"/>
        <v>214.28666647152932</v>
      </c>
    </row>
    <row r="10455" spans="1:12" x14ac:dyDescent="0.3">
      <c r="A10455" s="3">
        <f>data!A10453</f>
        <v>10452</v>
      </c>
      <c r="B10455" s="3">
        <f>data!B10453</f>
        <v>3</v>
      </c>
      <c r="C10455" s="3">
        <f t="shared" si="978"/>
        <v>0</v>
      </c>
      <c r="D10455" s="3">
        <f t="shared" si="979"/>
        <v>0</v>
      </c>
      <c r="E10455" s="3">
        <f t="shared" si="980"/>
        <v>1</v>
      </c>
      <c r="F10455" s="3">
        <f t="shared" si="981"/>
        <v>0</v>
      </c>
      <c r="G10455" s="5">
        <f>data!D10453</f>
        <v>6723.0300378203501</v>
      </c>
      <c r="H10455" s="7">
        <f>data!L10453</f>
        <v>2.32797411343105E-2</v>
      </c>
      <c r="I10455" s="8">
        <f>data!M10453</f>
        <v>0.93266606005459507</v>
      </c>
      <c r="J10455" s="7" t="str">
        <f>data!N10453</f>
        <v>V</v>
      </c>
      <c r="K10455" s="8">
        <f t="shared" si="982"/>
        <v>1.1558358263855377</v>
      </c>
      <c r="L10455" s="6">
        <f t="shared" si="983"/>
        <v>334.83879400005833</v>
      </c>
    </row>
    <row r="10456" spans="1:12" x14ac:dyDescent="0.3">
      <c r="A10456" s="3">
        <f>data!A10454</f>
        <v>10453</v>
      </c>
      <c r="B10456" s="3">
        <f>data!B10454</f>
        <v>3</v>
      </c>
      <c r="C10456" s="3">
        <f t="shared" si="978"/>
        <v>0</v>
      </c>
      <c r="D10456" s="3">
        <f t="shared" si="979"/>
        <v>0</v>
      </c>
      <c r="E10456" s="3">
        <f t="shared" si="980"/>
        <v>1</v>
      </c>
      <c r="F10456" s="3">
        <f t="shared" si="981"/>
        <v>0</v>
      </c>
      <c r="G10456" s="5">
        <f>data!D10454</f>
        <v>12087.530065536501</v>
      </c>
      <c r="H10456" s="7">
        <f>data!L10454</f>
        <v>1.48415056430666E-2</v>
      </c>
      <c r="I10456" s="8">
        <f>data!M10454</f>
        <v>1.2219413549039433</v>
      </c>
      <c r="J10456" s="7" t="str">
        <f>data!N10454</f>
        <v>T</v>
      </c>
      <c r="K10456" s="8">
        <f t="shared" si="982"/>
        <v>1.1445273207052118</v>
      </c>
      <c r="L10456" s="6">
        <f t="shared" si="983"/>
        <v>72.43975408226072</v>
      </c>
    </row>
    <row r="10457" spans="1:12" x14ac:dyDescent="0.3">
      <c r="A10457" s="3">
        <f>data!A10455</f>
        <v>10454</v>
      </c>
      <c r="B10457" s="3">
        <f>data!B10455</f>
        <v>3</v>
      </c>
      <c r="C10457" s="3">
        <f t="shared" si="978"/>
        <v>0</v>
      </c>
      <c r="D10457" s="3">
        <f t="shared" si="979"/>
        <v>0</v>
      </c>
      <c r="E10457" s="3">
        <f t="shared" si="980"/>
        <v>1</v>
      </c>
      <c r="F10457" s="3">
        <f t="shared" si="981"/>
        <v>0</v>
      </c>
      <c r="G10457" s="5">
        <f>data!D10455</f>
        <v>35039.099991798401</v>
      </c>
      <c r="H10457" s="7">
        <f>data!L10455</f>
        <v>2.07158431344772E-3</v>
      </c>
      <c r="I10457" s="8">
        <f>data!M10455</f>
        <v>0.89722785665990534</v>
      </c>
      <c r="J10457" s="7" t="str">
        <f>data!N10455</f>
        <v>V</v>
      </c>
      <c r="K10457" s="8">
        <f t="shared" si="982"/>
        <v>1.1276237641160762</v>
      </c>
      <c r="L10457" s="6">
        <f t="shared" si="983"/>
        <v>1859.9551125241235</v>
      </c>
    </row>
    <row r="10458" spans="1:12" x14ac:dyDescent="0.3">
      <c r="A10458" s="3">
        <f>data!A10456</f>
        <v>10455</v>
      </c>
      <c r="B10458" s="3">
        <f>data!B10456</f>
        <v>3</v>
      </c>
      <c r="C10458" s="3">
        <f t="shared" si="978"/>
        <v>0</v>
      </c>
      <c r="D10458" s="3">
        <f t="shared" si="979"/>
        <v>0</v>
      </c>
      <c r="E10458" s="3">
        <f t="shared" si="980"/>
        <v>1</v>
      </c>
      <c r="F10458" s="3">
        <f t="shared" si="981"/>
        <v>0</v>
      </c>
      <c r="G10458" s="5">
        <f>data!D10456</f>
        <v>36281.32</v>
      </c>
      <c r="H10458" s="7">
        <f>data!L10456</f>
        <v>1.41545695802274E-5</v>
      </c>
      <c r="I10458" s="8">
        <f>data!M10456</f>
        <v>1.1634948096885813</v>
      </c>
      <c r="J10458" s="7" t="str">
        <f>data!N10456</f>
        <v>T</v>
      </c>
      <c r="K10458" s="8">
        <f t="shared" si="982"/>
        <v>1.1249237909318988</v>
      </c>
      <c r="L10458" s="6">
        <f t="shared" si="983"/>
        <v>53.976571937044895</v>
      </c>
    </row>
    <row r="10459" spans="1:12" x14ac:dyDescent="0.3">
      <c r="A10459" s="3">
        <f>data!A10457</f>
        <v>10456</v>
      </c>
      <c r="B10459" s="3">
        <f>data!B10457</f>
        <v>3</v>
      </c>
      <c r="C10459" s="3">
        <f t="shared" si="978"/>
        <v>0</v>
      </c>
      <c r="D10459" s="3">
        <f t="shared" si="979"/>
        <v>0</v>
      </c>
      <c r="E10459" s="3">
        <f t="shared" si="980"/>
        <v>1</v>
      </c>
      <c r="F10459" s="3">
        <f t="shared" si="981"/>
        <v>0</v>
      </c>
      <c r="G10459" s="5">
        <f>data!D10457</f>
        <v>17617.96</v>
      </c>
      <c r="H10459" s="7">
        <f>data!L10457</f>
        <v>5.3516676736965899E-3</v>
      </c>
      <c r="I10459" s="8">
        <f>data!M10457</f>
        <v>1.2877852734318933</v>
      </c>
      <c r="J10459" s="7" t="str">
        <f>data!N10457</f>
        <v>T</v>
      </c>
      <c r="K10459" s="8">
        <f t="shared" si="982"/>
        <v>1.1319416379171705</v>
      </c>
      <c r="L10459" s="6">
        <f t="shared" si="983"/>
        <v>427.89160046344432</v>
      </c>
    </row>
    <row r="10460" spans="1:12" x14ac:dyDescent="0.3">
      <c r="A10460" s="3">
        <f>data!A10458</f>
        <v>10457</v>
      </c>
      <c r="B10460" s="3">
        <f>data!B10458</f>
        <v>3</v>
      </c>
      <c r="C10460" s="3">
        <f t="shared" si="978"/>
        <v>0</v>
      </c>
      <c r="D10460" s="3">
        <f t="shared" si="979"/>
        <v>0</v>
      </c>
      <c r="E10460" s="3">
        <f t="shared" si="980"/>
        <v>1</v>
      </c>
      <c r="F10460" s="3">
        <f t="shared" si="981"/>
        <v>0</v>
      </c>
      <c r="G10460" s="5">
        <f>data!D10458</f>
        <v>16830.13</v>
      </c>
      <c r="H10460" s="7">
        <f>data!L10458</f>
        <v>5.3899287516514099E-3</v>
      </c>
      <c r="I10460" s="8">
        <f>data!M10458</f>
        <v>1.1413533834586467</v>
      </c>
      <c r="J10460" s="7" t="str">
        <f>data!N10458</f>
        <v>V</v>
      </c>
      <c r="K10460" s="8">
        <f t="shared" si="982"/>
        <v>1.1319921019076449</v>
      </c>
      <c r="L10460" s="6">
        <f t="shared" si="983"/>
        <v>1.4748847503910374</v>
      </c>
    </row>
    <row r="10461" spans="1:12" x14ac:dyDescent="0.3">
      <c r="A10461" s="3">
        <f>data!A10459</f>
        <v>10458</v>
      </c>
      <c r="B10461" s="3">
        <f>data!B10459</f>
        <v>3</v>
      </c>
      <c r="C10461" s="3">
        <f t="shared" si="978"/>
        <v>0</v>
      </c>
      <c r="D10461" s="3">
        <f t="shared" si="979"/>
        <v>0</v>
      </c>
      <c r="E10461" s="3">
        <f t="shared" si="980"/>
        <v>1</v>
      </c>
      <c r="F10461" s="3">
        <f t="shared" si="981"/>
        <v>0</v>
      </c>
      <c r="G10461" s="5">
        <f>data!D10459</f>
        <v>17618.605</v>
      </c>
      <c r="H10461" s="7">
        <f>data!L10459</f>
        <v>5.4052956808711902E-3</v>
      </c>
      <c r="I10461" s="8">
        <f>data!M10459</f>
        <v>1.0302943287867912</v>
      </c>
      <c r="J10461" s="7" t="str">
        <f>data!N10459</f>
        <v>V</v>
      </c>
      <c r="K10461" s="8">
        <f t="shared" si="982"/>
        <v>1.1320123705681149</v>
      </c>
      <c r="L10461" s="6">
        <f t="shared" si="983"/>
        <v>182.29195416860051</v>
      </c>
    </row>
    <row r="10462" spans="1:12" x14ac:dyDescent="0.3">
      <c r="A10462" s="3">
        <f>data!A10460</f>
        <v>10459</v>
      </c>
      <c r="B10462" s="3">
        <f>data!B10460</f>
        <v>3</v>
      </c>
      <c r="C10462" s="3">
        <f t="shared" si="978"/>
        <v>0</v>
      </c>
      <c r="D10462" s="3">
        <f t="shared" si="979"/>
        <v>0</v>
      </c>
      <c r="E10462" s="3">
        <f t="shared" si="980"/>
        <v>1</v>
      </c>
      <c r="F10462" s="3">
        <f t="shared" si="981"/>
        <v>0</v>
      </c>
      <c r="G10462" s="5">
        <f>data!D10460</f>
        <v>18366.724999999999</v>
      </c>
      <c r="H10462" s="7">
        <f>data!L10460</f>
        <v>-3.1082865118050801E-3</v>
      </c>
      <c r="I10462" s="8">
        <f>data!M10460</f>
        <v>1.0303534303534303</v>
      </c>
      <c r="J10462" s="7" t="str">
        <f>data!N10460</f>
        <v>V</v>
      </c>
      <c r="K10462" s="8">
        <f t="shared" si="982"/>
        <v>1.1208385446501681</v>
      </c>
      <c r="L10462" s="6">
        <f t="shared" si="983"/>
        <v>150.37858780812232</v>
      </c>
    </row>
    <row r="10463" spans="1:12" x14ac:dyDescent="0.3">
      <c r="A10463" s="3">
        <f>data!A10461</f>
        <v>10460</v>
      </c>
      <c r="B10463" s="3">
        <f>data!B10461</f>
        <v>3</v>
      </c>
      <c r="C10463" s="3">
        <f t="shared" si="978"/>
        <v>0</v>
      </c>
      <c r="D10463" s="3">
        <f t="shared" si="979"/>
        <v>0</v>
      </c>
      <c r="E10463" s="3">
        <f t="shared" si="980"/>
        <v>1</v>
      </c>
      <c r="F10463" s="3">
        <f t="shared" si="981"/>
        <v>0</v>
      </c>
      <c r="G10463" s="5">
        <f>data!D10461</f>
        <v>13787.74</v>
      </c>
      <c r="H10463" s="7">
        <f>data!L10461</f>
        <v>6.2991732320630198E-3</v>
      </c>
      <c r="I10463" s="8">
        <f>data!M10461</f>
        <v>1.1160911094783248</v>
      </c>
      <c r="J10463" s="7" t="str">
        <f>data!N10461</f>
        <v>V</v>
      </c>
      <c r="K10463" s="8">
        <f t="shared" si="982"/>
        <v>1.1331920012468544</v>
      </c>
      <c r="L10463" s="6">
        <f t="shared" si="983"/>
        <v>4.0320935695285263</v>
      </c>
    </row>
    <row r="10464" spans="1:12" x14ac:dyDescent="0.3">
      <c r="A10464" s="3">
        <f>data!A10462</f>
        <v>10461</v>
      </c>
      <c r="B10464" s="3">
        <f>data!B10462</f>
        <v>3</v>
      </c>
      <c r="C10464" s="3">
        <f t="shared" si="978"/>
        <v>0</v>
      </c>
      <c r="D10464" s="3">
        <f t="shared" si="979"/>
        <v>0</v>
      </c>
      <c r="E10464" s="3">
        <f t="shared" si="980"/>
        <v>1</v>
      </c>
      <c r="F10464" s="3">
        <f t="shared" si="981"/>
        <v>0</v>
      </c>
      <c r="G10464" s="5">
        <f>data!D10462</f>
        <v>15409.78</v>
      </c>
      <c r="H10464" s="7">
        <f>data!L10462</f>
        <v>3.6068291477800701E-3</v>
      </c>
      <c r="I10464" s="8">
        <f>data!M10462</f>
        <v>0.79901071723000827</v>
      </c>
      <c r="J10464" s="7" t="str">
        <f>data!N10462</f>
        <v>V</v>
      </c>
      <c r="K10464" s="8">
        <f t="shared" si="982"/>
        <v>1.1296426930557266</v>
      </c>
      <c r="L10464" s="6">
        <f t="shared" si="983"/>
        <v>1684.5586781352713</v>
      </c>
    </row>
    <row r="10465" spans="1:12" x14ac:dyDescent="0.3">
      <c r="A10465" s="3">
        <f>data!A10463</f>
        <v>10462</v>
      </c>
      <c r="B10465" s="3">
        <f>data!B10463</f>
        <v>3</v>
      </c>
      <c r="C10465" s="3">
        <f t="shared" si="978"/>
        <v>0</v>
      </c>
      <c r="D10465" s="3">
        <f t="shared" si="979"/>
        <v>0</v>
      </c>
      <c r="E10465" s="3">
        <f t="shared" si="980"/>
        <v>1</v>
      </c>
      <c r="F10465" s="3">
        <f t="shared" si="981"/>
        <v>0</v>
      </c>
      <c r="G10465" s="5">
        <f>data!D10463</f>
        <v>3722.3299994468698</v>
      </c>
      <c r="H10465" s="7">
        <f>data!L10463</f>
        <v>5.8064078039731697E-3</v>
      </c>
      <c r="I10465" s="8">
        <f>data!M10463</f>
        <v>0.90959409594095941</v>
      </c>
      <c r="J10465" s="7" t="str">
        <f>data!N10463</f>
        <v>V</v>
      </c>
      <c r="K10465" s="8">
        <f t="shared" si="982"/>
        <v>1.1325415575160158</v>
      </c>
      <c r="L10465" s="6">
        <f t="shared" si="983"/>
        <v>185.02053666872922</v>
      </c>
    </row>
    <row r="10466" spans="1:12" x14ac:dyDescent="0.3">
      <c r="A10466" s="3">
        <f>data!A10464</f>
        <v>10463</v>
      </c>
      <c r="B10466" s="3">
        <f>data!B10464</f>
        <v>3</v>
      </c>
      <c r="C10466" s="3">
        <f t="shared" si="978"/>
        <v>0</v>
      </c>
      <c r="D10466" s="3">
        <f t="shared" si="979"/>
        <v>0</v>
      </c>
      <c r="E10466" s="3">
        <f t="shared" si="980"/>
        <v>1</v>
      </c>
      <c r="F10466" s="3">
        <f t="shared" si="981"/>
        <v>0</v>
      </c>
      <c r="G10466" s="5">
        <f>data!D10464</f>
        <v>4702.9800122678298</v>
      </c>
      <c r="H10466" s="7">
        <f>data!L10464</f>
        <v>3.71125237267622E-2</v>
      </c>
      <c r="I10466" s="8">
        <f>data!M10464</f>
        <v>1.0180855756506395</v>
      </c>
      <c r="J10466" s="7" t="str">
        <f>data!N10464</f>
        <v>T</v>
      </c>
      <c r="K10466" s="8">
        <f t="shared" si="982"/>
        <v>1.1746160589906189</v>
      </c>
      <c r="L10466" s="6">
        <f t="shared" si="983"/>
        <v>115.23143905022708</v>
      </c>
    </row>
    <row r="10467" spans="1:12" x14ac:dyDescent="0.3">
      <c r="A10467" s="3">
        <f>data!A10465</f>
        <v>10464</v>
      </c>
      <c r="B10467" s="3">
        <f>data!B10465</f>
        <v>3</v>
      </c>
      <c r="C10467" s="3">
        <f t="shared" si="978"/>
        <v>0</v>
      </c>
      <c r="D10467" s="3">
        <f t="shared" si="979"/>
        <v>0</v>
      </c>
      <c r="E10467" s="3">
        <f t="shared" si="980"/>
        <v>1</v>
      </c>
      <c r="F10467" s="3">
        <f t="shared" si="981"/>
        <v>0</v>
      </c>
      <c r="G10467" s="5">
        <f>data!D10465</f>
        <v>4774.5350086689004</v>
      </c>
      <c r="H10467" s="7">
        <f>data!L10465</f>
        <v>7.07897529152974E-3</v>
      </c>
      <c r="I10467" s="8">
        <f>data!M10465</f>
        <v>0.99826689774696709</v>
      </c>
      <c r="J10467" s="7" t="str">
        <f>data!N10465</f>
        <v>V</v>
      </c>
      <c r="K10467" s="8">
        <f t="shared" si="982"/>
        <v>1.1342220928953617</v>
      </c>
      <c r="L10467" s="6">
        <f t="shared" si="983"/>
        <v>88.251622230645253</v>
      </c>
    </row>
    <row r="10468" spans="1:12" x14ac:dyDescent="0.3">
      <c r="A10468" s="3">
        <f>data!A10466</f>
        <v>10465</v>
      </c>
      <c r="B10468" s="3">
        <f>data!B10466</f>
        <v>3</v>
      </c>
      <c r="C10468" s="3">
        <f t="shared" si="978"/>
        <v>0</v>
      </c>
      <c r="D10468" s="3">
        <f t="shared" si="979"/>
        <v>0</v>
      </c>
      <c r="E10468" s="3">
        <f t="shared" si="980"/>
        <v>1</v>
      </c>
      <c r="F10468" s="3">
        <f t="shared" si="981"/>
        <v>0</v>
      </c>
      <c r="G10468" s="5">
        <f>data!D10466</f>
        <v>9891.2200199961699</v>
      </c>
      <c r="H10468" s="7">
        <f>data!L10466</f>
        <v>1.5195942039401699E-2</v>
      </c>
      <c r="I10468" s="8">
        <f>data!M10466</f>
        <v>0.96367346938775511</v>
      </c>
      <c r="J10468" s="7" t="str">
        <f>data!N10466</f>
        <v>V</v>
      </c>
      <c r="K10468" s="8">
        <f t="shared" si="982"/>
        <v>1.1450000851737179</v>
      </c>
      <c r="L10468" s="6">
        <f t="shared" si="983"/>
        <v>325.21680180294226</v>
      </c>
    </row>
    <row r="10469" spans="1:12" x14ac:dyDescent="0.3">
      <c r="A10469" s="3">
        <f>data!A10467</f>
        <v>10466</v>
      </c>
      <c r="B10469" s="3">
        <f>data!B10467</f>
        <v>3</v>
      </c>
      <c r="C10469" s="3">
        <f t="shared" si="978"/>
        <v>0</v>
      </c>
      <c r="D10469" s="3">
        <f t="shared" si="979"/>
        <v>0</v>
      </c>
      <c r="E10469" s="3">
        <f t="shared" si="980"/>
        <v>1</v>
      </c>
      <c r="F10469" s="3">
        <f t="shared" si="981"/>
        <v>0</v>
      </c>
      <c r="G10469" s="5">
        <f>data!D10467</f>
        <v>5156.1850092410996</v>
      </c>
      <c r="H10469" s="7">
        <f>data!L10467</f>
        <v>2.86266950883186E-2</v>
      </c>
      <c r="I10469" s="8">
        <f>data!M10467</f>
        <v>0.94522191123550581</v>
      </c>
      <c r="J10469" s="7" t="str">
        <f>data!N10467</f>
        <v>T</v>
      </c>
      <c r="K10469" s="8">
        <f t="shared" si="982"/>
        <v>1.16305931222599</v>
      </c>
      <c r="L10469" s="6">
        <f t="shared" si="983"/>
        <v>244.67713440978426</v>
      </c>
    </row>
    <row r="10470" spans="1:12" x14ac:dyDescent="0.3">
      <c r="A10470" s="3">
        <f>data!A10468</f>
        <v>10467</v>
      </c>
      <c r="B10470" s="3">
        <f>data!B10468</f>
        <v>3</v>
      </c>
      <c r="C10470" s="3">
        <f t="shared" si="978"/>
        <v>0</v>
      </c>
      <c r="D10470" s="3">
        <f t="shared" si="979"/>
        <v>0</v>
      </c>
      <c r="E10470" s="3">
        <f t="shared" si="980"/>
        <v>1</v>
      </c>
      <c r="F10470" s="3">
        <f t="shared" si="981"/>
        <v>0</v>
      </c>
      <c r="G10470" s="5">
        <f>data!D10468</f>
        <v>2972.7199983596802</v>
      </c>
      <c r="H10470" s="7">
        <f>data!L10468</f>
        <v>1.3243762861927501E-2</v>
      </c>
      <c r="I10470" s="8">
        <f>data!M10468</f>
        <v>0.91724137931034477</v>
      </c>
      <c r="J10470" s="7" t="str">
        <f>data!N10468</f>
        <v>T</v>
      </c>
      <c r="K10470" s="8">
        <f t="shared" si="982"/>
        <v>1.1423985959479501</v>
      </c>
      <c r="L10470" s="6">
        <f t="shared" si="983"/>
        <v>150.70433586309841</v>
      </c>
    </row>
    <row r="10471" spans="1:12" x14ac:dyDescent="0.3">
      <c r="A10471" s="3">
        <f>data!A10469</f>
        <v>10468</v>
      </c>
      <c r="B10471" s="3">
        <f>data!B10469</f>
        <v>3</v>
      </c>
      <c r="C10471" s="3">
        <f t="shared" si="978"/>
        <v>0</v>
      </c>
      <c r="D10471" s="3">
        <f t="shared" si="979"/>
        <v>0</v>
      </c>
      <c r="E10471" s="3">
        <f t="shared" si="980"/>
        <v>1</v>
      </c>
      <c r="F10471" s="3">
        <f t="shared" si="981"/>
        <v>0</v>
      </c>
      <c r="G10471" s="5">
        <f>data!D10469</f>
        <v>8935.8300011158008</v>
      </c>
      <c r="H10471" s="7">
        <f>data!L10469</f>
        <v>1.1705425629191901E-3</v>
      </c>
      <c r="I10471" s="8">
        <f>data!M10469</f>
        <v>1.306402950050285</v>
      </c>
      <c r="J10471" s="7" t="str">
        <f>data!N10469</f>
        <v>V</v>
      </c>
      <c r="K10471" s="8">
        <f t="shared" si="982"/>
        <v>1.1264405268203328</v>
      </c>
      <c r="L10471" s="6">
        <f t="shared" si="983"/>
        <v>289.40002398717593</v>
      </c>
    </row>
    <row r="10472" spans="1:12" x14ac:dyDescent="0.3">
      <c r="A10472" s="3">
        <f>data!A10470</f>
        <v>10469</v>
      </c>
      <c r="B10472" s="3">
        <f>data!B10470</f>
        <v>3</v>
      </c>
      <c r="C10472" s="3">
        <f t="shared" si="978"/>
        <v>0</v>
      </c>
      <c r="D10472" s="3">
        <f t="shared" si="979"/>
        <v>0</v>
      </c>
      <c r="E10472" s="3">
        <f t="shared" si="980"/>
        <v>1</v>
      </c>
      <c r="F10472" s="3">
        <f t="shared" si="981"/>
        <v>0</v>
      </c>
      <c r="G10472" s="5">
        <f>data!D10470</f>
        <v>5805.1150331497001</v>
      </c>
      <c r="H10472" s="7">
        <f>data!L10470</f>
        <v>2.8133131952583299E-2</v>
      </c>
      <c r="I10472" s="8">
        <f>data!M10470</f>
        <v>1.022409702082784</v>
      </c>
      <c r="J10472" s="7" t="str">
        <f>data!N10470</f>
        <v>V</v>
      </c>
      <c r="K10472" s="8">
        <f t="shared" si="982"/>
        <v>1.1623906444767291</v>
      </c>
      <c r="L10472" s="6">
        <f t="shared" si="983"/>
        <v>113.74927991139404</v>
      </c>
    </row>
    <row r="10473" spans="1:12" x14ac:dyDescent="0.3">
      <c r="A10473" s="3">
        <f>data!A10471</f>
        <v>10470</v>
      </c>
      <c r="B10473" s="3">
        <f>data!B10471</f>
        <v>3</v>
      </c>
      <c r="C10473" s="3">
        <f t="shared" si="978"/>
        <v>0</v>
      </c>
      <c r="D10473" s="3">
        <f t="shared" si="979"/>
        <v>0</v>
      </c>
      <c r="E10473" s="3">
        <f t="shared" si="980"/>
        <v>1</v>
      </c>
      <c r="F10473" s="3">
        <f t="shared" si="981"/>
        <v>0</v>
      </c>
      <c r="G10473" s="5">
        <f>data!D10471</f>
        <v>10803.8100661635</v>
      </c>
      <c r="H10473" s="7">
        <f>data!L10471</f>
        <v>1.78202455346896E-2</v>
      </c>
      <c r="I10473" s="8">
        <f>data!M10471</f>
        <v>1.2096774193548387</v>
      </c>
      <c r="J10473" s="7" t="str">
        <f>data!N10471</f>
        <v>T</v>
      </c>
      <c r="K10473" s="8">
        <f t="shared" si="982"/>
        <v>1.1485065897111537</v>
      </c>
      <c r="L10473" s="6">
        <f t="shared" si="983"/>
        <v>40.426457086201303</v>
      </c>
    </row>
    <row r="10474" spans="1:12" x14ac:dyDescent="0.3">
      <c r="A10474" s="3">
        <f>data!A10472</f>
        <v>10471</v>
      </c>
      <c r="B10474" s="3">
        <f>data!B10472</f>
        <v>3</v>
      </c>
      <c r="C10474" s="3">
        <f t="shared" si="978"/>
        <v>0</v>
      </c>
      <c r="D10474" s="3">
        <f t="shared" si="979"/>
        <v>0</v>
      </c>
      <c r="E10474" s="3">
        <f t="shared" si="980"/>
        <v>1</v>
      </c>
      <c r="F10474" s="3">
        <f t="shared" si="981"/>
        <v>0</v>
      </c>
      <c r="G10474" s="5">
        <f>data!D10472</f>
        <v>45765.689999818802</v>
      </c>
      <c r="H10474" s="7">
        <f>data!L10472</f>
        <v>-2.8762588926548901E-3</v>
      </c>
      <c r="I10474" s="8">
        <f>data!M10472</f>
        <v>1.0110190743977505</v>
      </c>
      <c r="J10474" s="7" t="str">
        <f>data!N10472</f>
        <v>T</v>
      </c>
      <c r="K10474" s="8">
        <f t="shared" si="982"/>
        <v>1.1211416070939284</v>
      </c>
      <c r="L10474" s="6">
        <f t="shared" si="983"/>
        <v>554.99925068123719</v>
      </c>
    </row>
    <row r="10475" spans="1:12" x14ac:dyDescent="0.3">
      <c r="A10475" s="3">
        <f>data!A10473</f>
        <v>10472</v>
      </c>
      <c r="B10475" s="3">
        <f>data!B10473</f>
        <v>3</v>
      </c>
      <c r="C10475" s="3">
        <f t="shared" si="978"/>
        <v>0</v>
      </c>
      <c r="D10475" s="3">
        <f t="shared" si="979"/>
        <v>0</v>
      </c>
      <c r="E10475" s="3">
        <f t="shared" si="980"/>
        <v>1</v>
      </c>
      <c r="F10475" s="3">
        <f t="shared" si="981"/>
        <v>0</v>
      </c>
      <c r="G10475" s="5">
        <f>data!D10473</f>
        <v>46643.374999970198</v>
      </c>
      <c r="H10475" s="7">
        <f>data!L10473</f>
        <v>-5.2818179095955597E-3</v>
      </c>
      <c r="I10475" s="8">
        <f>data!M10473</f>
        <v>0.9929373280796967</v>
      </c>
      <c r="J10475" s="7" t="str">
        <f>data!N10473</f>
        <v>T</v>
      </c>
      <c r="K10475" s="8">
        <f t="shared" si="982"/>
        <v>1.1180035657603729</v>
      </c>
      <c r="L10475" s="6">
        <f t="shared" si="983"/>
        <v>729.57532626381965</v>
      </c>
    </row>
    <row r="10476" spans="1:12" x14ac:dyDescent="0.3">
      <c r="A10476" s="3">
        <f>data!A10474</f>
        <v>10473</v>
      </c>
      <c r="B10476" s="3">
        <f>data!B10474</f>
        <v>3</v>
      </c>
      <c r="C10476" s="3">
        <f t="shared" si="978"/>
        <v>0</v>
      </c>
      <c r="D10476" s="3">
        <f t="shared" si="979"/>
        <v>0</v>
      </c>
      <c r="E10476" s="3">
        <f t="shared" si="980"/>
        <v>1</v>
      </c>
      <c r="F10476" s="3">
        <f t="shared" si="981"/>
        <v>0</v>
      </c>
      <c r="G10476" s="5">
        <f>data!D10474</f>
        <v>47013.849990844748</v>
      </c>
      <c r="H10476" s="7">
        <f>data!L10474</f>
        <v>2.1064708782759698E-3</v>
      </c>
      <c r="I10476" s="8">
        <f>data!M10474</f>
        <v>1.0931365313653136</v>
      </c>
      <c r="J10476" s="7" t="str">
        <f>data!N10474</f>
        <v>V</v>
      </c>
      <c r="K10476" s="8">
        <f t="shared" si="982"/>
        <v>1.1276696017220014</v>
      </c>
      <c r="L10476" s="6">
        <f t="shared" si="983"/>
        <v>56.065565138632877</v>
      </c>
    </row>
    <row r="10477" spans="1:12" x14ac:dyDescent="0.3">
      <c r="A10477" s="3">
        <f>data!A10475</f>
        <v>10474</v>
      </c>
      <c r="B10477" s="3">
        <f>data!B10475</f>
        <v>3</v>
      </c>
      <c r="C10477" s="3">
        <f t="shared" si="978"/>
        <v>0</v>
      </c>
      <c r="D10477" s="3">
        <f t="shared" si="979"/>
        <v>0</v>
      </c>
      <c r="E10477" s="3">
        <f t="shared" si="980"/>
        <v>1</v>
      </c>
      <c r="F10477" s="3">
        <f t="shared" si="981"/>
        <v>0</v>
      </c>
      <c r="G10477" s="5">
        <f>data!D10475</f>
        <v>48699.644989401102</v>
      </c>
      <c r="H10477" s="7">
        <f>data!L10475</f>
        <v>-8.84571684429091E-4</v>
      </c>
      <c r="I10477" s="8">
        <f>data!M10475</f>
        <v>0.99502770279869301</v>
      </c>
      <c r="J10477" s="7" t="str">
        <f>data!N10475</f>
        <v>V</v>
      </c>
      <c r="K10477" s="8">
        <f t="shared" si="982"/>
        <v>1.1237464185838248</v>
      </c>
      <c r="L10477" s="6">
        <f t="shared" si="983"/>
        <v>806.8804475414172</v>
      </c>
    </row>
    <row r="10478" spans="1:12" x14ac:dyDescent="0.3">
      <c r="A10478" s="3">
        <f>data!A10476</f>
        <v>10475</v>
      </c>
      <c r="B10478" s="3">
        <f>data!B10476</f>
        <v>3</v>
      </c>
      <c r="C10478" s="3">
        <f t="shared" si="978"/>
        <v>0</v>
      </c>
      <c r="D10478" s="3">
        <f t="shared" si="979"/>
        <v>0</v>
      </c>
      <c r="E10478" s="3">
        <f t="shared" si="980"/>
        <v>1</v>
      </c>
      <c r="F10478" s="3">
        <f t="shared" si="981"/>
        <v>0</v>
      </c>
      <c r="G10478" s="5">
        <f>data!D10476</f>
        <v>9990.7050008364004</v>
      </c>
      <c r="H10478" s="7">
        <f>data!L10476</f>
        <v>4.3287913376417004E-3</v>
      </c>
      <c r="I10478" s="8">
        <f>data!M10476</f>
        <v>1.1234659909574203</v>
      </c>
      <c r="J10478" s="7" t="str">
        <f>data!N10476</f>
        <v>V</v>
      </c>
      <c r="K10478" s="8">
        <f t="shared" si="982"/>
        <v>1.1305933611148424</v>
      </c>
      <c r="L10478" s="6">
        <f t="shared" si="983"/>
        <v>0.50752187317877784</v>
      </c>
    </row>
    <row r="10479" spans="1:12" x14ac:dyDescent="0.3">
      <c r="A10479" s="3">
        <f>data!A10477</f>
        <v>10476</v>
      </c>
      <c r="B10479" s="3">
        <f>data!B10477</f>
        <v>3</v>
      </c>
      <c r="C10479" s="3">
        <f t="shared" si="978"/>
        <v>0</v>
      </c>
      <c r="D10479" s="3">
        <f t="shared" si="979"/>
        <v>0</v>
      </c>
      <c r="E10479" s="3">
        <f t="shared" si="980"/>
        <v>1</v>
      </c>
      <c r="F10479" s="3">
        <f t="shared" si="981"/>
        <v>0</v>
      </c>
      <c r="G10479" s="5">
        <f>data!D10477</f>
        <v>12200.83000399545</v>
      </c>
      <c r="H10479" s="7">
        <f>data!L10477</f>
        <v>3.7266266043631301E-3</v>
      </c>
      <c r="I10479" s="8">
        <f>data!M10477</f>
        <v>1.111752979943859</v>
      </c>
      <c r="J10479" s="7" t="str">
        <f>data!N10477</f>
        <v>T</v>
      </c>
      <c r="K10479" s="8">
        <f t="shared" si="982"/>
        <v>1.1298003850617533</v>
      </c>
      <c r="L10479" s="6">
        <f t="shared" si="983"/>
        <v>3.9739180838021229</v>
      </c>
    </row>
    <row r="10480" spans="1:12" x14ac:dyDescent="0.3">
      <c r="A10480" s="3">
        <f>data!A10478</f>
        <v>10477</v>
      </c>
      <c r="B10480" s="3">
        <f>data!B10478</f>
        <v>3</v>
      </c>
      <c r="C10480" s="3">
        <f t="shared" si="978"/>
        <v>0</v>
      </c>
      <c r="D10480" s="3">
        <f t="shared" si="979"/>
        <v>0</v>
      </c>
      <c r="E10480" s="3">
        <f t="shared" si="980"/>
        <v>1</v>
      </c>
      <c r="F10480" s="3">
        <f t="shared" si="981"/>
        <v>0</v>
      </c>
      <c r="G10480" s="5">
        <f>data!D10478</f>
        <v>6749.00500035195</v>
      </c>
      <c r="H10480" s="7">
        <f>data!L10478</f>
        <v>4.9466376844143397E-3</v>
      </c>
      <c r="I10480" s="8">
        <f>data!M10478</f>
        <v>1.1064205339413107</v>
      </c>
      <c r="J10480" s="7" t="str">
        <f>data!N10478</f>
        <v>T</v>
      </c>
      <c r="K10480" s="8">
        <f t="shared" si="982"/>
        <v>1.1314075664041177</v>
      </c>
      <c r="L10480" s="6">
        <f t="shared" si="983"/>
        <v>4.2137533614446463</v>
      </c>
    </row>
    <row r="10481" spans="1:12" x14ac:dyDescent="0.3">
      <c r="A10481" s="3">
        <f>data!A10479</f>
        <v>10478</v>
      </c>
      <c r="B10481" s="3">
        <f>data!B10479</f>
        <v>3</v>
      </c>
      <c r="C10481" s="3">
        <f t="shared" si="978"/>
        <v>0</v>
      </c>
      <c r="D10481" s="3">
        <f t="shared" si="979"/>
        <v>0</v>
      </c>
      <c r="E10481" s="3">
        <f t="shared" si="980"/>
        <v>1</v>
      </c>
      <c r="F10481" s="3">
        <f t="shared" si="981"/>
        <v>0</v>
      </c>
      <c r="G10481" s="5">
        <f>data!D10479</f>
        <v>7722.3399989605005</v>
      </c>
      <c r="H10481" s="7">
        <f>data!L10479</f>
        <v>4.70093554707351E-4</v>
      </c>
      <c r="I10481" s="8">
        <f>data!M10479</f>
        <v>1.1449050755521115</v>
      </c>
      <c r="J10481" s="7" t="str">
        <f>data!N10479</f>
        <v>V</v>
      </c>
      <c r="K10481" s="8">
        <f t="shared" si="982"/>
        <v>1.1255215633414151</v>
      </c>
      <c r="L10481" s="6">
        <f t="shared" si="983"/>
        <v>2.9014417978897211</v>
      </c>
    </row>
    <row r="10482" spans="1:12" x14ac:dyDescent="0.3">
      <c r="A10482" s="3">
        <f>data!A10480</f>
        <v>10479</v>
      </c>
      <c r="B10482" s="3">
        <f>data!B10480</f>
        <v>3</v>
      </c>
      <c r="C10482" s="3">
        <f t="shared" si="978"/>
        <v>0</v>
      </c>
      <c r="D10482" s="3">
        <f t="shared" si="979"/>
        <v>0</v>
      </c>
      <c r="E10482" s="3">
        <f t="shared" si="980"/>
        <v>1</v>
      </c>
      <c r="F10482" s="3">
        <f t="shared" si="981"/>
        <v>0</v>
      </c>
      <c r="G10482" s="5">
        <f>data!D10480</f>
        <v>3646.6850295355548</v>
      </c>
      <c r="H10482" s="7">
        <f>data!L10480</f>
        <v>4.6196916635371198E-2</v>
      </c>
      <c r="I10482" s="8">
        <f>data!M10480</f>
        <v>1.0688917415489945</v>
      </c>
      <c r="J10482" s="7" t="str">
        <f>data!N10480</f>
        <v>T</v>
      </c>
      <c r="K10482" s="8">
        <f t="shared" si="982"/>
        <v>1.1871152822083908</v>
      </c>
      <c r="L10482" s="6">
        <f t="shared" si="983"/>
        <v>50.969007618421642</v>
      </c>
    </row>
    <row r="10483" spans="1:12" x14ac:dyDescent="0.3">
      <c r="A10483" s="3">
        <f>data!A10481</f>
        <v>10480</v>
      </c>
      <c r="B10483" s="3">
        <f>data!B10481</f>
        <v>3</v>
      </c>
      <c r="C10483" s="3">
        <f t="shared" si="978"/>
        <v>0</v>
      </c>
      <c r="D10483" s="3">
        <f t="shared" si="979"/>
        <v>0</v>
      </c>
      <c r="E10483" s="3">
        <f t="shared" si="980"/>
        <v>1</v>
      </c>
      <c r="F10483" s="3">
        <f t="shared" si="981"/>
        <v>0</v>
      </c>
      <c r="G10483" s="5">
        <f>data!D10481</f>
        <v>8917.7700449824297</v>
      </c>
      <c r="H10483" s="7">
        <f>data!L10481</f>
        <v>1.83614409413114E-2</v>
      </c>
      <c r="I10483" s="8">
        <f>data!M10481</f>
        <v>0.99012261580381467</v>
      </c>
      <c r="J10483" s="7" t="str">
        <f>data!N10481</f>
        <v>T</v>
      </c>
      <c r="K10483" s="8">
        <f t="shared" si="982"/>
        <v>1.1492310510307067</v>
      </c>
      <c r="L10483" s="6">
        <f t="shared" si="983"/>
        <v>225.75775549709761</v>
      </c>
    </row>
    <row r="10484" spans="1:12" x14ac:dyDescent="0.3">
      <c r="A10484" s="3">
        <f>data!A10482</f>
        <v>10481</v>
      </c>
      <c r="B10484" s="3">
        <f>data!B10482</f>
        <v>3</v>
      </c>
      <c r="C10484" s="3">
        <f t="shared" si="978"/>
        <v>0</v>
      </c>
      <c r="D10484" s="3">
        <f t="shared" si="979"/>
        <v>0</v>
      </c>
      <c r="E10484" s="3">
        <f t="shared" si="980"/>
        <v>1</v>
      </c>
      <c r="F10484" s="3">
        <f t="shared" si="981"/>
        <v>0</v>
      </c>
      <c r="G10484" s="5">
        <f>data!D10482</f>
        <v>2029.7800002098099</v>
      </c>
      <c r="H10484" s="7">
        <f>data!L10482</f>
        <v>1.7220678447580299E-2</v>
      </c>
      <c r="I10484" s="8">
        <f>data!M10482</f>
        <v>1.0511945392491469</v>
      </c>
      <c r="J10484" s="7" t="str">
        <f>data!N10482</f>
        <v>V</v>
      </c>
      <c r="K10484" s="8">
        <f t="shared" si="982"/>
        <v>1.1477045234325043</v>
      </c>
      <c r="L10484" s="6">
        <f t="shared" si="983"/>
        <v>18.905730288559813</v>
      </c>
    </row>
    <row r="10485" spans="1:12" x14ac:dyDescent="0.3">
      <c r="A10485" s="3">
        <f>data!A10483</f>
        <v>10482</v>
      </c>
      <c r="B10485" s="3">
        <f>data!B10483</f>
        <v>3</v>
      </c>
      <c r="C10485" s="3">
        <f t="shared" si="978"/>
        <v>0</v>
      </c>
      <c r="D10485" s="3">
        <f t="shared" si="979"/>
        <v>0</v>
      </c>
      <c r="E10485" s="3">
        <f t="shared" si="980"/>
        <v>1</v>
      </c>
      <c r="F10485" s="3">
        <f t="shared" si="981"/>
        <v>0</v>
      </c>
      <c r="G10485" s="5">
        <f>data!D10483</f>
        <v>4094.5649999976149</v>
      </c>
      <c r="H10485" s="7">
        <f>data!L10483</f>
        <v>-5.1191713665064602E-3</v>
      </c>
      <c r="I10485" s="8">
        <f>data!M10483</f>
        <v>1.075952438728464</v>
      </c>
      <c r="J10485" s="7" t="str">
        <f>data!N10483</f>
        <v>T</v>
      </c>
      <c r="K10485" s="8">
        <f t="shared" si="982"/>
        <v>1.1182154603414658</v>
      </c>
      <c r="L10485" s="6">
        <f t="shared" si="983"/>
        <v>7.31356048714356</v>
      </c>
    </row>
    <row r="10486" spans="1:12" x14ac:dyDescent="0.3">
      <c r="A10486" s="3">
        <f>data!A10484</f>
        <v>10483</v>
      </c>
      <c r="B10486" s="3">
        <f>data!B10484</f>
        <v>3</v>
      </c>
      <c r="C10486" s="3">
        <f t="shared" si="978"/>
        <v>0</v>
      </c>
      <c r="D10486" s="3">
        <f t="shared" si="979"/>
        <v>0</v>
      </c>
      <c r="E10486" s="3">
        <f t="shared" si="980"/>
        <v>1</v>
      </c>
      <c r="F10486" s="3">
        <f t="shared" si="981"/>
        <v>0</v>
      </c>
      <c r="G10486" s="5">
        <f>data!D10484</f>
        <v>3453.44000005722</v>
      </c>
      <c r="H10486" s="7">
        <f>data!L10484</f>
        <v>1.39381064868385E-3</v>
      </c>
      <c r="I10486" s="8">
        <f>data!M10484</f>
        <v>1.3791606367583213</v>
      </c>
      <c r="J10486" s="7" t="str">
        <f>data!N10484</f>
        <v>T</v>
      </c>
      <c r="K10486" s="8">
        <f t="shared" si="982"/>
        <v>1.126733604050967</v>
      </c>
      <c r="L10486" s="6">
        <f t="shared" si="983"/>
        <v>220.05114836614766</v>
      </c>
    </row>
    <row r="10487" spans="1:12" x14ac:dyDescent="0.3">
      <c r="A10487" s="3">
        <f>data!A10485</f>
        <v>10484</v>
      </c>
      <c r="B10487" s="3">
        <f>data!B10485</f>
        <v>3</v>
      </c>
      <c r="C10487" s="3">
        <f t="shared" si="978"/>
        <v>0</v>
      </c>
      <c r="D10487" s="3">
        <f t="shared" si="979"/>
        <v>0</v>
      </c>
      <c r="E10487" s="3">
        <f t="shared" si="980"/>
        <v>1</v>
      </c>
      <c r="F10487" s="3">
        <f t="shared" si="981"/>
        <v>0</v>
      </c>
      <c r="G10487" s="5">
        <f>data!D10485</f>
        <v>3145.0199995040898</v>
      </c>
      <c r="H10487" s="7">
        <f>data!L10485</f>
        <v>2.6146166609836399E-3</v>
      </c>
      <c r="I10487" s="8">
        <f>data!M10485</f>
        <v>1.2603174603174603</v>
      </c>
      <c r="J10487" s="7" t="str">
        <f>data!N10485</f>
        <v>V</v>
      </c>
      <c r="K10487" s="8">
        <f t="shared" si="982"/>
        <v>1.1283374678921738</v>
      </c>
      <c r="L10487" s="6">
        <f t="shared" si="983"/>
        <v>54.782217735549814</v>
      </c>
    </row>
    <row r="10488" spans="1:12" x14ac:dyDescent="0.3">
      <c r="A10488" s="3">
        <f>data!A10486</f>
        <v>10485</v>
      </c>
      <c r="B10488" s="3">
        <f>data!B10486</f>
        <v>3</v>
      </c>
      <c r="C10488" s="3">
        <f t="shared" si="978"/>
        <v>0</v>
      </c>
      <c r="D10488" s="3">
        <f t="shared" si="979"/>
        <v>0</v>
      </c>
      <c r="E10488" s="3">
        <f t="shared" si="980"/>
        <v>1</v>
      </c>
      <c r="F10488" s="3">
        <f t="shared" si="981"/>
        <v>0</v>
      </c>
      <c r="G10488" s="5">
        <f>data!D10486</f>
        <v>3719.6999992132201</v>
      </c>
      <c r="H10488" s="7">
        <f>data!L10486</f>
        <v>0.106160709936871</v>
      </c>
      <c r="I10488" s="8">
        <f>data!M10486</f>
        <v>1.261038961038961</v>
      </c>
      <c r="J10488" s="7" t="str">
        <f>data!N10486</f>
        <v>V</v>
      </c>
      <c r="K10488" s="8">
        <f t="shared" si="982"/>
        <v>1.2730231009348407</v>
      </c>
      <c r="L10488" s="6">
        <f t="shared" si="983"/>
        <v>0.53422185964803315</v>
      </c>
    </row>
    <row r="10489" spans="1:12" x14ac:dyDescent="0.3">
      <c r="A10489" s="3">
        <f>data!A10487</f>
        <v>10486</v>
      </c>
      <c r="B10489" s="3">
        <f>data!B10487</f>
        <v>3</v>
      </c>
      <c r="C10489" s="3">
        <f t="shared" si="978"/>
        <v>0</v>
      </c>
      <c r="D10489" s="3">
        <f t="shared" si="979"/>
        <v>0</v>
      </c>
      <c r="E10489" s="3">
        <f t="shared" si="980"/>
        <v>1</v>
      </c>
      <c r="F10489" s="3">
        <f t="shared" si="981"/>
        <v>0</v>
      </c>
      <c r="G10489" s="5">
        <f>data!D10487</f>
        <v>5049.5799999237097</v>
      </c>
      <c r="H10489" s="7">
        <f>data!L10487</f>
        <v>5.8875952633810503E-3</v>
      </c>
      <c r="I10489" s="8">
        <f>data!M10487</f>
        <v>1.0207715133531157</v>
      </c>
      <c r="J10489" s="7" t="str">
        <f>data!N10487</f>
        <v>T</v>
      </c>
      <c r="K10489" s="8">
        <f t="shared" si="982"/>
        <v>1.1326486981746948</v>
      </c>
      <c r="L10489" s="6">
        <f t="shared" si="983"/>
        <v>63.203090709350995</v>
      </c>
    </row>
    <row r="10490" spans="1:12" x14ac:dyDescent="0.3">
      <c r="A10490" s="3">
        <f>data!A10488</f>
        <v>10487</v>
      </c>
      <c r="B10490" s="3">
        <f>data!B10488</f>
        <v>3</v>
      </c>
      <c r="C10490" s="3">
        <f t="shared" si="978"/>
        <v>0</v>
      </c>
      <c r="D10490" s="3">
        <f t="shared" si="979"/>
        <v>0</v>
      </c>
      <c r="E10490" s="3">
        <f t="shared" si="980"/>
        <v>1</v>
      </c>
      <c r="F10490" s="3">
        <f t="shared" si="981"/>
        <v>0</v>
      </c>
      <c r="G10490" s="5">
        <f>data!D10488</f>
        <v>5118.6500000953702</v>
      </c>
      <c r="H10490" s="7">
        <f>data!L10488</f>
        <v>8.7420425757814399E-4</v>
      </c>
      <c r="I10490" s="8">
        <f>data!M10488</f>
        <v>1.3801169590643274</v>
      </c>
      <c r="J10490" s="7" t="str">
        <f>data!N10488</f>
        <v>V</v>
      </c>
      <c r="K10490" s="8">
        <f t="shared" si="982"/>
        <v>1.1260516502692859</v>
      </c>
      <c r="L10490" s="6">
        <f t="shared" si="983"/>
        <v>330.40466601319974</v>
      </c>
    </row>
    <row r="10491" spans="1:12" x14ac:dyDescent="0.3">
      <c r="A10491" s="3">
        <f>data!A10489</f>
        <v>10488</v>
      </c>
      <c r="B10491" s="3">
        <f>data!B10489</f>
        <v>3</v>
      </c>
      <c r="C10491" s="3">
        <f t="shared" si="978"/>
        <v>0</v>
      </c>
      <c r="D10491" s="3">
        <f t="shared" si="979"/>
        <v>0</v>
      </c>
      <c r="E10491" s="3">
        <f t="shared" si="980"/>
        <v>1</v>
      </c>
      <c r="F10491" s="3">
        <f t="shared" si="981"/>
        <v>0</v>
      </c>
      <c r="G10491" s="5">
        <f>data!D10489</f>
        <v>7174.6499997377396</v>
      </c>
      <c r="H10491" s="7">
        <f>data!L10489</f>
        <v>2.0476425990344198E-2</v>
      </c>
      <c r="I10491" s="8">
        <f>data!M10489</f>
        <v>1.0264496439471007</v>
      </c>
      <c r="J10491" s="7" t="str">
        <f>data!N10489</f>
        <v>T</v>
      </c>
      <c r="K10491" s="8">
        <f t="shared" si="982"/>
        <v>1.1520666222297697</v>
      </c>
      <c r="L10491" s="6">
        <f t="shared" si="983"/>
        <v>113.21328817286194</v>
      </c>
    </row>
    <row r="10492" spans="1:12" x14ac:dyDescent="0.3">
      <c r="A10492" s="3">
        <f>data!A10490</f>
        <v>10489</v>
      </c>
      <c r="B10492" s="3">
        <f>data!B10490</f>
        <v>3</v>
      </c>
      <c r="C10492" s="3">
        <f t="shared" si="978"/>
        <v>0</v>
      </c>
      <c r="D10492" s="3">
        <f t="shared" si="979"/>
        <v>0</v>
      </c>
      <c r="E10492" s="3">
        <f t="shared" si="980"/>
        <v>1</v>
      </c>
      <c r="F10492" s="3">
        <f t="shared" si="981"/>
        <v>0</v>
      </c>
      <c r="G10492" s="5">
        <f>data!D10490</f>
        <v>6792.1000008583096</v>
      </c>
      <c r="H10492" s="7">
        <f>data!L10490</f>
        <v>0.19227354934517699</v>
      </c>
      <c r="I10492" s="8">
        <f>data!M10490</f>
        <v>1.1952479338842976</v>
      </c>
      <c r="J10492" s="7" t="str">
        <f>data!N10490</f>
        <v>T</v>
      </c>
      <c r="K10492" s="8">
        <f t="shared" si="982"/>
        <v>1.4073814943824872</v>
      </c>
      <c r="L10492" s="6">
        <f t="shared" si="983"/>
        <v>305.64889785300181</v>
      </c>
    </row>
    <row r="10493" spans="1:12" x14ac:dyDescent="0.3">
      <c r="A10493" s="3">
        <f>data!A10491</f>
        <v>10490</v>
      </c>
      <c r="B10493" s="3">
        <f>data!B10491</f>
        <v>3</v>
      </c>
      <c r="C10493" s="3">
        <f t="shared" si="978"/>
        <v>0</v>
      </c>
      <c r="D10493" s="3">
        <f t="shared" si="979"/>
        <v>0</v>
      </c>
      <c r="E10493" s="3">
        <f t="shared" si="980"/>
        <v>1</v>
      </c>
      <c r="F10493" s="3">
        <f t="shared" si="981"/>
        <v>0</v>
      </c>
      <c r="G10493" s="5">
        <f>data!D10491</f>
        <v>1690.7999999523199</v>
      </c>
      <c r="H10493" s="7">
        <f>data!L10491</f>
        <v>0.122211175525482</v>
      </c>
      <c r="I10493" s="8">
        <f>data!M10491</f>
        <v>1.70509977827051</v>
      </c>
      <c r="J10493" s="7" t="str">
        <f>data!N10491</f>
        <v>V</v>
      </c>
      <c r="K10493" s="8">
        <f t="shared" si="982"/>
        <v>1.2970546583434901</v>
      </c>
      <c r="L10493" s="6">
        <f t="shared" si="983"/>
        <v>281.51958627265088</v>
      </c>
    </row>
    <row r="10494" spans="1:12" x14ac:dyDescent="0.3">
      <c r="A10494" s="3">
        <f>data!A10492</f>
        <v>10491</v>
      </c>
      <c r="B10494" s="3">
        <f>data!B10492</f>
        <v>3</v>
      </c>
      <c r="C10494" s="3">
        <f t="shared" si="978"/>
        <v>0</v>
      </c>
      <c r="D10494" s="3">
        <f t="shared" si="979"/>
        <v>0</v>
      </c>
      <c r="E10494" s="3">
        <f t="shared" si="980"/>
        <v>1</v>
      </c>
      <c r="F10494" s="3">
        <f t="shared" si="981"/>
        <v>0</v>
      </c>
      <c r="G10494" s="5">
        <f>data!D10492</f>
        <v>2487.9200000762899</v>
      </c>
      <c r="H10494" s="7">
        <f>data!L10492</f>
        <v>9.1697918435300202E-2</v>
      </c>
      <c r="I10494" s="8">
        <f>data!M10492</f>
        <v>1.5678851174934725</v>
      </c>
      <c r="J10494" s="7" t="str">
        <f>data!N10492</f>
        <v>T</v>
      </c>
      <c r="K10494" s="8">
        <f t="shared" si="982"/>
        <v>1.2517502876433508</v>
      </c>
      <c r="L10494" s="6">
        <f t="shared" si="983"/>
        <v>248.64578655235397</v>
      </c>
    </row>
    <row r="10495" spans="1:12" x14ac:dyDescent="0.3">
      <c r="A10495" s="3">
        <f>data!A10493</f>
        <v>10492</v>
      </c>
      <c r="B10495" s="3">
        <f>data!B10493</f>
        <v>3</v>
      </c>
      <c r="C10495" s="3">
        <f t="shared" si="978"/>
        <v>0</v>
      </c>
      <c r="D10495" s="3">
        <f t="shared" si="979"/>
        <v>0</v>
      </c>
      <c r="E10495" s="3">
        <f t="shared" si="980"/>
        <v>1</v>
      </c>
      <c r="F10495" s="3">
        <f t="shared" si="981"/>
        <v>0</v>
      </c>
      <c r="G10495" s="5">
        <f>data!D10493</f>
        <v>2047.8799998760201</v>
      </c>
      <c r="H10495" s="7">
        <f>data!L10493</f>
        <v>0.18194484294200899</v>
      </c>
      <c r="I10495" s="8">
        <f>data!M10493</f>
        <v>1.7802768166089966</v>
      </c>
      <c r="J10495" s="7" t="str">
        <f>data!N10493</f>
        <v>T</v>
      </c>
      <c r="K10495" s="8">
        <f t="shared" si="982"/>
        <v>1.3905455395576507</v>
      </c>
      <c r="L10495" s="6">
        <f t="shared" si="983"/>
        <v>311.0534522280966</v>
      </c>
    </row>
    <row r="10496" spans="1:12" x14ac:dyDescent="0.3">
      <c r="A10496" s="3">
        <f>data!A10494</f>
        <v>10493</v>
      </c>
      <c r="B10496" s="3">
        <f>data!B10494</f>
        <v>3</v>
      </c>
      <c r="C10496" s="3">
        <f t="shared" si="978"/>
        <v>0</v>
      </c>
      <c r="D10496" s="3">
        <f t="shared" si="979"/>
        <v>0</v>
      </c>
      <c r="E10496" s="3">
        <f t="shared" si="980"/>
        <v>1</v>
      </c>
      <c r="F10496" s="3">
        <f t="shared" si="981"/>
        <v>0</v>
      </c>
      <c r="G10496" s="5">
        <f>data!D10494</f>
        <v>1693.7400000095399</v>
      </c>
      <c r="H10496" s="7">
        <f>data!L10494</f>
        <v>0.120211166329023</v>
      </c>
      <c r="I10496" s="8">
        <f>data!M10494</f>
        <v>1.5752212389380531</v>
      </c>
      <c r="J10496" s="7" t="str">
        <f>data!N10494</f>
        <v>T</v>
      </c>
      <c r="K10496" s="8">
        <f t="shared" si="982"/>
        <v>1.2940355756414805</v>
      </c>
      <c r="L10496" s="6">
        <f t="shared" si="983"/>
        <v>133.91619205321666</v>
      </c>
    </row>
    <row r="10497" spans="1:12" x14ac:dyDescent="0.3">
      <c r="A10497" s="3">
        <f>data!A10495</f>
        <v>10494</v>
      </c>
      <c r="B10497" s="3">
        <f>data!B10495</f>
        <v>3</v>
      </c>
      <c r="C10497" s="3">
        <f t="shared" si="978"/>
        <v>0</v>
      </c>
      <c r="D10497" s="3">
        <f t="shared" si="979"/>
        <v>0</v>
      </c>
      <c r="E10497" s="3">
        <f t="shared" si="980"/>
        <v>1</v>
      </c>
      <c r="F10497" s="3">
        <f t="shared" si="981"/>
        <v>0</v>
      </c>
      <c r="G10497" s="5">
        <f>data!D10495</f>
        <v>2342.8100001811999</v>
      </c>
      <c r="H10497" s="7">
        <f>data!L10495</f>
        <v>9.5749827041021293E-2</v>
      </c>
      <c r="I10497" s="8">
        <f>data!M10495</f>
        <v>1.667128987517337</v>
      </c>
      <c r="J10497" s="7" t="str">
        <f>data!N10495</f>
        <v>T</v>
      </c>
      <c r="K10497" s="8">
        <f t="shared" si="982"/>
        <v>1.2576739951554836</v>
      </c>
      <c r="L10497" s="6">
        <f t="shared" si="983"/>
        <v>392.7800404603488</v>
      </c>
    </row>
    <row r="10498" spans="1:12" x14ac:dyDescent="0.3">
      <c r="A10498" s="3">
        <f>data!A10496</f>
        <v>10495</v>
      </c>
      <c r="B10498" s="3">
        <f>data!B10496</f>
        <v>3</v>
      </c>
      <c r="C10498" s="3">
        <f t="shared" si="978"/>
        <v>0</v>
      </c>
      <c r="D10498" s="3">
        <f t="shared" si="979"/>
        <v>0</v>
      </c>
      <c r="E10498" s="3">
        <f t="shared" si="980"/>
        <v>1</v>
      </c>
      <c r="F10498" s="3">
        <f t="shared" si="981"/>
        <v>0</v>
      </c>
      <c r="G10498" s="5">
        <f>data!D10496</f>
        <v>2186.2100000381502</v>
      </c>
      <c r="H10498" s="7">
        <f>data!L10496</f>
        <v>0.19584553128301299</v>
      </c>
      <c r="I10498" s="8">
        <f>data!M10496</f>
        <v>1.7062706270627064</v>
      </c>
      <c r="J10498" s="7" t="str">
        <f>data!N10496</f>
        <v>T</v>
      </c>
      <c r="K10498" s="8">
        <f t="shared" si="982"/>
        <v>1.4132511934781475</v>
      </c>
      <c r="L10498" s="6">
        <f t="shared" si="983"/>
        <v>187.7088398545113</v>
      </c>
    </row>
    <row r="10499" spans="1:12" x14ac:dyDescent="0.3">
      <c r="A10499" s="3">
        <f>data!A10497</f>
        <v>10496</v>
      </c>
      <c r="B10499" s="3">
        <f>data!B10497</f>
        <v>3</v>
      </c>
      <c r="C10499" s="3">
        <f t="shared" si="978"/>
        <v>0</v>
      </c>
      <c r="D10499" s="3">
        <f t="shared" si="979"/>
        <v>0</v>
      </c>
      <c r="E10499" s="3">
        <f t="shared" si="980"/>
        <v>1</v>
      </c>
      <c r="F10499" s="3">
        <f t="shared" si="981"/>
        <v>0</v>
      </c>
      <c r="G10499" s="5">
        <f>data!D10497</f>
        <v>1697.2999970465901</v>
      </c>
      <c r="H10499" s="7">
        <f>data!L10497</f>
        <v>9.6423128266417996E-2</v>
      </c>
      <c r="I10499" s="8">
        <f>data!M10497</f>
        <v>1.4325842696629214</v>
      </c>
      <c r="J10499" s="7" t="str">
        <f>data!N10497</f>
        <v>T</v>
      </c>
      <c r="K10499" s="8">
        <f t="shared" si="982"/>
        <v>1.2586610437261101</v>
      </c>
      <c r="L10499" s="6">
        <f t="shared" si="983"/>
        <v>51.342117316110823</v>
      </c>
    </row>
    <row r="10500" spans="1:12" x14ac:dyDescent="0.3">
      <c r="A10500" s="3">
        <f>data!A10498</f>
        <v>10497</v>
      </c>
      <c r="B10500" s="3">
        <f>data!B10498</f>
        <v>3</v>
      </c>
      <c r="C10500" s="3">
        <f t="shared" si="978"/>
        <v>0</v>
      </c>
      <c r="D10500" s="3">
        <f t="shared" si="979"/>
        <v>0</v>
      </c>
      <c r="E10500" s="3">
        <f t="shared" si="980"/>
        <v>1</v>
      </c>
      <c r="F10500" s="3">
        <f t="shared" si="981"/>
        <v>0</v>
      </c>
      <c r="G10500" s="5">
        <f>data!D10498</f>
        <v>865.24000024795498</v>
      </c>
      <c r="H10500" s="7">
        <f>data!L10498</f>
        <v>-2.85460724802678E-3</v>
      </c>
      <c r="I10500" s="8">
        <f>data!M10498</f>
        <v>1.7379310344827585</v>
      </c>
      <c r="J10500" s="7" t="str">
        <f>data!N10498</f>
        <v>V</v>
      </c>
      <c r="K10500" s="8">
        <f t="shared" si="982"/>
        <v>1.1211698915291095</v>
      </c>
      <c r="L10500" s="6">
        <f t="shared" si="983"/>
        <v>329.13237067884057</v>
      </c>
    </row>
    <row r="10501" spans="1:12" x14ac:dyDescent="0.3">
      <c r="A10501" s="3">
        <f>data!A10499</f>
        <v>10498</v>
      </c>
      <c r="B10501" s="3">
        <f>data!B10499</f>
        <v>3</v>
      </c>
      <c r="C10501" s="3">
        <f t="shared" ref="C10501:C10564" si="984">IF(B10501=1,1,0)</f>
        <v>0</v>
      </c>
      <c r="D10501" s="3">
        <f t="shared" ref="D10501:D10564" si="985">IF(B10501=2,1,0)</f>
        <v>0</v>
      </c>
      <c r="E10501" s="3">
        <f t="shared" ref="E10501:E10564" si="986">IF(B10501=3,1,0)</f>
        <v>1</v>
      </c>
      <c r="F10501" s="3">
        <f t="shared" ref="F10501:F10564" si="987">IF(B10501=4,1,0)</f>
        <v>0</v>
      </c>
      <c r="G10501" s="5">
        <f>data!D10499</f>
        <v>633.21999979019199</v>
      </c>
      <c r="H10501" s="7">
        <f>data!L10499</f>
        <v>0.105239884103043</v>
      </c>
      <c r="I10501" s="8">
        <f>data!M10499</f>
        <v>1</v>
      </c>
      <c r="J10501" s="7" t="str">
        <f>data!N10499</f>
        <v>V</v>
      </c>
      <c r="K10501" s="8">
        <f t="shared" ref="K10501:K10564" si="988">$G$2*EXP(SUMPRODUCT($C$2:$F$2*C10501:F10501)*H10501)</f>
        <v>1.2716579788573443</v>
      </c>
      <c r="L10501" s="6">
        <f t="shared" ref="L10501:L10564" si="989">G10501*(I10501-K10501)^2</f>
        <v>46.730405940012176</v>
      </c>
    </row>
    <row r="10502" spans="1:12" x14ac:dyDescent="0.3">
      <c r="A10502" s="3">
        <f>data!A10500</f>
        <v>10499</v>
      </c>
      <c r="B10502" s="3">
        <f>data!B10500</f>
        <v>3</v>
      </c>
      <c r="C10502" s="3">
        <f t="shared" si="984"/>
        <v>0</v>
      </c>
      <c r="D10502" s="3">
        <f t="shared" si="985"/>
        <v>0</v>
      </c>
      <c r="E10502" s="3">
        <f t="shared" si="986"/>
        <v>1</v>
      </c>
      <c r="F10502" s="3">
        <f t="shared" si="987"/>
        <v>0</v>
      </c>
      <c r="G10502" s="5">
        <f>data!D10500</f>
        <v>5243.2399998903302</v>
      </c>
      <c r="H10502" s="7">
        <f>data!L10500</f>
        <v>-3.3489041789049002E-3</v>
      </c>
      <c r="I10502" s="8">
        <f>data!M10500</f>
        <v>1.2051971326164874</v>
      </c>
      <c r="J10502" s="7" t="str">
        <f>data!N10500</f>
        <v>T</v>
      </c>
      <c r="K10502" s="8">
        <f t="shared" si="988"/>
        <v>1.1205243488590626</v>
      </c>
      <c r="L10502" s="6">
        <f t="shared" si="989"/>
        <v>37.59130593578935</v>
      </c>
    </row>
    <row r="10503" spans="1:12" x14ac:dyDescent="0.3">
      <c r="A10503" s="3">
        <f>data!A10501</f>
        <v>10500</v>
      </c>
      <c r="B10503" s="3">
        <f>data!B10501</f>
        <v>3</v>
      </c>
      <c r="C10503" s="3">
        <f t="shared" si="984"/>
        <v>0</v>
      </c>
      <c r="D10503" s="3">
        <f t="shared" si="985"/>
        <v>0</v>
      </c>
      <c r="E10503" s="3">
        <f t="shared" si="986"/>
        <v>1</v>
      </c>
      <c r="F10503" s="3">
        <f t="shared" si="987"/>
        <v>0</v>
      </c>
      <c r="G10503" s="5">
        <f>data!D10501</f>
        <v>3580.3599987514299</v>
      </c>
      <c r="H10503" s="7">
        <f>data!L10501</f>
        <v>-7.3617948105824099E-3</v>
      </c>
      <c r="I10503" s="8">
        <f>data!M10501</f>
        <v>1.3795811518324608</v>
      </c>
      <c r="J10503" s="7" t="str">
        <f>data!N10501</f>
        <v>V</v>
      </c>
      <c r="K10503" s="8">
        <f t="shared" si="988"/>
        <v>1.1152973263448072</v>
      </c>
      <c r="L10503" s="6">
        <f t="shared" si="989"/>
        <v>250.07361113485263</v>
      </c>
    </row>
    <row r="10504" spans="1:12" x14ac:dyDescent="0.3">
      <c r="A10504" s="3">
        <f>data!A10502</f>
        <v>10501</v>
      </c>
      <c r="B10504" s="3">
        <f>data!B10502</f>
        <v>3</v>
      </c>
      <c r="C10504" s="3">
        <f t="shared" si="984"/>
        <v>0</v>
      </c>
      <c r="D10504" s="3">
        <f t="shared" si="985"/>
        <v>0</v>
      </c>
      <c r="E10504" s="3">
        <f t="shared" si="986"/>
        <v>1</v>
      </c>
      <c r="F10504" s="3">
        <f t="shared" si="987"/>
        <v>0</v>
      </c>
      <c r="G10504" s="5">
        <f>data!D10502</f>
        <v>842.83999991416897</v>
      </c>
      <c r="H10504" s="7">
        <f>data!L10502</f>
        <v>0.117731187573773</v>
      </c>
      <c r="I10504" s="8">
        <f>data!M10502</f>
        <v>1.4755555555555555</v>
      </c>
      <c r="J10504" s="7" t="str">
        <f>data!N10502</f>
        <v>T</v>
      </c>
      <c r="K10504" s="8">
        <f t="shared" si="988"/>
        <v>1.2903017199444371</v>
      </c>
      <c r="L10504" s="6">
        <f t="shared" si="989"/>
        <v>28.925412141753156</v>
      </c>
    </row>
    <row r="10505" spans="1:12" x14ac:dyDescent="0.3">
      <c r="A10505" s="3">
        <f>data!A10503</f>
        <v>10502</v>
      </c>
      <c r="B10505" s="3">
        <f>data!B10503</f>
        <v>3</v>
      </c>
      <c r="C10505" s="3">
        <f t="shared" si="984"/>
        <v>0</v>
      </c>
      <c r="D10505" s="3">
        <f t="shared" si="985"/>
        <v>0</v>
      </c>
      <c r="E10505" s="3">
        <f t="shared" si="986"/>
        <v>1</v>
      </c>
      <c r="F10505" s="3">
        <f t="shared" si="987"/>
        <v>0</v>
      </c>
      <c r="G10505" s="5">
        <f>data!D10503</f>
        <v>1132.0199999809299</v>
      </c>
      <c r="H10505" s="7">
        <f>data!L10503</f>
        <v>0.114368496424016</v>
      </c>
      <c r="I10505" s="8">
        <f>data!M10503</f>
        <v>1.6475644699140402</v>
      </c>
      <c r="J10505" s="7" t="str">
        <f>data!N10503</f>
        <v>V</v>
      </c>
      <c r="K10505" s="8">
        <f t="shared" si="988"/>
        <v>1.2852560551154202</v>
      </c>
      <c r="L10505" s="6">
        <f t="shared" si="989"/>
        <v>148.59730792040759</v>
      </c>
    </row>
    <row r="10506" spans="1:12" x14ac:dyDescent="0.3">
      <c r="A10506" s="3">
        <f>data!A10504</f>
        <v>10503</v>
      </c>
      <c r="B10506" s="3">
        <f>data!B10504</f>
        <v>3</v>
      </c>
      <c r="C10506" s="3">
        <f t="shared" si="984"/>
        <v>0</v>
      </c>
      <c r="D10506" s="3">
        <f t="shared" si="985"/>
        <v>0</v>
      </c>
      <c r="E10506" s="3">
        <f t="shared" si="986"/>
        <v>1</v>
      </c>
      <c r="F10506" s="3">
        <f t="shared" si="987"/>
        <v>0</v>
      </c>
      <c r="G10506" s="5">
        <f>data!D10504</f>
        <v>9633.6899995803797</v>
      </c>
      <c r="H10506" s="7">
        <f>data!L10504</f>
        <v>1.09248979451416E-4</v>
      </c>
      <c r="I10506" s="8">
        <f>data!M10504</f>
        <v>1.0870646766169154</v>
      </c>
      <c r="J10506" s="7" t="str">
        <f>data!N10504</f>
        <v>V</v>
      </c>
      <c r="K10506" s="8">
        <f t="shared" si="988"/>
        <v>1.1250484410866042</v>
      </c>
      <c r="L10506" s="6">
        <f t="shared" si="989"/>
        <v>13.899163885746175</v>
      </c>
    </row>
    <row r="10507" spans="1:12" x14ac:dyDescent="0.3">
      <c r="A10507" s="3">
        <f>data!A10505</f>
        <v>10504</v>
      </c>
      <c r="B10507" s="3">
        <f>data!B10505</f>
        <v>3</v>
      </c>
      <c r="C10507" s="3">
        <f t="shared" si="984"/>
        <v>0</v>
      </c>
      <c r="D10507" s="3">
        <f t="shared" si="985"/>
        <v>0</v>
      </c>
      <c r="E10507" s="3">
        <f t="shared" si="986"/>
        <v>1</v>
      </c>
      <c r="F10507" s="3">
        <f t="shared" si="987"/>
        <v>0</v>
      </c>
      <c r="G10507" s="5">
        <f>data!D10505</f>
        <v>10441.809999465901</v>
      </c>
      <c r="H10507" s="7">
        <f>data!L10505</f>
        <v>4.6121364619815001E-3</v>
      </c>
      <c r="I10507" s="8">
        <f>data!M10505</f>
        <v>1.1641876430205951</v>
      </c>
      <c r="J10507" s="7" t="str">
        <f>data!N10505</f>
        <v>T</v>
      </c>
      <c r="K10507" s="8">
        <f t="shared" si="988"/>
        <v>1.1309666839360737</v>
      </c>
      <c r="L10507" s="6">
        <f t="shared" si="989"/>
        <v>11.523916932404703</v>
      </c>
    </row>
    <row r="10508" spans="1:12" x14ac:dyDescent="0.3">
      <c r="A10508" s="3">
        <f>data!A10506</f>
        <v>10505</v>
      </c>
      <c r="B10508" s="3">
        <f>data!B10506</f>
        <v>3</v>
      </c>
      <c r="C10508" s="3">
        <f t="shared" si="984"/>
        <v>0</v>
      </c>
      <c r="D10508" s="3">
        <f t="shared" si="985"/>
        <v>0</v>
      </c>
      <c r="E10508" s="3">
        <f t="shared" si="986"/>
        <v>1</v>
      </c>
      <c r="F10508" s="3">
        <f t="shared" si="987"/>
        <v>0</v>
      </c>
      <c r="G10508" s="5">
        <f>data!D10506</f>
        <v>5205.9800001383001</v>
      </c>
      <c r="H10508" s="7">
        <f>data!L10506</f>
        <v>2.0798230494171399E-2</v>
      </c>
      <c r="I10508" s="8">
        <f>data!M10506</f>
        <v>0.86299033541785108</v>
      </c>
      <c r="J10508" s="7" t="str">
        <f>data!N10506</f>
        <v>T</v>
      </c>
      <c r="K10508" s="8">
        <f t="shared" si="988"/>
        <v>1.152498679988097</v>
      </c>
      <c r="L10508" s="6">
        <f t="shared" si="989"/>
        <v>436.33963839359689</v>
      </c>
    </row>
    <row r="10509" spans="1:12" x14ac:dyDescent="0.3">
      <c r="A10509" s="3">
        <f>data!A10507</f>
        <v>10506</v>
      </c>
      <c r="B10509" s="3">
        <f>data!B10507</f>
        <v>3</v>
      </c>
      <c r="C10509" s="3">
        <f t="shared" si="984"/>
        <v>0</v>
      </c>
      <c r="D10509" s="3">
        <f t="shared" si="985"/>
        <v>0</v>
      </c>
      <c r="E10509" s="3">
        <f t="shared" si="986"/>
        <v>1</v>
      </c>
      <c r="F10509" s="3">
        <f t="shared" si="987"/>
        <v>0</v>
      </c>
      <c r="G10509" s="5">
        <f>data!D10507</f>
        <v>1022.80000019073</v>
      </c>
      <c r="H10509" s="7">
        <f>data!L10507</f>
        <v>0.118905511825685</v>
      </c>
      <c r="I10509" s="8">
        <f>data!M10507</f>
        <v>1.3406593406593406</v>
      </c>
      <c r="J10509" s="7" t="str">
        <f>data!N10507</f>
        <v>V</v>
      </c>
      <c r="K10509" s="8">
        <f t="shared" si="988"/>
        <v>1.2920684375332829</v>
      </c>
      <c r="L10509" s="6">
        <f t="shared" si="989"/>
        <v>2.4149083968148597</v>
      </c>
    </row>
    <row r="10510" spans="1:12" x14ac:dyDescent="0.3">
      <c r="A10510" s="3">
        <f>data!A10508</f>
        <v>10507</v>
      </c>
      <c r="B10510" s="3">
        <f>data!B10508</f>
        <v>3</v>
      </c>
      <c r="C10510" s="3">
        <f t="shared" si="984"/>
        <v>0</v>
      </c>
      <c r="D10510" s="3">
        <f t="shared" si="985"/>
        <v>0</v>
      </c>
      <c r="E10510" s="3">
        <f t="shared" si="986"/>
        <v>1</v>
      </c>
      <c r="F10510" s="3">
        <f t="shared" si="987"/>
        <v>0</v>
      </c>
      <c r="G10510" s="5">
        <f>data!D10508</f>
        <v>1371.1100001335101</v>
      </c>
      <c r="H10510" s="7">
        <f>data!L10508</f>
        <v>0.11038986578581</v>
      </c>
      <c r="I10510" s="8">
        <f>data!M10508</f>
        <v>1.3546099290780143</v>
      </c>
      <c r="J10510" s="7" t="str">
        <f>data!N10508</f>
        <v>T</v>
      </c>
      <c r="K10510" s="8">
        <f t="shared" si="988"/>
        <v>1.2793116596819587</v>
      </c>
      <c r="L10510" s="6">
        <f t="shared" si="989"/>
        <v>7.7739597537982741</v>
      </c>
    </row>
    <row r="10511" spans="1:12" x14ac:dyDescent="0.3">
      <c r="A10511" s="3">
        <f>data!A10509</f>
        <v>10508</v>
      </c>
      <c r="B10511" s="3">
        <f>data!B10509</f>
        <v>3</v>
      </c>
      <c r="C10511" s="3">
        <f t="shared" si="984"/>
        <v>0</v>
      </c>
      <c r="D10511" s="3">
        <f t="shared" si="985"/>
        <v>0</v>
      </c>
      <c r="E10511" s="3">
        <f t="shared" si="986"/>
        <v>1</v>
      </c>
      <c r="F10511" s="3">
        <f t="shared" si="987"/>
        <v>0</v>
      </c>
      <c r="G10511" s="5">
        <f>data!D10509</f>
        <v>1394.6199995279301</v>
      </c>
      <c r="H10511" s="7">
        <f>data!L10509</f>
        <v>0.10752421413409601</v>
      </c>
      <c r="I10511" s="8">
        <f>data!M10509</f>
        <v>1.0664961636828645</v>
      </c>
      <c r="J10511" s="7" t="str">
        <f>data!N10509</f>
        <v>V</v>
      </c>
      <c r="K10511" s="8">
        <f t="shared" si="988"/>
        <v>1.2750471846346383</v>
      </c>
      <c r="L10511" s="6">
        <f t="shared" si="989"/>
        <v>60.656944473036745</v>
      </c>
    </row>
    <row r="10512" spans="1:12" x14ac:dyDescent="0.3">
      <c r="A10512" s="3">
        <f>data!A10510</f>
        <v>10509</v>
      </c>
      <c r="B10512" s="3">
        <f>data!B10510</f>
        <v>3</v>
      </c>
      <c r="C10512" s="3">
        <f t="shared" si="984"/>
        <v>0</v>
      </c>
      <c r="D10512" s="3">
        <f t="shared" si="985"/>
        <v>0</v>
      </c>
      <c r="E10512" s="3">
        <f t="shared" si="986"/>
        <v>1</v>
      </c>
      <c r="F10512" s="3">
        <f t="shared" si="987"/>
        <v>0</v>
      </c>
      <c r="G10512" s="5">
        <f>data!D10510</f>
        <v>551.17000007629395</v>
      </c>
      <c r="H10512" s="7">
        <f>data!L10510</f>
        <v>0.12324483764120001</v>
      </c>
      <c r="I10512" s="8">
        <f>data!M10510</f>
        <v>1.4189189189189189</v>
      </c>
      <c r="J10512" s="7" t="str">
        <f>data!N10510</f>
        <v>V</v>
      </c>
      <c r="K10512" s="8">
        <f t="shared" si="988"/>
        <v>1.298617766778603</v>
      </c>
      <c r="L10512" s="6">
        <f t="shared" si="989"/>
        <v>7.9767346341935976</v>
      </c>
    </row>
    <row r="10513" spans="1:12" x14ac:dyDescent="0.3">
      <c r="A10513" s="3">
        <f>data!A10511</f>
        <v>10510</v>
      </c>
      <c r="B10513" s="3">
        <f>data!B10511</f>
        <v>3</v>
      </c>
      <c r="C10513" s="3">
        <f t="shared" si="984"/>
        <v>0</v>
      </c>
      <c r="D10513" s="3">
        <f t="shared" si="985"/>
        <v>0</v>
      </c>
      <c r="E10513" s="3">
        <f t="shared" si="986"/>
        <v>1</v>
      </c>
      <c r="F10513" s="3">
        <f t="shared" si="987"/>
        <v>0</v>
      </c>
      <c r="G10513" s="5">
        <f>data!D10511</f>
        <v>18255.709998101</v>
      </c>
      <c r="H10513" s="7">
        <f>data!L10511</f>
        <v>1.02120362102078E-2</v>
      </c>
      <c r="I10513" s="8">
        <f>data!M10511</f>
        <v>1.6219709208400646</v>
      </c>
      <c r="J10513" s="7" t="str">
        <f>data!N10511</f>
        <v>V</v>
      </c>
      <c r="K10513" s="8">
        <f t="shared" si="988"/>
        <v>1.1383702057549927</v>
      </c>
      <c r="L10513" s="6">
        <f t="shared" si="989"/>
        <v>4269.4565375286629</v>
      </c>
    </row>
    <row r="10514" spans="1:12" x14ac:dyDescent="0.3">
      <c r="A10514" s="3">
        <f>data!A10512</f>
        <v>10511</v>
      </c>
      <c r="B10514" s="3">
        <f>data!B10512</f>
        <v>3</v>
      </c>
      <c r="C10514" s="3">
        <f t="shared" si="984"/>
        <v>0</v>
      </c>
      <c r="D10514" s="3">
        <f t="shared" si="985"/>
        <v>0</v>
      </c>
      <c r="E10514" s="3">
        <f t="shared" si="986"/>
        <v>1</v>
      </c>
      <c r="F10514" s="3">
        <f t="shared" si="987"/>
        <v>0</v>
      </c>
      <c r="G10514" s="5">
        <f>data!D10512</f>
        <v>26623.684998989102</v>
      </c>
      <c r="H10514" s="7">
        <f>data!L10512</f>
        <v>-3.27175354590862E-3</v>
      </c>
      <c r="I10514" s="8">
        <f>data!M10512</f>
        <v>0.9923607229364636</v>
      </c>
      <c r="J10514" s="7" t="str">
        <f>data!N10512</f>
        <v>V</v>
      </c>
      <c r="K10514" s="8">
        <f t="shared" si="988"/>
        <v>1.1206250816772092</v>
      </c>
      <c r="L10514" s="6">
        <f t="shared" si="989"/>
        <v>438.00609581726894</v>
      </c>
    </row>
    <row r="10515" spans="1:12" x14ac:dyDescent="0.3">
      <c r="A10515" s="3">
        <f>data!A10513</f>
        <v>10512</v>
      </c>
      <c r="B10515" s="3">
        <f>data!B10513</f>
        <v>3</v>
      </c>
      <c r="C10515" s="3">
        <f t="shared" si="984"/>
        <v>0</v>
      </c>
      <c r="D10515" s="3">
        <f t="shared" si="985"/>
        <v>0</v>
      </c>
      <c r="E10515" s="3">
        <f t="shared" si="986"/>
        <v>1</v>
      </c>
      <c r="F10515" s="3">
        <f t="shared" si="987"/>
        <v>0</v>
      </c>
      <c r="G10515" s="5">
        <f>data!D10513</f>
        <v>29283.724998466649</v>
      </c>
      <c r="H10515" s="7">
        <f>data!L10513</f>
        <v>5.1304921515642997E-5</v>
      </c>
      <c r="I10515" s="8">
        <f>data!M10513</f>
        <v>1.0049261083743843</v>
      </c>
      <c r="J10515" s="7" t="str">
        <f>data!N10513</f>
        <v>T</v>
      </c>
      <c r="K10515" s="8">
        <f t="shared" si="988"/>
        <v>1.1249724861264863</v>
      </c>
      <c r="L10515" s="6">
        <f t="shared" si="989"/>
        <v>422.0116501654274</v>
      </c>
    </row>
    <row r="10516" spans="1:12" x14ac:dyDescent="0.3">
      <c r="A10516" s="3">
        <f>data!A10514</f>
        <v>10513</v>
      </c>
      <c r="B10516" s="3">
        <f>data!B10514</f>
        <v>3</v>
      </c>
      <c r="C10516" s="3">
        <f t="shared" si="984"/>
        <v>0</v>
      </c>
      <c r="D10516" s="3">
        <f t="shared" si="985"/>
        <v>0</v>
      </c>
      <c r="E10516" s="3">
        <f t="shared" si="986"/>
        <v>1</v>
      </c>
      <c r="F10516" s="3">
        <f t="shared" si="987"/>
        <v>0</v>
      </c>
      <c r="G10516" s="5">
        <f>data!D10514</f>
        <v>25716.1349992752</v>
      </c>
      <c r="H10516" s="7">
        <f>data!L10514</f>
        <v>5.99018516783452E-3</v>
      </c>
      <c r="I10516" s="8">
        <f>data!M10514</f>
        <v>1.1627014581734458</v>
      </c>
      <c r="J10516" s="7" t="str">
        <f>data!N10514</f>
        <v>V</v>
      </c>
      <c r="K10516" s="8">
        <f t="shared" si="988"/>
        <v>1.1327840974950683</v>
      </c>
      <c r="L10516" s="6">
        <f t="shared" si="989"/>
        <v>23.017187284389497</v>
      </c>
    </row>
    <row r="10517" spans="1:12" x14ac:dyDescent="0.3">
      <c r="A10517" s="3">
        <f>data!A10515</f>
        <v>10514</v>
      </c>
      <c r="B10517" s="3">
        <f>data!B10515</f>
        <v>3</v>
      </c>
      <c r="C10517" s="3">
        <f t="shared" si="984"/>
        <v>0</v>
      </c>
      <c r="D10517" s="3">
        <f t="shared" si="985"/>
        <v>0</v>
      </c>
      <c r="E10517" s="3">
        <f t="shared" si="986"/>
        <v>1</v>
      </c>
      <c r="F10517" s="3">
        <f t="shared" si="987"/>
        <v>0</v>
      </c>
      <c r="G10517" s="5">
        <f>data!D10515</f>
        <v>1134</v>
      </c>
      <c r="H10517" s="7">
        <f>data!L10515</f>
        <v>7.0809794909087297E-3</v>
      </c>
      <c r="I10517" s="8">
        <f>data!M10515</f>
        <v>1.873015873015873</v>
      </c>
      <c r="J10517" s="7" t="str">
        <f>data!N10515</f>
        <v>T</v>
      </c>
      <c r="K10517" s="8">
        <f t="shared" si="988"/>
        <v>1.1342247415797071</v>
      </c>
      <c r="L10517" s="6">
        <f t="shared" si="989"/>
        <v>618.95118889782009</v>
      </c>
    </row>
    <row r="10518" spans="1:12" x14ac:dyDescent="0.3">
      <c r="A10518" s="3">
        <f>data!A10516</f>
        <v>10515</v>
      </c>
      <c r="B10518" s="3">
        <f>data!B10516</f>
        <v>3</v>
      </c>
      <c r="C10518" s="3">
        <f t="shared" si="984"/>
        <v>0</v>
      </c>
      <c r="D10518" s="3">
        <f t="shared" si="985"/>
        <v>0</v>
      </c>
      <c r="E10518" s="3">
        <f t="shared" si="986"/>
        <v>1</v>
      </c>
      <c r="F10518" s="3">
        <f t="shared" si="987"/>
        <v>0</v>
      </c>
      <c r="G10518" s="5">
        <f>data!D10516</f>
        <v>1379.4399995803799</v>
      </c>
      <c r="H10518" s="7">
        <f>data!L10516</f>
        <v>2.4702047770916499E-3</v>
      </c>
      <c r="I10518" s="8">
        <f>data!M10516</f>
        <v>1.5072463768115942</v>
      </c>
      <c r="J10518" s="7" t="str">
        <f>data!N10516</f>
        <v>V</v>
      </c>
      <c r="K10518" s="8">
        <f t="shared" si="988"/>
        <v>1.1281476242411939</v>
      </c>
      <c r="L10518" s="6">
        <f t="shared" si="989"/>
        <v>198.24741165234011</v>
      </c>
    </row>
    <row r="10519" spans="1:12" x14ac:dyDescent="0.3">
      <c r="A10519" s="3">
        <f>data!A10517</f>
        <v>10516</v>
      </c>
      <c r="B10519" s="3">
        <f>data!B10517</f>
        <v>3</v>
      </c>
      <c r="C10519" s="3">
        <f t="shared" si="984"/>
        <v>0</v>
      </c>
      <c r="D10519" s="3">
        <f t="shared" si="985"/>
        <v>0</v>
      </c>
      <c r="E10519" s="3">
        <f t="shared" si="986"/>
        <v>1</v>
      </c>
      <c r="F10519" s="3">
        <f t="shared" si="987"/>
        <v>0</v>
      </c>
      <c r="G10519" s="5">
        <f>data!D10517</f>
        <v>2763.2100000381502</v>
      </c>
      <c r="H10519" s="7">
        <f>data!L10517</f>
        <v>0.12370548427966301</v>
      </c>
      <c r="I10519" s="8">
        <f>data!M10517</f>
        <v>1.1063829787234043</v>
      </c>
      <c r="J10519" s="7" t="str">
        <f>data!N10517</f>
        <v>T</v>
      </c>
      <c r="K10519" s="8">
        <f t="shared" si="988"/>
        <v>1.2993149653265343</v>
      </c>
      <c r="L10519" s="6">
        <f t="shared" si="989"/>
        <v>102.85427904836919</v>
      </c>
    </row>
    <row r="10520" spans="1:12" x14ac:dyDescent="0.3">
      <c r="A10520" s="3">
        <f>data!A10518</f>
        <v>10517</v>
      </c>
      <c r="B10520" s="3">
        <f>data!B10518</f>
        <v>3</v>
      </c>
      <c r="C10520" s="3">
        <f t="shared" si="984"/>
        <v>0</v>
      </c>
      <c r="D10520" s="3">
        <f t="shared" si="985"/>
        <v>0</v>
      </c>
      <c r="E10520" s="3">
        <f t="shared" si="986"/>
        <v>1</v>
      </c>
      <c r="F10520" s="3">
        <f t="shared" si="987"/>
        <v>0</v>
      </c>
      <c r="G10520" s="5">
        <f>data!D10518</f>
        <v>2408.6599998474098</v>
      </c>
      <c r="H10520" s="7">
        <f>data!L10518</f>
        <v>0.18429780488320099</v>
      </c>
      <c r="I10520" s="8">
        <f>data!M10518</f>
        <v>1.5101214574898785</v>
      </c>
      <c r="J10520" s="7" t="str">
        <f>data!N10518</f>
        <v>T</v>
      </c>
      <c r="K10520" s="8">
        <f t="shared" si="988"/>
        <v>1.3943631029708348</v>
      </c>
      <c r="L10520" s="6">
        <f t="shared" si="989"/>
        <v>32.276035907161834</v>
      </c>
    </row>
    <row r="10521" spans="1:12" x14ac:dyDescent="0.3">
      <c r="A10521" s="3">
        <f>data!A10519</f>
        <v>10518</v>
      </c>
      <c r="B10521" s="3">
        <f>data!B10519</f>
        <v>3</v>
      </c>
      <c r="C10521" s="3">
        <f t="shared" si="984"/>
        <v>0</v>
      </c>
      <c r="D10521" s="3">
        <f t="shared" si="985"/>
        <v>0</v>
      </c>
      <c r="E10521" s="3">
        <f t="shared" si="986"/>
        <v>1</v>
      </c>
      <c r="F10521" s="3">
        <f t="shared" si="987"/>
        <v>0</v>
      </c>
      <c r="G10521" s="5">
        <f>data!D10519</f>
        <v>2644.9699997901898</v>
      </c>
      <c r="H10521" s="7">
        <f>data!L10519</f>
        <v>9.3006318551958594E-2</v>
      </c>
      <c r="I10521" s="8">
        <f>data!M10519</f>
        <v>0.97014925373134331</v>
      </c>
      <c r="J10521" s="7" t="str">
        <f>data!N10519</f>
        <v>T</v>
      </c>
      <c r="K10521" s="8">
        <f t="shared" si="988"/>
        <v>1.2536600530924897</v>
      </c>
      <c r="L10521" s="6">
        <f t="shared" si="989"/>
        <v>212.59838615431318</v>
      </c>
    </row>
    <row r="10522" spans="1:12" x14ac:dyDescent="0.3">
      <c r="A10522" s="3">
        <f>data!A10520</f>
        <v>10519</v>
      </c>
      <c r="B10522" s="3">
        <f>data!B10520</f>
        <v>3</v>
      </c>
      <c r="C10522" s="3">
        <f t="shared" si="984"/>
        <v>0</v>
      </c>
      <c r="D10522" s="3">
        <f t="shared" si="985"/>
        <v>0</v>
      </c>
      <c r="E10522" s="3">
        <f t="shared" si="986"/>
        <v>1</v>
      </c>
      <c r="F10522" s="3">
        <f t="shared" si="987"/>
        <v>0</v>
      </c>
      <c r="G10522" s="5">
        <f>data!D10520</f>
        <v>2593.9600001573599</v>
      </c>
      <c r="H10522" s="7">
        <f>data!L10520</f>
        <v>0.44187576666456901</v>
      </c>
      <c r="I10522" s="8">
        <f>data!M10520</f>
        <v>1.7929936305732483</v>
      </c>
      <c r="J10522" s="7" t="str">
        <f>data!N10520</f>
        <v>T</v>
      </c>
      <c r="K10522" s="8">
        <f t="shared" si="988"/>
        <v>1.8824249635100669</v>
      </c>
      <c r="L10522" s="6">
        <f t="shared" si="989"/>
        <v>20.746396911086833</v>
      </c>
    </row>
    <row r="10523" spans="1:12" x14ac:dyDescent="0.3">
      <c r="A10523" s="3">
        <f>data!A10521</f>
        <v>10520</v>
      </c>
      <c r="B10523" s="3">
        <f>data!B10521</f>
        <v>3</v>
      </c>
      <c r="C10523" s="3">
        <f t="shared" si="984"/>
        <v>0</v>
      </c>
      <c r="D10523" s="3">
        <f t="shared" si="985"/>
        <v>0</v>
      </c>
      <c r="E10523" s="3">
        <f t="shared" si="986"/>
        <v>1</v>
      </c>
      <c r="F10523" s="3">
        <f t="shared" si="987"/>
        <v>0</v>
      </c>
      <c r="G10523" s="5">
        <f>data!D10521</f>
        <v>3170</v>
      </c>
      <c r="H10523" s="7">
        <f>data!L10521</f>
        <v>1.37499993497681E-3</v>
      </c>
      <c r="I10523" s="8">
        <f>data!M10521</f>
        <v>1.38801261829653</v>
      </c>
      <c r="J10523" s="7" t="str">
        <f>data!N10521</f>
        <v>T</v>
      </c>
      <c r="K10523" s="8">
        <f t="shared" si="988"/>
        <v>1.1267089088574747</v>
      </c>
      <c r="L10523" s="6">
        <f t="shared" si="989"/>
        <v>216.44642255615452</v>
      </c>
    </row>
    <row r="10524" spans="1:12" x14ac:dyDescent="0.3">
      <c r="A10524" s="3">
        <f>data!A10522</f>
        <v>10521</v>
      </c>
      <c r="B10524" s="3">
        <f>data!B10522</f>
        <v>3</v>
      </c>
      <c r="C10524" s="3">
        <f t="shared" si="984"/>
        <v>0</v>
      </c>
      <c r="D10524" s="3">
        <f t="shared" si="985"/>
        <v>0</v>
      </c>
      <c r="E10524" s="3">
        <f t="shared" si="986"/>
        <v>1</v>
      </c>
      <c r="F10524" s="3">
        <f t="shared" si="987"/>
        <v>0</v>
      </c>
      <c r="G10524" s="5">
        <f>data!D10522</f>
        <v>4827.6300015449497</v>
      </c>
      <c r="H10524" s="7">
        <f>data!L10522</f>
        <v>0.108171457278807</v>
      </c>
      <c r="I10524" s="8">
        <f>data!M10522</f>
        <v>1.212678936605317</v>
      </c>
      <c r="J10524" s="7" t="str">
        <f>data!N10522</f>
        <v>T</v>
      </c>
      <c r="K10524" s="8">
        <f t="shared" si="988"/>
        <v>1.2760091250238861</v>
      </c>
      <c r="L10524" s="6">
        <f t="shared" si="989"/>
        <v>19.362237272527945</v>
      </c>
    </row>
    <row r="10525" spans="1:12" x14ac:dyDescent="0.3">
      <c r="A10525" s="3">
        <f>data!A10523</f>
        <v>10522</v>
      </c>
      <c r="B10525" s="3">
        <f>data!B10523</f>
        <v>3</v>
      </c>
      <c r="C10525" s="3">
        <f t="shared" si="984"/>
        <v>0</v>
      </c>
      <c r="D10525" s="3">
        <f t="shared" si="985"/>
        <v>0</v>
      </c>
      <c r="E10525" s="3">
        <f t="shared" si="986"/>
        <v>1</v>
      </c>
      <c r="F10525" s="3">
        <f t="shared" si="987"/>
        <v>0</v>
      </c>
      <c r="G10525" s="5">
        <f>data!D10523</f>
        <v>4035.2999987602202</v>
      </c>
      <c r="H10525" s="7">
        <f>data!L10523</f>
        <v>1.17146497045589E-3</v>
      </c>
      <c r="I10525" s="8">
        <f>data!M10523</f>
        <v>1.1129807692307692</v>
      </c>
      <c r="J10525" s="7" t="str">
        <f>data!N10523</f>
        <v>V</v>
      </c>
      <c r="K10525" s="8">
        <f t="shared" si="988"/>
        <v>1.1264417374798354</v>
      </c>
      <c r="L10525" s="6">
        <f t="shared" si="989"/>
        <v>0.73118694220178115</v>
      </c>
    </row>
    <row r="10526" spans="1:12" x14ac:dyDescent="0.3">
      <c r="A10526" s="3">
        <f>data!A10524</f>
        <v>10523</v>
      </c>
      <c r="B10526" s="3">
        <f>data!B10524</f>
        <v>3</v>
      </c>
      <c r="C10526" s="3">
        <f t="shared" si="984"/>
        <v>0</v>
      </c>
      <c r="D10526" s="3">
        <f t="shared" si="985"/>
        <v>0</v>
      </c>
      <c r="E10526" s="3">
        <f t="shared" si="986"/>
        <v>1</v>
      </c>
      <c r="F10526" s="3">
        <f t="shared" si="987"/>
        <v>0</v>
      </c>
      <c r="G10526" s="5">
        <f>data!D10524</f>
        <v>2227.52000045776</v>
      </c>
      <c r="H10526" s="7">
        <f>data!L10524</f>
        <v>3.59848110024687E-3</v>
      </c>
      <c r="I10526" s="8">
        <f>data!M10524</f>
        <v>1.4977578475336324</v>
      </c>
      <c r="J10526" s="7" t="str">
        <f>data!N10524</f>
        <v>V</v>
      </c>
      <c r="K10526" s="8">
        <f t="shared" si="988"/>
        <v>1.1296317051589586</v>
      </c>
      <c r="L10526" s="6">
        <f t="shared" si="989"/>
        <v>301.86650869765771</v>
      </c>
    </row>
    <row r="10527" spans="1:12" x14ac:dyDescent="0.3">
      <c r="A10527" s="3">
        <f>data!A10525</f>
        <v>10524</v>
      </c>
      <c r="B10527" s="3">
        <f>data!B10525</f>
        <v>3</v>
      </c>
      <c r="C10527" s="3">
        <f t="shared" si="984"/>
        <v>0</v>
      </c>
      <c r="D10527" s="3">
        <f t="shared" si="985"/>
        <v>0</v>
      </c>
      <c r="E10527" s="3">
        <f t="shared" si="986"/>
        <v>1</v>
      </c>
      <c r="F10527" s="3">
        <f t="shared" si="987"/>
        <v>0</v>
      </c>
      <c r="G10527" s="5">
        <f>data!D10525</f>
        <v>4459.2000007629404</v>
      </c>
      <c r="H10527" s="7">
        <f>data!L10525</f>
        <v>0.10931618456723</v>
      </c>
      <c r="I10527" s="8">
        <f>data!M10525</f>
        <v>1.2809734513274336</v>
      </c>
      <c r="J10527" s="7" t="str">
        <f>data!N10525</f>
        <v>V</v>
      </c>
      <c r="K10527" s="8">
        <f t="shared" si="988"/>
        <v>1.277712209351523</v>
      </c>
      <c r="L10527" s="6">
        <f t="shared" si="989"/>
        <v>4.7426709994202149E-2</v>
      </c>
    </row>
    <row r="10528" spans="1:12" x14ac:dyDescent="0.3">
      <c r="A10528" s="3">
        <f>data!A10526</f>
        <v>10525</v>
      </c>
      <c r="B10528" s="3">
        <f>data!B10526</f>
        <v>3</v>
      </c>
      <c r="C10528" s="3">
        <f t="shared" si="984"/>
        <v>0</v>
      </c>
      <c r="D10528" s="3">
        <f t="shared" si="985"/>
        <v>0</v>
      </c>
      <c r="E10528" s="3">
        <f t="shared" si="986"/>
        <v>1</v>
      </c>
      <c r="F10528" s="3">
        <f t="shared" si="987"/>
        <v>0</v>
      </c>
      <c r="G10528" s="5">
        <f>data!D10526</f>
        <v>3378.73999977112</v>
      </c>
      <c r="H10528" s="7">
        <f>data!L10526</f>
        <v>-3.68815267148298E-3</v>
      </c>
      <c r="I10528" s="8">
        <f>data!M10526</f>
        <v>1.3201133144475921</v>
      </c>
      <c r="J10528" s="7" t="str">
        <f>data!N10526</f>
        <v>V</v>
      </c>
      <c r="K10528" s="8">
        <f t="shared" si="988"/>
        <v>1.120081511690967</v>
      </c>
      <c r="L10528" s="6">
        <f t="shared" si="989"/>
        <v>135.192584706519</v>
      </c>
    </row>
    <row r="10529" spans="1:12" x14ac:dyDescent="0.3">
      <c r="A10529" s="3">
        <f>data!A10527</f>
        <v>10526</v>
      </c>
      <c r="B10529" s="3">
        <f>data!B10527</f>
        <v>3</v>
      </c>
      <c r="C10529" s="3">
        <f t="shared" si="984"/>
        <v>0</v>
      </c>
      <c r="D10529" s="3">
        <f t="shared" si="985"/>
        <v>0</v>
      </c>
      <c r="E10529" s="3">
        <f t="shared" si="986"/>
        <v>1</v>
      </c>
      <c r="F10529" s="3">
        <f t="shared" si="987"/>
        <v>0</v>
      </c>
      <c r="G10529" s="5">
        <f>data!D10527</f>
        <v>3747.02000045776</v>
      </c>
      <c r="H10529" s="7">
        <f>data!L10527</f>
        <v>-7.44396836905966E-4</v>
      </c>
      <c r="I10529" s="8">
        <f>data!M10527</f>
        <v>1.2393617021276595</v>
      </c>
      <c r="J10529" s="7" t="str">
        <f>data!N10527</f>
        <v>T</v>
      </c>
      <c r="K10529" s="8">
        <f t="shared" si="988"/>
        <v>1.1239299728790979</v>
      </c>
      <c r="L10529" s="6">
        <f t="shared" si="989"/>
        <v>49.927108483354438</v>
      </c>
    </row>
    <row r="10530" spans="1:12" x14ac:dyDescent="0.3">
      <c r="A10530" s="3">
        <f>data!A10528</f>
        <v>10527</v>
      </c>
      <c r="B10530" s="3">
        <f>data!B10528</f>
        <v>3</v>
      </c>
      <c r="C10530" s="3">
        <f t="shared" si="984"/>
        <v>0</v>
      </c>
      <c r="D10530" s="3">
        <f t="shared" si="985"/>
        <v>0</v>
      </c>
      <c r="E10530" s="3">
        <f t="shared" si="986"/>
        <v>1</v>
      </c>
      <c r="F10530" s="3">
        <f t="shared" si="987"/>
        <v>0</v>
      </c>
      <c r="G10530" s="5">
        <f>data!D10528</f>
        <v>7060.1900014877301</v>
      </c>
      <c r="H10530" s="7">
        <f>data!L10528</f>
        <v>0.103644560865986</v>
      </c>
      <c r="I10530" s="8">
        <f>data!M10528</f>
        <v>1.1598877980364657</v>
      </c>
      <c r="J10530" s="7" t="str">
        <f>data!N10528</f>
        <v>T</v>
      </c>
      <c r="K10530" s="8">
        <f t="shared" si="988"/>
        <v>1.2692963801273964</v>
      </c>
      <c r="L10530" s="6">
        <f t="shared" si="989"/>
        <v>84.512153479141546</v>
      </c>
    </row>
    <row r="10531" spans="1:12" x14ac:dyDescent="0.3">
      <c r="A10531" s="3">
        <f>data!A10529</f>
        <v>10528</v>
      </c>
      <c r="B10531" s="3">
        <f>data!B10529</f>
        <v>3</v>
      </c>
      <c r="C10531" s="3">
        <f t="shared" si="984"/>
        <v>0</v>
      </c>
      <c r="D10531" s="3">
        <f t="shared" si="985"/>
        <v>0</v>
      </c>
      <c r="E10531" s="3">
        <f t="shared" si="986"/>
        <v>1</v>
      </c>
      <c r="F10531" s="3">
        <f t="shared" si="987"/>
        <v>0</v>
      </c>
      <c r="G10531" s="5">
        <f>data!D10529</f>
        <v>5540.2499985694903</v>
      </c>
      <c r="H10531" s="7">
        <f>data!L10529</f>
        <v>1.08493827315592E-2</v>
      </c>
      <c r="I10531" s="8">
        <f>data!M10529</f>
        <v>1.0884955752212389</v>
      </c>
      <c r="J10531" s="7" t="str">
        <f>data!N10529</f>
        <v>T</v>
      </c>
      <c r="K10531" s="8">
        <f t="shared" si="988"/>
        <v>1.1392158955306682</v>
      </c>
      <c r="L10531" s="6">
        <f t="shared" si="989"/>
        <v>14.252575077335743</v>
      </c>
    </row>
    <row r="10532" spans="1:12" x14ac:dyDescent="0.3">
      <c r="A10532" s="3">
        <f>data!A10530</f>
        <v>10529</v>
      </c>
      <c r="B10532" s="3">
        <f>data!B10530</f>
        <v>3</v>
      </c>
      <c r="C10532" s="3">
        <f t="shared" si="984"/>
        <v>0</v>
      </c>
      <c r="D10532" s="3">
        <f t="shared" si="985"/>
        <v>0</v>
      </c>
      <c r="E10532" s="3">
        <f t="shared" si="986"/>
        <v>1</v>
      </c>
      <c r="F10532" s="3">
        <f t="shared" si="987"/>
        <v>0</v>
      </c>
      <c r="G10532" s="5">
        <f>data!D10530</f>
        <v>5107.6700012683896</v>
      </c>
      <c r="H10532" s="7">
        <f>data!L10530</f>
        <v>9.0973327298531401E-2</v>
      </c>
      <c r="I10532" s="8">
        <f>data!M10530</f>
        <v>1.2533081285444234</v>
      </c>
      <c r="J10532" s="7" t="str">
        <f>data!N10530</f>
        <v>V</v>
      </c>
      <c r="K10532" s="8">
        <f t="shared" si="988"/>
        <v>1.2506939127514214</v>
      </c>
      <c r="L10532" s="6">
        <f t="shared" si="989"/>
        <v>3.4906451224521531E-2</v>
      </c>
    </row>
    <row r="10533" spans="1:12" x14ac:dyDescent="0.3">
      <c r="A10533" s="3">
        <f>data!A10531</f>
        <v>10530</v>
      </c>
      <c r="B10533" s="3">
        <f>data!B10531</f>
        <v>3</v>
      </c>
      <c r="C10533" s="3">
        <f t="shared" si="984"/>
        <v>0</v>
      </c>
      <c r="D10533" s="3">
        <f t="shared" si="985"/>
        <v>0</v>
      </c>
      <c r="E10533" s="3">
        <f t="shared" si="986"/>
        <v>1</v>
      </c>
      <c r="F10533" s="3">
        <f t="shared" si="987"/>
        <v>0</v>
      </c>
      <c r="G10533" s="5">
        <f>data!D10531</f>
        <v>1895.5199999809299</v>
      </c>
      <c r="H10533" s="7">
        <f>data!L10531</f>
        <v>0.153357106102679</v>
      </c>
      <c r="I10533" s="8">
        <f>data!M10531</f>
        <v>1.8978102189781021</v>
      </c>
      <c r="J10533" s="7" t="str">
        <f>data!N10531</f>
        <v>V</v>
      </c>
      <c r="K10533" s="8">
        <f t="shared" si="988"/>
        <v>1.3449898487650573</v>
      </c>
      <c r="L10533" s="6">
        <f t="shared" si="989"/>
        <v>579.29055284638218</v>
      </c>
    </row>
    <row r="10534" spans="1:12" x14ac:dyDescent="0.3">
      <c r="A10534" s="3">
        <f>data!A10532</f>
        <v>10531</v>
      </c>
      <c r="B10534" s="3">
        <f>data!B10532</f>
        <v>3</v>
      </c>
      <c r="C10534" s="3">
        <f t="shared" si="984"/>
        <v>0</v>
      </c>
      <c r="D10534" s="3">
        <f t="shared" si="985"/>
        <v>0</v>
      </c>
      <c r="E10534" s="3">
        <f t="shared" si="986"/>
        <v>1</v>
      </c>
      <c r="F10534" s="3">
        <f t="shared" si="987"/>
        <v>0</v>
      </c>
      <c r="G10534" s="5">
        <f>data!D10532</f>
        <v>2156.8800022602099</v>
      </c>
      <c r="H10534" s="7">
        <f>data!L10532</f>
        <v>0.12646181285383101</v>
      </c>
      <c r="I10534" s="8">
        <f>data!M10532</f>
        <v>1.2138364779874213</v>
      </c>
      <c r="J10534" s="7" t="str">
        <f>data!N10532</f>
        <v>V</v>
      </c>
      <c r="K10534" s="8">
        <f t="shared" si="988"/>
        <v>1.3034945552840309</v>
      </c>
      <c r="L10534" s="6">
        <f t="shared" si="989"/>
        <v>17.338232658169943</v>
      </c>
    </row>
    <row r="10535" spans="1:12" x14ac:dyDescent="0.3">
      <c r="A10535" s="3">
        <f>data!A10533</f>
        <v>10532</v>
      </c>
      <c r="B10535" s="3">
        <f>data!B10533</f>
        <v>3</v>
      </c>
      <c r="C10535" s="3">
        <f t="shared" si="984"/>
        <v>0</v>
      </c>
      <c r="D10535" s="3">
        <f t="shared" si="985"/>
        <v>0</v>
      </c>
      <c r="E10535" s="3">
        <f t="shared" si="986"/>
        <v>1</v>
      </c>
      <c r="F10535" s="3">
        <f t="shared" si="987"/>
        <v>0</v>
      </c>
      <c r="G10535" s="5">
        <f>data!D10533</f>
        <v>20046.260000288501</v>
      </c>
      <c r="H10535" s="7">
        <f>data!L10533</f>
        <v>-3.6729131833241301E-3</v>
      </c>
      <c r="I10535" s="8">
        <f>data!M10533</f>
        <v>0.98324602154788965</v>
      </c>
      <c r="J10535" s="7" t="str">
        <f>data!N10533</f>
        <v>T</v>
      </c>
      <c r="K10535" s="8">
        <f t="shared" si="988"/>
        <v>1.1201014007637637</v>
      </c>
      <c r="L10535" s="6">
        <f t="shared" si="989"/>
        <v>375.45431821620554</v>
      </c>
    </row>
    <row r="10536" spans="1:12" x14ac:dyDescent="0.3">
      <c r="A10536" s="3">
        <f>data!A10534</f>
        <v>10533</v>
      </c>
      <c r="B10536" s="3">
        <f>data!B10534</f>
        <v>3</v>
      </c>
      <c r="C10536" s="3">
        <f t="shared" si="984"/>
        <v>0</v>
      </c>
      <c r="D10536" s="3">
        <f t="shared" si="985"/>
        <v>0</v>
      </c>
      <c r="E10536" s="3">
        <f t="shared" si="986"/>
        <v>1</v>
      </c>
      <c r="F10536" s="3">
        <f t="shared" si="987"/>
        <v>0</v>
      </c>
      <c r="G10536" s="5">
        <f>data!D10534</f>
        <v>21138.659998476502</v>
      </c>
      <c r="H10536" s="7">
        <f>data!L10534</f>
        <v>-6.5995542624187496E-3</v>
      </c>
      <c r="I10536" s="8">
        <f>data!M10534</f>
        <v>1.1636040585402347</v>
      </c>
      <c r="J10536" s="7" t="str">
        <f>data!N10534</f>
        <v>V</v>
      </c>
      <c r="K10536" s="8">
        <f t="shared" si="988"/>
        <v>1.116288309455447</v>
      </c>
      <c r="L10536" s="6">
        <f t="shared" si="989"/>
        <v>47.324811587389959</v>
      </c>
    </row>
    <row r="10537" spans="1:12" x14ac:dyDescent="0.3">
      <c r="A10537" s="3">
        <f>data!A10535</f>
        <v>10534</v>
      </c>
      <c r="B10537" s="3">
        <f>data!B10535</f>
        <v>3</v>
      </c>
      <c r="C10537" s="3">
        <f t="shared" si="984"/>
        <v>0</v>
      </c>
      <c r="D10537" s="3">
        <f t="shared" si="985"/>
        <v>0</v>
      </c>
      <c r="E10537" s="3">
        <f t="shared" si="986"/>
        <v>1</v>
      </c>
      <c r="F10537" s="3">
        <f t="shared" si="987"/>
        <v>0</v>
      </c>
      <c r="G10537" s="5">
        <f>data!D10535</f>
        <v>15695.040000438699</v>
      </c>
      <c r="H10537" s="7">
        <f>data!L10535</f>
        <v>1.5885332617700501E-4</v>
      </c>
      <c r="I10537" s="8">
        <f>data!M10535</f>
        <v>0.93480747235989325</v>
      </c>
      <c r="J10537" s="7" t="str">
        <f>data!N10535</f>
        <v>V</v>
      </c>
      <c r="K10537" s="8">
        <f t="shared" si="988"/>
        <v>1.1251134681556167</v>
      </c>
      <c r="L10537" s="6">
        <f t="shared" si="989"/>
        <v>568.4174077726808</v>
      </c>
    </row>
    <row r="10538" spans="1:12" x14ac:dyDescent="0.3">
      <c r="A10538" s="3">
        <f>data!A10536</f>
        <v>10535</v>
      </c>
      <c r="B10538" s="3">
        <f>data!B10536</f>
        <v>3</v>
      </c>
      <c r="C10538" s="3">
        <f t="shared" si="984"/>
        <v>0</v>
      </c>
      <c r="D10538" s="3">
        <f t="shared" si="985"/>
        <v>0</v>
      </c>
      <c r="E10538" s="3">
        <f t="shared" si="986"/>
        <v>1</v>
      </c>
      <c r="F10538" s="3">
        <f t="shared" si="987"/>
        <v>0</v>
      </c>
      <c r="G10538" s="5">
        <f>data!D10536</f>
        <v>19953.9600024223</v>
      </c>
      <c r="H10538" s="7">
        <f>data!L10536</f>
        <v>-4.3310174668200897E-2</v>
      </c>
      <c r="I10538" s="8">
        <f>data!M10536</f>
        <v>0.98354564755838636</v>
      </c>
      <c r="J10538" s="7" t="str">
        <f>data!N10536</f>
        <v>V</v>
      </c>
      <c r="K10538" s="8">
        <f t="shared" si="988"/>
        <v>1.0695467099149338</v>
      </c>
      <c r="L10538" s="6">
        <f t="shared" si="989"/>
        <v>147.58313429428514</v>
      </c>
    </row>
    <row r="10539" spans="1:12" x14ac:dyDescent="0.3">
      <c r="A10539" s="3">
        <f>data!A10537</f>
        <v>10536</v>
      </c>
      <c r="B10539" s="3">
        <f>data!B10537</f>
        <v>3</v>
      </c>
      <c r="C10539" s="3">
        <f t="shared" si="984"/>
        <v>0</v>
      </c>
      <c r="D10539" s="3">
        <f t="shared" si="985"/>
        <v>0</v>
      </c>
      <c r="E10539" s="3">
        <f t="shared" si="986"/>
        <v>1</v>
      </c>
      <c r="F10539" s="3">
        <f t="shared" si="987"/>
        <v>0</v>
      </c>
      <c r="G10539" s="5">
        <f>data!D10537</f>
        <v>27079.669998884201</v>
      </c>
      <c r="H10539" s="7">
        <f>data!L10537</f>
        <v>2.4215249673552298E-2</v>
      </c>
      <c r="I10539" s="8">
        <f>data!M10537</f>
        <v>1.0405485107637864</v>
      </c>
      <c r="J10539" s="7" t="str">
        <f>data!N10537</f>
        <v>V</v>
      </c>
      <c r="K10539" s="8">
        <f t="shared" si="988"/>
        <v>1.1570964089567952</v>
      </c>
      <c r="L10539" s="6">
        <f t="shared" si="989"/>
        <v>367.83432994116572</v>
      </c>
    </row>
    <row r="10540" spans="1:12" x14ac:dyDescent="0.3">
      <c r="A10540" s="3">
        <f>data!A10538</f>
        <v>10537</v>
      </c>
      <c r="B10540" s="3">
        <f>data!B10538</f>
        <v>3</v>
      </c>
      <c r="C10540" s="3">
        <f t="shared" si="984"/>
        <v>0</v>
      </c>
      <c r="D10540" s="3">
        <f t="shared" si="985"/>
        <v>0</v>
      </c>
      <c r="E10540" s="3">
        <f t="shared" si="986"/>
        <v>1</v>
      </c>
      <c r="F10540" s="3">
        <f t="shared" si="987"/>
        <v>0</v>
      </c>
      <c r="G10540" s="5">
        <f>data!D10538</f>
        <v>5254.6250002979996</v>
      </c>
      <c r="H10540" s="7">
        <f>data!L10538</f>
        <v>3.8862481109836901E-2</v>
      </c>
      <c r="I10540" s="8">
        <f>data!M10538</f>
        <v>1.1928895612708019</v>
      </c>
      <c r="J10540" s="7" t="str">
        <f>data!N10538</f>
        <v>V</v>
      </c>
      <c r="K10540" s="8">
        <f t="shared" si="988"/>
        <v>1.1770135496169669</v>
      </c>
      <c r="L10540" s="6">
        <f t="shared" si="989"/>
        <v>1.3244163875722128</v>
      </c>
    </row>
    <row r="10541" spans="1:12" x14ac:dyDescent="0.3">
      <c r="A10541" s="3">
        <f>data!A10539</f>
        <v>10538</v>
      </c>
      <c r="B10541" s="3">
        <f>data!B10539</f>
        <v>3</v>
      </c>
      <c r="C10541" s="3">
        <f t="shared" si="984"/>
        <v>0</v>
      </c>
      <c r="D10541" s="3">
        <f t="shared" si="985"/>
        <v>0</v>
      </c>
      <c r="E10541" s="3">
        <f t="shared" si="986"/>
        <v>1</v>
      </c>
      <c r="F10541" s="3">
        <f t="shared" si="987"/>
        <v>0</v>
      </c>
      <c r="G10541" s="5">
        <f>data!D10539</f>
        <v>29875.0100011826</v>
      </c>
      <c r="H10541" s="7">
        <f>data!L10539</f>
        <v>2.8394224130378599E-2</v>
      </c>
      <c r="I10541" s="8">
        <f>data!M10539</f>
        <v>1.0634517766497462</v>
      </c>
      <c r="J10541" s="7" t="str">
        <f>data!N10539</f>
        <v>V</v>
      </c>
      <c r="K10541" s="8">
        <f t="shared" si="988"/>
        <v>1.1627443181233539</v>
      </c>
      <c r="L10541" s="6">
        <f t="shared" si="989"/>
        <v>294.53798627135416</v>
      </c>
    </row>
    <row r="10542" spans="1:12" x14ac:dyDescent="0.3">
      <c r="A10542" s="3">
        <f>data!A10540</f>
        <v>10539</v>
      </c>
      <c r="B10542" s="3">
        <f>data!B10540</f>
        <v>3</v>
      </c>
      <c r="C10542" s="3">
        <f t="shared" si="984"/>
        <v>0</v>
      </c>
      <c r="D10542" s="3">
        <f t="shared" si="985"/>
        <v>0</v>
      </c>
      <c r="E10542" s="3">
        <f t="shared" si="986"/>
        <v>1</v>
      </c>
      <c r="F10542" s="3">
        <f t="shared" si="987"/>
        <v>0</v>
      </c>
      <c r="G10542" s="5">
        <f>data!D10540</f>
        <v>13278.43499946595</v>
      </c>
      <c r="H10542" s="7">
        <f>data!L10540</f>
        <v>4.6208117274236703E-2</v>
      </c>
      <c r="I10542" s="8">
        <f>data!M10540</f>
        <v>1.3027522935779816</v>
      </c>
      <c r="J10542" s="7" t="str">
        <f>data!N10540</f>
        <v>V</v>
      </c>
      <c r="K10542" s="8">
        <f t="shared" si="988"/>
        <v>1.1871307749827795</v>
      </c>
      <c r="L10542" s="6">
        <f t="shared" si="989"/>
        <v>177.51057481452727</v>
      </c>
    </row>
    <row r="10543" spans="1:12" x14ac:dyDescent="0.3">
      <c r="A10543" s="3">
        <f>data!A10541</f>
        <v>10540</v>
      </c>
      <c r="B10543" s="3">
        <f>data!B10541</f>
        <v>3</v>
      </c>
      <c r="C10543" s="3">
        <f t="shared" si="984"/>
        <v>0</v>
      </c>
      <c r="D10543" s="3">
        <f t="shared" si="985"/>
        <v>0</v>
      </c>
      <c r="E10543" s="3">
        <f t="shared" si="986"/>
        <v>1</v>
      </c>
      <c r="F10543" s="3">
        <f t="shared" si="987"/>
        <v>0</v>
      </c>
      <c r="G10543" s="5">
        <f>data!D10541</f>
        <v>30354.009998559999</v>
      </c>
      <c r="H10543" s="7">
        <f>data!L10541</f>
        <v>8.4525806682417496E-3</v>
      </c>
      <c r="I10543" s="8">
        <f>data!M10541</f>
        <v>1.2478363493312352</v>
      </c>
      <c r="J10543" s="7" t="str">
        <f>data!N10541</f>
        <v>T</v>
      </c>
      <c r="K10543" s="8">
        <f t="shared" si="988"/>
        <v>1.1360388561802481</v>
      </c>
      <c r="L10543" s="6">
        <f t="shared" si="989"/>
        <v>379.38504174824192</v>
      </c>
    </row>
    <row r="10544" spans="1:12" x14ac:dyDescent="0.3">
      <c r="A10544" s="3">
        <f>data!A10542</f>
        <v>10541</v>
      </c>
      <c r="B10544" s="3">
        <f>data!B10542</f>
        <v>3</v>
      </c>
      <c r="C10544" s="3">
        <f t="shared" si="984"/>
        <v>0</v>
      </c>
      <c r="D10544" s="3">
        <f t="shared" si="985"/>
        <v>0</v>
      </c>
      <c r="E10544" s="3">
        <f t="shared" si="986"/>
        <v>1</v>
      </c>
      <c r="F10544" s="3">
        <f t="shared" si="987"/>
        <v>0</v>
      </c>
      <c r="G10544" s="5">
        <f>data!D10542</f>
        <v>14803.6699976325</v>
      </c>
      <c r="H10544" s="7">
        <f>data!L10542</f>
        <v>2.2256277355072199E-2</v>
      </c>
      <c r="I10544" s="8">
        <f>data!M10542</f>
        <v>1.0436739015352039</v>
      </c>
      <c r="J10544" s="7" t="str">
        <f>data!N10542</f>
        <v>T</v>
      </c>
      <c r="K10544" s="8">
        <f t="shared" si="988"/>
        <v>1.1544582985733527</v>
      </c>
      <c r="L10544" s="6">
        <f t="shared" si="989"/>
        <v>181.68814543235635</v>
      </c>
    </row>
    <row r="10545" spans="1:12" x14ac:dyDescent="0.3">
      <c r="A10545" s="3">
        <f>data!A10543</f>
        <v>10542</v>
      </c>
      <c r="B10545" s="3">
        <f>data!B10543</f>
        <v>3</v>
      </c>
      <c r="C10545" s="3">
        <f t="shared" si="984"/>
        <v>0</v>
      </c>
      <c r="D10545" s="3">
        <f t="shared" si="985"/>
        <v>0</v>
      </c>
      <c r="E10545" s="3">
        <f t="shared" si="986"/>
        <v>1</v>
      </c>
      <c r="F10545" s="3">
        <f t="shared" si="987"/>
        <v>0</v>
      </c>
      <c r="G10545" s="5">
        <f>data!D10543</f>
        <v>15217.005001410849</v>
      </c>
      <c r="H10545" s="7">
        <f>data!L10543</f>
        <v>1.7265045299673099E-2</v>
      </c>
      <c r="I10545" s="8">
        <f>data!M10543</f>
        <v>0.96292481977342947</v>
      </c>
      <c r="J10545" s="7" t="str">
        <f>data!N10543</f>
        <v>T</v>
      </c>
      <c r="K10545" s="8">
        <f t="shared" si="988"/>
        <v>1.1477638556536311</v>
      </c>
      <c r="L10545" s="6">
        <f t="shared" si="989"/>
        <v>519.89611546555705</v>
      </c>
    </row>
    <row r="10546" spans="1:12" x14ac:dyDescent="0.3">
      <c r="A10546" s="3">
        <f>data!A10544</f>
        <v>10543</v>
      </c>
      <c r="B10546" s="3">
        <f>data!B10544</f>
        <v>3</v>
      </c>
      <c r="C10546" s="3">
        <f t="shared" si="984"/>
        <v>0</v>
      </c>
      <c r="D10546" s="3">
        <f t="shared" si="985"/>
        <v>0</v>
      </c>
      <c r="E10546" s="3">
        <f t="shared" si="986"/>
        <v>1</v>
      </c>
      <c r="F10546" s="3">
        <f t="shared" si="987"/>
        <v>0</v>
      </c>
      <c r="G10546" s="5">
        <f>data!D10544</f>
        <v>12158.7800064683</v>
      </c>
      <c r="H10546" s="7">
        <f>data!L10544</f>
        <v>3.3724412780743097E-2</v>
      </c>
      <c r="I10546" s="8">
        <f>data!M10544</f>
        <v>1.1062197765549442</v>
      </c>
      <c r="J10546" s="7" t="str">
        <f>data!N10544</f>
        <v>T</v>
      </c>
      <c r="K10546" s="8">
        <f t="shared" si="988"/>
        <v>1.1699881237744247</v>
      </c>
      <c r="L10546" s="6">
        <f t="shared" si="989"/>
        <v>49.442488638119514</v>
      </c>
    </row>
    <row r="10547" spans="1:12" x14ac:dyDescent="0.3">
      <c r="A10547" s="3">
        <f>data!A10545</f>
        <v>10544</v>
      </c>
      <c r="B10547" s="3">
        <f>data!B10545</f>
        <v>3</v>
      </c>
      <c r="C10547" s="3">
        <f t="shared" si="984"/>
        <v>0</v>
      </c>
      <c r="D10547" s="3">
        <f t="shared" si="985"/>
        <v>0</v>
      </c>
      <c r="E10547" s="3">
        <f t="shared" si="986"/>
        <v>1</v>
      </c>
      <c r="F10547" s="3">
        <f t="shared" si="987"/>
        <v>0</v>
      </c>
      <c r="G10547" s="5">
        <f>data!D10545</f>
        <v>19833.2600004673</v>
      </c>
      <c r="H10547" s="7">
        <f>data!L10545</f>
        <v>-2.2203132829265601E-2</v>
      </c>
      <c r="I10547" s="8">
        <f>data!M10545</f>
        <v>0.89272905119008805</v>
      </c>
      <c r="J10547" s="7" t="str">
        <f>data!N10545</f>
        <v>V</v>
      </c>
      <c r="K10547" s="8">
        <f t="shared" si="988"/>
        <v>1.0961765848187468</v>
      </c>
      <c r="L10547" s="6">
        <f t="shared" si="989"/>
        <v>820.9164603218403</v>
      </c>
    </row>
    <row r="10548" spans="1:12" x14ac:dyDescent="0.3">
      <c r="A10548" s="3">
        <f>data!A10546</f>
        <v>10545</v>
      </c>
      <c r="B10548" s="3">
        <f>data!B10546</f>
        <v>3</v>
      </c>
      <c r="C10548" s="3">
        <f t="shared" si="984"/>
        <v>0</v>
      </c>
      <c r="D10548" s="3">
        <f t="shared" si="985"/>
        <v>0</v>
      </c>
      <c r="E10548" s="3">
        <f t="shared" si="986"/>
        <v>1</v>
      </c>
      <c r="F10548" s="3">
        <f t="shared" si="987"/>
        <v>0</v>
      </c>
      <c r="G10548" s="5">
        <f>data!D10546</f>
        <v>6326.9250010121496</v>
      </c>
      <c r="H10548" s="7">
        <f>data!L10546</f>
        <v>2.1591300148231799E-2</v>
      </c>
      <c r="I10548" s="8">
        <f>data!M10546</f>
        <v>1.0539053905390539</v>
      </c>
      <c r="J10548" s="7" t="str">
        <f>data!N10546</f>
        <v>T</v>
      </c>
      <c r="K10548" s="8">
        <f t="shared" si="988"/>
        <v>1.1535641546210467</v>
      </c>
      <c r="L10548" s="6">
        <f t="shared" si="989"/>
        <v>62.838191917440511</v>
      </c>
    </row>
    <row r="10549" spans="1:12" x14ac:dyDescent="0.3">
      <c r="A10549" s="3">
        <f>data!A10547</f>
        <v>10546</v>
      </c>
      <c r="B10549" s="3">
        <f>data!B10547</f>
        <v>3</v>
      </c>
      <c r="C10549" s="3">
        <f t="shared" si="984"/>
        <v>0</v>
      </c>
      <c r="D10549" s="3">
        <f t="shared" si="985"/>
        <v>0</v>
      </c>
      <c r="E10549" s="3">
        <f t="shared" si="986"/>
        <v>1</v>
      </c>
      <c r="F10549" s="3">
        <f t="shared" si="987"/>
        <v>0</v>
      </c>
      <c r="G10549" s="5">
        <f>data!D10547</f>
        <v>4011.2000007033348</v>
      </c>
      <c r="H10549" s="7">
        <f>data!L10547</f>
        <v>3.61144084342181E-2</v>
      </c>
      <c r="I10549" s="8">
        <f>data!M10547</f>
        <v>1.3535004321521176</v>
      </c>
      <c r="J10549" s="7" t="str">
        <f>data!N10547</f>
        <v>T</v>
      </c>
      <c r="K10549" s="8">
        <f t="shared" si="988"/>
        <v>1.173250800761932</v>
      </c>
      <c r="L10549" s="6">
        <f t="shared" si="989"/>
        <v>130.32360569974492</v>
      </c>
    </row>
    <row r="10550" spans="1:12" x14ac:dyDescent="0.3">
      <c r="A10550" s="3">
        <f>data!A10548</f>
        <v>10547</v>
      </c>
      <c r="B10550" s="3">
        <f>data!B10548</f>
        <v>3</v>
      </c>
      <c r="C10550" s="3">
        <f t="shared" si="984"/>
        <v>0</v>
      </c>
      <c r="D10550" s="3">
        <f t="shared" si="985"/>
        <v>0</v>
      </c>
      <c r="E10550" s="3">
        <f t="shared" si="986"/>
        <v>1</v>
      </c>
      <c r="F10550" s="3">
        <f t="shared" si="987"/>
        <v>0</v>
      </c>
      <c r="G10550" s="5">
        <f>data!D10548</f>
        <v>15743.5900019407</v>
      </c>
      <c r="H10550" s="7">
        <f>data!L10548</f>
        <v>3.5208076533124501E-3</v>
      </c>
      <c r="I10550" s="8">
        <f>data!M10548</f>
        <v>1.2175398633257404</v>
      </c>
      <c r="J10550" s="7" t="str">
        <f>data!N10548</f>
        <v>T</v>
      </c>
      <c r="K10550" s="8">
        <f t="shared" si="988"/>
        <v>1.129529474662192</v>
      </c>
      <c r="L10550" s="6">
        <f t="shared" si="989"/>
        <v>121.94714832943016</v>
      </c>
    </row>
    <row r="10551" spans="1:12" x14ac:dyDescent="0.3">
      <c r="A10551" s="3">
        <f>data!A10549</f>
        <v>10548</v>
      </c>
      <c r="B10551" s="3">
        <f>data!B10549</f>
        <v>3</v>
      </c>
      <c r="C10551" s="3">
        <f t="shared" si="984"/>
        <v>0</v>
      </c>
      <c r="D10551" s="3">
        <f t="shared" si="985"/>
        <v>0</v>
      </c>
      <c r="E10551" s="3">
        <f t="shared" si="986"/>
        <v>1</v>
      </c>
      <c r="F10551" s="3">
        <f t="shared" si="987"/>
        <v>0</v>
      </c>
      <c r="G10551" s="5">
        <f>data!D10549</f>
        <v>16916.900003232098</v>
      </c>
      <c r="H10551" s="7">
        <f>data!L10549</f>
        <v>0.155337585126607</v>
      </c>
      <c r="I10551" s="8">
        <f>data!M10549</f>
        <v>1.55579058699101</v>
      </c>
      <c r="J10551" s="7" t="str">
        <f>data!N10549</f>
        <v>V</v>
      </c>
      <c r="K10551" s="8">
        <f t="shared" si="988"/>
        <v>1.3480971339276517</v>
      </c>
      <c r="L10551" s="6">
        <f t="shared" si="989"/>
        <v>729.73704870689448</v>
      </c>
    </row>
    <row r="10552" spans="1:12" x14ac:dyDescent="0.3">
      <c r="A10552" s="3">
        <f>data!A10550</f>
        <v>10549</v>
      </c>
      <c r="B10552" s="3">
        <f>data!B10550</f>
        <v>3</v>
      </c>
      <c r="C10552" s="3">
        <f t="shared" si="984"/>
        <v>0</v>
      </c>
      <c r="D10552" s="3">
        <f t="shared" si="985"/>
        <v>0</v>
      </c>
      <c r="E10552" s="3">
        <f t="shared" si="986"/>
        <v>1</v>
      </c>
      <c r="F10552" s="3">
        <f t="shared" si="987"/>
        <v>0</v>
      </c>
      <c r="G10552" s="5">
        <f>data!D10550</f>
        <v>2007.0500001907301</v>
      </c>
      <c r="H10552" s="7">
        <f>data!L10550</f>
        <v>0.15815059534103701</v>
      </c>
      <c r="I10552" s="8">
        <f>data!M10550</f>
        <v>1.5574912891986064</v>
      </c>
      <c r="J10552" s="7" t="str">
        <f>data!N10550</f>
        <v>V</v>
      </c>
      <c r="K10552" s="8">
        <f t="shared" si="988"/>
        <v>1.3525229676403014</v>
      </c>
      <c r="L10552" s="6">
        <f t="shared" si="989"/>
        <v>84.320210383409446</v>
      </c>
    </row>
    <row r="10553" spans="1:12" x14ac:dyDescent="0.3">
      <c r="A10553" s="3">
        <f>data!A10551</f>
        <v>10550</v>
      </c>
      <c r="B10553" s="3">
        <f>data!B10551</f>
        <v>3</v>
      </c>
      <c r="C10553" s="3">
        <f t="shared" si="984"/>
        <v>0</v>
      </c>
      <c r="D10553" s="3">
        <f t="shared" si="985"/>
        <v>0</v>
      </c>
      <c r="E10553" s="3">
        <f t="shared" si="986"/>
        <v>1</v>
      </c>
      <c r="F10553" s="3">
        <f t="shared" si="987"/>
        <v>0</v>
      </c>
      <c r="G10553" s="5">
        <f>data!D10551</f>
        <v>2385.1199997067501</v>
      </c>
      <c r="H10553" s="7">
        <f>data!L10551</f>
        <v>9.3377439871289797E-2</v>
      </c>
      <c r="I10553" s="8">
        <f>data!M10551</f>
        <v>1.2632331902718168</v>
      </c>
      <c r="J10553" s="7" t="str">
        <f>data!N10551</f>
        <v>T</v>
      </c>
      <c r="K10553" s="8">
        <f t="shared" si="988"/>
        <v>1.2542022790013765</v>
      </c>
      <c r="L10553" s="6">
        <f t="shared" si="989"/>
        <v>0.19452408658242779</v>
      </c>
    </row>
    <row r="10554" spans="1:12" x14ac:dyDescent="0.3">
      <c r="A10554" s="3">
        <f>data!A10552</f>
        <v>10551</v>
      </c>
      <c r="B10554" s="3">
        <f>data!B10552</f>
        <v>3</v>
      </c>
      <c r="C10554" s="3">
        <f t="shared" si="984"/>
        <v>0</v>
      </c>
      <c r="D10554" s="3">
        <f t="shared" si="985"/>
        <v>0</v>
      </c>
      <c r="E10554" s="3">
        <f t="shared" si="986"/>
        <v>1</v>
      </c>
      <c r="F10554" s="3">
        <f t="shared" si="987"/>
        <v>0</v>
      </c>
      <c r="G10554" s="5">
        <f>data!D10552</f>
        <v>15908.369997501401</v>
      </c>
      <c r="H10554" s="7">
        <f>data!L10552</f>
        <v>-4.42058434114491E-3</v>
      </c>
      <c r="I10554" s="8">
        <f>data!M10552</f>
        <v>1.0573097961213327</v>
      </c>
      <c r="J10554" s="7" t="str">
        <f>data!N10552</f>
        <v>T</v>
      </c>
      <c r="K10554" s="8">
        <f t="shared" si="988"/>
        <v>1.1191260305647905</v>
      </c>
      <c r="L10554" s="6">
        <f t="shared" si="989"/>
        <v>60.78980859472933</v>
      </c>
    </row>
    <row r="10555" spans="1:12" x14ac:dyDescent="0.3">
      <c r="A10555" s="3">
        <f>data!A10553</f>
        <v>10552</v>
      </c>
      <c r="B10555" s="3">
        <f>data!B10553</f>
        <v>3</v>
      </c>
      <c r="C10555" s="3">
        <f t="shared" si="984"/>
        <v>0</v>
      </c>
      <c r="D10555" s="3">
        <f t="shared" si="985"/>
        <v>0</v>
      </c>
      <c r="E10555" s="3">
        <f t="shared" si="986"/>
        <v>1</v>
      </c>
      <c r="F10555" s="3">
        <f t="shared" si="987"/>
        <v>0</v>
      </c>
      <c r="G10555" s="5">
        <f>data!D10553</f>
        <v>80823.979304552093</v>
      </c>
      <c r="H10555" s="7">
        <f>data!L10553</f>
        <v>2.18883601135632E-3</v>
      </c>
      <c r="I10555" s="8">
        <f>data!M10553</f>
        <v>1.1346712360594795</v>
      </c>
      <c r="J10555" s="7" t="str">
        <f>data!N10553</f>
        <v>V</v>
      </c>
      <c r="K10555" s="8">
        <f t="shared" si="988"/>
        <v>1.1277778290134246</v>
      </c>
      <c r="L10555" s="6">
        <f t="shared" si="989"/>
        <v>3.8406795787986439</v>
      </c>
    </row>
    <row r="10556" spans="1:12" x14ac:dyDescent="0.3">
      <c r="A10556" s="3">
        <f>data!A10554</f>
        <v>10553</v>
      </c>
      <c r="B10556" s="3">
        <f>data!B10554</f>
        <v>3</v>
      </c>
      <c r="C10556" s="3">
        <f t="shared" si="984"/>
        <v>0</v>
      </c>
      <c r="D10556" s="3">
        <f t="shared" si="985"/>
        <v>0</v>
      </c>
      <c r="E10556" s="3">
        <f t="shared" si="986"/>
        <v>1</v>
      </c>
      <c r="F10556" s="3">
        <f t="shared" si="987"/>
        <v>0</v>
      </c>
      <c r="G10556" s="5">
        <f>data!D10554</f>
        <v>77435.2292740345</v>
      </c>
      <c r="H10556" s="7">
        <f>data!L10554</f>
        <v>8.6787856587676503E-4</v>
      </c>
      <c r="I10556" s="8">
        <f>data!M10554</f>
        <v>1.016174956079239</v>
      </c>
      <c r="J10556" s="7" t="str">
        <f>data!N10554</f>
        <v>T</v>
      </c>
      <c r="K10556" s="8">
        <f t="shared" si="988"/>
        <v>1.1260433507028722</v>
      </c>
      <c r="L10556" s="6">
        <f t="shared" si="989"/>
        <v>934.72561904367433</v>
      </c>
    </row>
    <row r="10557" spans="1:12" x14ac:dyDescent="0.3">
      <c r="A10557" s="3">
        <f>data!A10555</f>
        <v>10554</v>
      </c>
      <c r="B10557" s="3">
        <f>data!B10555</f>
        <v>3</v>
      </c>
      <c r="C10557" s="3">
        <f t="shared" si="984"/>
        <v>0</v>
      </c>
      <c r="D10557" s="3">
        <f t="shared" si="985"/>
        <v>0</v>
      </c>
      <c r="E10557" s="3">
        <f t="shared" si="986"/>
        <v>1</v>
      </c>
      <c r="F10557" s="3">
        <f t="shared" si="987"/>
        <v>0</v>
      </c>
      <c r="G10557" s="5">
        <f>data!D10555</f>
        <v>2874.8099994659401</v>
      </c>
      <c r="H10557" s="7">
        <f>data!L10555</f>
        <v>0.18167775158678601</v>
      </c>
      <c r="I10557" s="8">
        <f>data!M10555</f>
        <v>1.3558178752107926</v>
      </c>
      <c r="J10557" s="7" t="str">
        <f>data!N10555</f>
        <v>T</v>
      </c>
      <c r="K10557" s="8">
        <f t="shared" si="988"/>
        <v>1.3901128582397497</v>
      </c>
      <c r="L10557" s="6">
        <f t="shared" si="989"/>
        <v>3.3811958819081096</v>
      </c>
    </row>
    <row r="10558" spans="1:12" x14ac:dyDescent="0.3">
      <c r="A10558" s="3">
        <f>data!A10556</f>
        <v>10555</v>
      </c>
      <c r="B10558" s="3">
        <f>data!B10556</f>
        <v>3</v>
      </c>
      <c r="C10558" s="3">
        <f t="shared" si="984"/>
        <v>0</v>
      </c>
      <c r="D10558" s="3">
        <f t="shared" si="985"/>
        <v>0</v>
      </c>
      <c r="E10558" s="3">
        <f t="shared" si="986"/>
        <v>1</v>
      </c>
      <c r="F10558" s="3">
        <f t="shared" si="987"/>
        <v>0</v>
      </c>
      <c r="G10558" s="5">
        <f>data!D10556</f>
        <v>15798.6699995995</v>
      </c>
      <c r="H10558" s="7">
        <f>data!L10556</f>
        <v>6.6008587267185495E-4</v>
      </c>
      <c r="I10558" s="8">
        <f>data!M10556</f>
        <v>0.91872232764073369</v>
      </c>
      <c r="J10558" s="7" t="str">
        <f>data!N10556</f>
        <v>V</v>
      </c>
      <c r="K10558" s="8">
        <f t="shared" si="988"/>
        <v>1.1257707521908189</v>
      </c>
      <c r="L10558" s="6">
        <f t="shared" si="989"/>
        <v>677.27397586320922</v>
      </c>
    </row>
    <row r="10559" spans="1:12" x14ac:dyDescent="0.3">
      <c r="A10559" s="3">
        <f>data!A10557</f>
        <v>10556</v>
      </c>
      <c r="B10559" s="3">
        <f>data!B10557</f>
        <v>3</v>
      </c>
      <c r="C10559" s="3">
        <f t="shared" si="984"/>
        <v>0</v>
      </c>
      <c r="D10559" s="3">
        <f t="shared" si="985"/>
        <v>0</v>
      </c>
      <c r="E10559" s="3">
        <f t="shared" si="986"/>
        <v>1</v>
      </c>
      <c r="F10559" s="3">
        <f t="shared" si="987"/>
        <v>0</v>
      </c>
      <c r="G10559" s="5">
        <f>data!D10557</f>
        <v>3997.6200003623999</v>
      </c>
      <c r="H10559" s="7">
        <f>data!L10557</f>
        <v>-1.7609521181612402E-2</v>
      </c>
      <c r="I10559" s="8">
        <f>data!M10557</f>
        <v>0.92546583850931674</v>
      </c>
      <c r="J10559" s="7" t="str">
        <f>data!N10557</f>
        <v>T</v>
      </c>
      <c r="K10559" s="8">
        <f t="shared" si="988"/>
        <v>1.1020594410765225</v>
      </c>
      <c r="L10559" s="6">
        <f t="shared" si="989"/>
        <v>124.66698086684544</v>
      </c>
    </row>
    <row r="10560" spans="1:12" x14ac:dyDescent="0.3">
      <c r="A10560" s="3">
        <f>data!A10558</f>
        <v>10557</v>
      </c>
      <c r="B10560" s="3">
        <f>data!B10558</f>
        <v>3</v>
      </c>
      <c r="C10560" s="3">
        <f t="shared" si="984"/>
        <v>0</v>
      </c>
      <c r="D10560" s="3">
        <f t="shared" si="985"/>
        <v>0</v>
      </c>
      <c r="E10560" s="3">
        <f t="shared" si="986"/>
        <v>1</v>
      </c>
      <c r="F10560" s="3">
        <f t="shared" si="987"/>
        <v>0</v>
      </c>
      <c r="G10560" s="5">
        <f>data!D10558</f>
        <v>21436.480000019099</v>
      </c>
      <c r="H10560" s="7">
        <f>data!L10558</f>
        <v>6.7790162611711897E-5</v>
      </c>
      <c r="I10560" s="8">
        <f>data!M10558</f>
        <v>0.88119180633147109</v>
      </c>
      <c r="J10560" s="7" t="str">
        <f>data!N10558</f>
        <v>V</v>
      </c>
      <c r="K10560" s="8">
        <f t="shared" si="988"/>
        <v>1.1249940949959969</v>
      </c>
      <c r="L10560" s="6">
        <f t="shared" si="989"/>
        <v>1274.1748525049857</v>
      </c>
    </row>
    <row r="10561" spans="1:12" x14ac:dyDescent="0.3">
      <c r="A10561" s="3">
        <f>data!A10559</f>
        <v>10558</v>
      </c>
      <c r="B10561" s="3">
        <f>data!B10559</f>
        <v>3</v>
      </c>
      <c r="C10561" s="3">
        <f t="shared" si="984"/>
        <v>0</v>
      </c>
      <c r="D10561" s="3">
        <f t="shared" si="985"/>
        <v>0</v>
      </c>
      <c r="E10561" s="3">
        <f t="shared" si="986"/>
        <v>1</v>
      </c>
      <c r="F10561" s="3">
        <f t="shared" si="987"/>
        <v>0</v>
      </c>
      <c r="G10561" s="5">
        <f>data!D10559</f>
        <v>23874.130020052198</v>
      </c>
      <c r="H10561" s="7">
        <f>data!L10559</f>
        <v>0.11849194085499</v>
      </c>
      <c r="I10561" s="8">
        <f>data!M10559</f>
        <v>1.2387096774193549</v>
      </c>
      <c r="J10561" s="7" t="str">
        <f>data!N10559</f>
        <v>V</v>
      </c>
      <c r="K10561" s="8">
        <f t="shared" si="988"/>
        <v>1.2914459629805923</v>
      </c>
      <c r="L10561" s="6">
        <f t="shared" si="989"/>
        <v>66.396720563272197</v>
      </c>
    </row>
    <row r="10562" spans="1:12" x14ac:dyDescent="0.3">
      <c r="A10562" s="3">
        <f>data!A10560</f>
        <v>10559</v>
      </c>
      <c r="B10562" s="3">
        <f>data!B10560</f>
        <v>3</v>
      </c>
      <c r="C10562" s="3">
        <f t="shared" si="984"/>
        <v>0</v>
      </c>
      <c r="D10562" s="3">
        <f t="shared" si="985"/>
        <v>0</v>
      </c>
      <c r="E10562" s="3">
        <f t="shared" si="986"/>
        <v>1</v>
      </c>
      <c r="F10562" s="3">
        <f t="shared" si="987"/>
        <v>0</v>
      </c>
      <c r="G10562" s="5">
        <f>data!D10560</f>
        <v>28422.069992303801</v>
      </c>
      <c r="H10562" s="7">
        <f>data!L10560</f>
        <v>0.105135042607697</v>
      </c>
      <c r="I10562" s="8">
        <f>data!M10560</f>
        <v>1.083108935128519</v>
      </c>
      <c r="J10562" s="7" t="str">
        <f>data!N10560</f>
        <v>V</v>
      </c>
      <c r="K10562" s="8">
        <f t="shared" si="988"/>
        <v>1.2715026444470507</v>
      </c>
      <c r="L10562" s="6">
        <f t="shared" si="989"/>
        <v>1008.7615001403523</v>
      </c>
    </row>
    <row r="10563" spans="1:12" x14ac:dyDescent="0.3">
      <c r="A10563" s="3">
        <f>data!A10561</f>
        <v>10560</v>
      </c>
      <c r="B10563" s="3">
        <f>data!B10561</f>
        <v>3</v>
      </c>
      <c r="C10563" s="3">
        <f t="shared" si="984"/>
        <v>0</v>
      </c>
      <c r="D10563" s="3">
        <f t="shared" si="985"/>
        <v>0</v>
      </c>
      <c r="E10563" s="3">
        <f t="shared" si="986"/>
        <v>1</v>
      </c>
      <c r="F10563" s="3">
        <f t="shared" si="987"/>
        <v>0</v>
      </c>
      <c r="G10563" s="5">
        <f>data!D10561</f>
        <v>27955.6900034547</v>
      </c>
      <c r="H10563" s="7">
        <f>data!L10561</f>
        <v>5.0254881271531099E-3</v>
      </c>
      <c r="I10563" s="8">
        <f>data!M10561</f>
        <v>1.0022214817283128</v>
      </c>
      <c r="J10563" s="7" t="str">
        <f>data!N10561</f>
        <v>T</v>
      </c>
      <c r="K10563" s="8">
        <f t="shared" si="988"/>
        <v>1.1315115186406042</v>
      </c>
      <c r="L10563" s="6">
        <f t="shared" si="989"/>
        <v>467.30489997803471</v>
      </c>
    </row>
    <row r="10564" spans="1:12" x14ac:dyDescent="0.3">
      <c r="A10564" s="3">
        <f>data!A10562</f>
        <v>10561</v>
      </c>
      <c r="B10564" s="3">
        <f>data!B10562</f>
        <v>3</v>
      </c>
      <c r="C10564" s="3">
        <f t="shared" si="984"/>
        <v>0</v>
      </c>
      <c r="D10564" s="3">
        <f t="shared" si="985"/>
        <v>0</v>
      </c>
      <c r="E10564" s="3">
        <f t="shared" si="986"/>
        <v>1</v>
      </c>
      <c r="F10564" s="3">
        <f t="shared" si="987"/>
        <v>0</v>
      </c>
      <c r="G10564" s="5">
        <f>data!D10562</f>
        <v>6072.5599999427805</v>
      </c>
      <c r="H10564" s="7">
        <f>data!L10562</f>
        <v>1.14080119611807E-4</v>
      </c>
      <c r="I10564" s="8">
        <f>data!M10562</f>
        <v>0.90063233965672995</v>
      </c>
      <c r="J10564" s="7" t="str">
        <f>data!N10562</f>
        <v>V</v>
      </c>
      <c r="K10564" s="8">
        <f t="shared" si="988"/>
        <v>1.1250547741342283</v>
      </c>
      <c r="L10564" s="6">
        <f t="shared" si="989"/>
        <v>305.84709011322462</v>
      </c>
    </row>
    <row r="10565" spans="1:12" x14ac:dyDescent="0.3">
      <c r="A10565" s="3">
        <f>data!A10563</f>
        <v>10562</v>
      </c>
      <c r="B10565" s="3">
        <f>data!B10563</f>
        <v>3</v>
      </c>
      <c r="C10565" s="3">
        <f t="shared" ref="C10565:C10628" si="990">IF(B10565=1,1,0)</f>
        <v>0</v>
      </c>
      <c r="D10565" s="3">
        <f t="shared" ref="D10565:D10628" si="991">IF(B10565=2,1,0)</f>
        <v>0</v>
      </c>
      <c r="E10565" s="3">
        <f t="shared" ref="E10565:E10628" si="992">IF(B10565=3,1,0)</f>
        <v>1</v>
      </c>
      <c r="F10565" s="3">
        <f t="shared" ref="F10565:F10628" si="993">IF(B10565=4,1,0)</f>
        <v>0</v>
      </c>
      <c r="G10565" s="5">
        <f>data!D10563</f>
        <v>3125.4099994301801</v>
      </c>
      <c r="H10565" s="7">
        <f>data!L10563</f>
        <v>6.8749688704059803E-3</v>
      </c>
      <c r="I10565" s="8">
        <f>data!M10563</f>
        <v>0.94449188727583266</v>
      </c>
      <c r="J10565" s="7" t="str">
        <f>data!N10563</f>
        <v>T</v>
      </c>
      <c r="K10565" s="8">
        <f t="shared" ref="K10565:K10628" si="994">$G$2*EXP(SUMPRODUCT($C$2:$F$2*C10565:F10565)*H10565)</f>
        <v>1.1339525170374556</v>
      </c>
      <c r="L10565" s="6">
        <f t="shared" ref="L10565:L10628" si="995">G10565*(I10565-K10565)^2</f>
        <v>112.1876240326614</v>
      </c>
    </row>
    <row r="10566" spans="1:12" x14ac:dyDescent="0.3">
      <c r="A10566" s="3">
        <f>data!A10564</f>
        <v>10563</v>
      </c>
      <c r="B10566" s="3">
        <f>data!B10564</f>
        <v>3</v>
      </c>
      <c r="C10566" s="3">
        <f t="shared" si="990"/>
        <v>0</v>
      </c>
      <c r="D10566" s="3">
        <f t="shared" si="991"/>
        <v>0</v>
      </c>
      <c r="E10566" s="3">
        <f t="shared" si="992"/>
        <v>1</v>
      </c>
      <c r="F10566" s="3">
        <f t="shared" si="993"/>
        <v>0</v>
      </c>
      <c r="G10566" s="5">
        <f>data!D10564</f>
        <v>7822.6549981236503</v>
      </c>
      <c r="H10566" s="7">
        <f>data!L10564</f>
        <v>-1.2145655897437299E-3</v>
      </c>
      <c r="I10566" s="8">
        <f>data!M10564</f>
        <v>1.0076548364648574</v>
      </c>
      <c r="J10566" s="7" t="str">
        <f>data!N10564</f>
        <v>T</v>
      </c>
      <c r="K10566" s="8">
        <f t="shared" si="994"/>
        <v>1.1233144208972883</v>
      </c>
      <c r="L10566" s="6">
        <f t="shared" si="995"/>
        <v>104.64474694406148</v>
      </c>
    </row>
    <row r="10567" spans="1:12" x14ac:dyDescent="0.3">
      <c r="A10567" s="3">
        <f>data!A10565</f>
        <v>10564</v>
      </c>
      <c r="B10567" s="3">
        <f>data!B10565</f>
        <v>3</v>
      </c>
      <c r="C10567" s="3">
        <f t="shared" si="990"/>
        <v>0</v>
      </c>
      <c r="D10567" s="3">
        <f t="shared" si="991"/>
        <v>0</v>
      </c>
      <c r="E10567" s="3">
        <f t="shared" si="992"/>
        <v>1</v>
      </c>
      <c r="F10567" s="3">
        <f t="shared" si="993"/>
        <v>0</v>
      </c>
      <c r="G10567" s="5">
        <f>data!D10565</f>
        <v>18471.5900006294</v>
      </c>
      <c r="H10567" s="7">
        <f>data!L10565</f>
        <v>4.2263784885947898E-4</v>
      </c>
      <c r="I10567" s="8">
        <f>data!M10565</f>
        <v>0.86741973840665876</v>
      </c>
      <c r="J10567" s="7" t="str">
        <f>data!N10565</f>
        <v>V</v>
      </c>
      <c r="K10567" s="8">
        <f t="shared" si="994"/>
        <v>1.1254593303148668</v>
      </c>
      <c r="L10567" s="6">
        <f t="shared" si="995"/>
        <v>1229.9203097122802</v>
      </c>
    </row>
    <row r="10568" spans="1:12" x14ac:dyDescent="0.3">
      <c r="A10568" s="3">
        <f>data!A10566</f>
        <v>10565</v>
      </c>
      <c r="B10568" s="3">
        <f>data!B10566</f>
        <v>3</v>
      </c>
      <c r="C10568" s="3">
        <f t="shared" si="990"/>
        <v>0</v>
      </c>
      <c r="D10568" s="3">
        <f t="shared" si="991"/>
        <v>0</v>
      </c>
      <c r="E10568" s="3">
        <f t="shared" si="992"/>
        <v>1</v>
      </c>
      <c r="F10568" s="3">
        <f t="shared" si="993"/>
        <v>0</v>
      </c>
      <c r="G10568" s="5">
        <f>data!D10566</f>
        <v>7872.5300006866501</v>
      </c>
      <c r="H10568" s="7">
        <f>data!L10566</f>
        <v>7.0504308447671895E-4</v>
      </c>
      <c r="I10568" s="8">
        <f>data!M10566</f>
        <v>0.9755586592178771</v>
      </c>
      <c r="J10568" s="7" t="str">
        <f>data!N10566</f>
        <v>T</v>
      </c>
      <c r="K10568" s="8">
        <f t="shared" si="994"/>
        <v>1.1258297249404168</v>
      </c>
      <c r="L10568" s="6">
        <f t="shared" si="995"/>
        <v>177.77269537224709</v>
      </c>
    </row>
    <row r="10569" spans="1:12" x14ac:dyDescent="0.3">
      <c r="A10569" s="3">
        <f>data!A10567</f>
        <v>10566</v>
      </c>
      <c r="B10569" s="3">
        <f>data!B10567</f>
        <v>3</v>
      </c>
      <c r="C10569" s="3">
        <f t="shared" si="990"/>
        <v>0</v>
      </c>
      <c r="D10569" s="3">
        <f t="shared" si="991"/>
        <v>0</v>
      </c>
      <c r="E10569" s="3">
        <f t="shared" si="992"/>
        <v>1</v>
      </c>
      <c r="F10569" s="3">
        <f t="shared" si="993"/>
        <v>0</v>
      </c>
      <c r="G10569" s="5">
        <f>data!D10567</f>
        <v>3668.2549999952298</v>
      </c>
      <c r="H10569" s="7">
        <f>data!L10567</f>
        <v>1.32692667427553E-2</v>
      </c>
      <c r="I10569" s="8">
        <f>data!M10567</f>
        <v>0.98165810711665447</v>
      </c>
      <c r="J10569" s="7" t="str">
        <f>data!N10567</f>
        <v>T</v>
      </c>
      <c r="K10569" s="8">
        <f t="shared" si="994"/>
        <v>1.1424325444843753</v>
      </c>
      <c r="L10569" s="6">
        <f t="shared" si="995"/>
        <v>94.818594846510493</v>
      </c>
    </row>
    <row r="10570" spans="1:12" x14ac:dyDescent="0.3">
      <c r="A10570" s="3">
        <f>data!A10568</f>
        <v>10567</v>
      </c>
      <c r="B10570" s="3">
        <f>data!B10568</f>
        <v>3</v>
      </c>
      <c r="C10570" s="3">
        <f t="shared" si="990"/>
        <v>0</v>
      </c>
      <c r="D10570" s="3">
        <f t="shared" si="991"/>
        <v>0</v>
      </c>
      <c r="E10570" s="3">
        <f t="shared" si="992"/>
        <v>1</v>
      </c>
      <c r="F10570" s="3">
        <f t="shared" si="993"/>
        <v>0</v>
      </c>
      <c r="G10570" s="5">
        <f>data!D10568</f>
        <v>19943.610001444798</v>
      </c>
      <c r="H10570" s="7">
        <f>data!L10568</f>
        <v>0.161481818593673</v>
      </c>
      <c r="I10570" s="8">
        <f>data!M10568</f>
        <v>1.9218445875131007</v>
      </c>
      <c r="J10570" s="7" t="str">
        <f>data!N10568</f>
        <v>T</v>
      </c>
      <c r="K10570" s="8">
        <f t="shared" si="994"/>
        <v>1.3577829244682136</v>
      </c>
      <c r="L10570" s="6">
        <f t="shared" si="995"/>
        <v>6345.3698388865214</v>
      </c>
    </row>
    <row r="10571" spans="1:12" x14ac:dyDescent="0.3">
      <c r="A10571" s="3">
        <f>data!A10569</f>
        <v>10568</v>
      </c>
      <c r="B10571" s="3">
        <f>data!B10569</f>
        <v>3</v>
      </c>
      <c r="C10571" s="3">
        <f t="shared" si="990"/>
        <v>0</v>
      </c>
      <c r="D10571" s="3">
        <f t="shared" si="991"/>
        <v>0</v>
      </c>
      <c r="E10571" s="3">
        <f t="shared" si="992"/>
        <v>1</v>
      </c>
      <c r="F10571" s="3">
        <f t="shared" si="993"/>
        <v>0</v>
      </c>
      <c r="G10571" s="5">
        <f>data!D10569</f>
        <v>24614.790000200301</v>
      </c>
      <c r="H10571" s="7">
        <f>data!L10569</f>
        <v>-1.1176844252095001E-3</v>
      </c>
      <c r="I10571" s="8">
        <f>data!M10569</f>
        <v>0.85551099769109251</v>
      </c>
      <c r="J10571" s="7" t="str">
        <f>data!N10569</f>
        <v>V</v>
      </c>
      <c r="K10571" s="8">
        <f t="shared" si="994"/>
        <v>1.1234412315883668</v>
      </c>
      <c r="L10571" s="6">
        <f t="shared" si="995"/>
        <v>1767.0123357914772</v>
      </c>
    </row>
    <row r="10572" spans="1:12" x14ac:dyDescent="0.3">
      <c r="A10572" s="3">
        <f>data!A10570</f>
        <v>10569</v>
      </c>
      <c r="B10572" s="3">
        <f>data!B10570</f>
        <v>3</v>
      </c>
      <c r="C10572" s="3">
        <f t="shared" si="990"/>
        <v>0</v>
      </c>
      <c r="D10572" s="3">
        <f t="shared" si="991"/>
        <v>0</v>
      </c>
      <c r="E10572" s="3">
        <f t="shared" si="992"/>
        <v>1</v>
      </c>
      <c r="F10572" s="3">
        <f t="shared" si="993"/>
        <v>0</v>
      </c>
      <c r="G10572" s="5">
        <f>data!D10570</f>
        <v>20817.320001125299</v>
      </c>
      <c r="H10572" s="7">
        <f>data!L10570</f>
        <v>0.137275758317877</v>
      </c>
      <c r="I10572" s="8">
        <f>data!M10570</f>
        <v>1.1267351471404776</v>
      </c>
      <c r="J10572" s="7" t="str">
        <f>data!N10570</f>
        <v>T</v>
      </c>
      <c r="K10572" s="8">
        <f t="shared" si="994"/>
        <v>1.3200226587828705</v>
      </c>
      <c r="L10572" s="6">
        <f t="shared" si="995"/>
        <v>777.73636918228874</v>
      </c>
    </row>
    <row r="10573" spans="1:12" x14ac:dyDescent="0.3">
      <c r="A10573" s="3">
        <f>data!A10571</f>
        <v>10570</v>
      </c>
      <c r="B10573" s="3">
        <f>data!B10571</f>
        <v>3</v>
      </c>
      <c r="C10573" s="3">
        <f t="shared" si="990"/>
        <v>0</v>
      </c>
      <c r="D10573" s="3">
        <f t="shared" si="991"/>
        <v>0</v>
      </c>
      <c r="E10573" s="3">
        <f t="shared" si="992"/>
        <v>1</v>
      </c>
      <c r="F10573" s="3">
        <f t="shared" si="993"/>
        <v>0</v>
      </c>
      <c r="G10573" s="5">
        <f>data!D10571</f>
        <v>3601.8199977874801</v>
      </c>
      <c r="H10573" s="7">
        <f>data!L10571</f>
        <v>-6.8189716951222402E-3</v>
      </c>
      <c r="I10573" s="8">
        <f>data!M10571</f>
        <v>1.4952015355086372</v>
      </c>
      <c r="J10573" s="7" t="str">
        <f>data!N10571</f>
        <v>V</v>
      </c>
      <c r="K10573" s="8">
        <f t="shared" si="994"/>
        <v>1.1160029563105895</v>
      </c>
      <c r="L10573" s="6">
        <f t="shared" si="995"/>
        <v>517.91132520249107</v>
      </c>
    </row>
    <row r="10574" spans="1:12" x14ac:dyDescent="0.3">
      <c r="A10574" s="3">
        <f>data!A10572</f>
        <v>10571</v>
      </c>
      <c r="B10574" s="3">
        <f>data!B10572</f>
        <v>3</v>
      </c>
      <c r="C10574" s="3">
        <f t="shared" si="990"/>
        <v>0</v>
      </c>
      <c r="D10574" s="3">
        <f t="shared" si="991"/>
        <v>0</v>
      </c>
      <c r="E10574" s="3">
        <f t="shared" si="992"/>
        <v>1</v>
      </c>
      <c r="F10574" s="3">
        <f t="shared" si="993"/>
        <v>0</v>
      </c>
      <c r="G10574" s="5">
        <f>data!D10572</f>
        <v>3297.3149995803851</v>
      </c>
      <c r="H10574" s="7">
        <f>data!L10572</f>
        <v>1.48313608028992E-2</v>
      </c>
      <c r="I10574" s="8">
        <f>data!M10572</f>
        <v>1.097037793667007</v>
      </c>
      <c r="J10574" s="7" t="str">
        <f>data!N10572</f>
        <v>V</v>
      </c>
      <c r="K10574" s="8">
        <f t="shared" si="994"/>
        <v>1.1445137918989252</v>
      </c>
      <c r="L10574" s="6">
        <f t="shared" si="995"/>
        <v>7.4320504352948262</v>
      </c>
    </row>
    <row r="10575" spans="1:12" x14ac:dyDescent="0.3">
      <c r="A10575" s="3">
        <f>data!A10573</f>
        <v>10572</v>
      </c>
      <c r="B10575" s="3">
        <f>data!B10573</f>
        <v>3</v>
      </c>
      <c r="C10575" s="3">
        <f t="shared" si="990"/>
        <v>0</v>
      </c>
      <c r="D10575" s="3">
        <f t="shared" si="991"/>
        <v>0</v>
      </c>
      <c r="E10575" s="3">
        <f t="shared" si="992"/>
        <v>1</v>
      </c>
      <c r="F10575" s="3">
        <f t="shared" si="993"/>
        <v>0</v>
      </c>
      <c r="G10575" s="5">
        <f>data!D10573</f>
        <v>6758.6300005912799</v>
      </c>
      <c r="H10575" s="7">
        <f>data!L10573</f>
        <v>-2.2870120570137702E-2</v>
      </c>
      <c r="I10575" s="8">
        <f>data!M10573</f>
        <v>1.0088669950738915</v>
      </c>
      <c r="J10575" s="7" t="str">
        <f>data!N10573</f>
        <v>T</v>
      </c>
      <c r="K10575" s="8">
        <f t="shared" si="994"/>
        <v>1.0953250149266989</v>
      </c>
      <c r="L10575" s="6">
        <f t="shared" si="995"/>
        <v>50.520686240050651</v>
      </c>
    </row>
    <row r="10576" spans="1:12" x14ac:dyDescent="0.3">
      <c r="A10576" s="3">
        <f>data!A10574</f>
        <v>10573</v>
      </c>
      <c r="B10576" s="3">
        <f>data!B10574</f>
        <v>3</v>
      </c>
      <c r="C10576" s="3">
        <f t="shared" si="990"/>
        <v>0</v>
      </c>
      <c r="D10576" s="3">
        <f t="shared" si="991"/>
        <v>0</v>
      </c>
      <c r="E10576" s="3">
        <f t="shared" si="992"/>
        <v>1</v>
      </c>
      <c r="F10576" s="3">
        <f t="shared" si="993"/>
        <v>0</v>
      </c>
      <c r="G10576" s="5">
        <f>data!D10574</f>
        <v>3297.8399996757498</v>
      </c>
      <c r="H10576" s="7">
        <f>data!L10574</f>
        <v>7.01310342567833E-3</v>
      </c>
      <c r="I10576" s="8">
        <f>data!M10574</f>
        <v>2.1836363636363636</v>
      </c>
      <c r="J10576" s="7" t="str">
        <f>data!N10574</f>
        <v>T</v>
      </c>
      <c r="K10576" s="8">
        <f t="shared" si="994"/>
        <v>1.1341350422343599</v>
      </c>
      <c r="L10576" s="6">
        <f t="shared" si="995"/>
        <v>3632.4158390728458</v>
      </c>
    </row>
    <row r="10577" spans="1:12" x14ac:dyDescent="0.3">
      <c r="A10577" s="3">
        <f>data!A10575</f>
        <v>10574</v>
      </c>
      <c r="B10577" s="3">
        <f>data!B10575</f>
        <v>3</v>
      </c>
      <c r="C10577" s="3">
        <f t="shared" si="990"/>
        <v>0</v>
      </c>
      <c r="D10577" s="3">
        <f t="shared" si="991"/>
        <v>0</v>
      </c>
      <c r="E10577" s="3">
        <f t="shared" si="992"/>
        <v>1</v>
      </c>
      <c r="F10577" s="3">
        <f t="shared" si="993"/>
        <v>0</v>
      </c>
      <c r="G10577" s="5">
        <f>data!D10575</f>
        <v>4003.9049992561349</v>
      </c>
      <c r="H10577" s="7">
        <f>data!L10575</f>
        <v>-6.0064639904461401E-3</v>
      </c>
      <c r="I10577" s="8">
        <f>data!M10575</f>
        <v>1.2396813902968864</v>
      </c>
      <c r="J10577" s="7" t="str">
        <f>data!N10575</f>
        <v>V</v>
      </c>
      <c r="K10577" s="8">
        <f t="shared" si="994"/>
        <v>1.1170599906522423</v>
      </c>
      <c r="L10577" s="6">
        <f t="shared" si="995"/>
        <v>60.202746201937792</v>
      </c>
    </row>
    <row r="10578" spans="1:12" x14ac:dyDescent="0.3">
      <c r="A10578" s="3">
        <f>data!A10576</f>
        <v>10575</v>
      </c>
      <c r="B10578" s="3">
        <f>data!B10576</f>
        <v>3</v>
      </c>
      <c r="C10578" s="3">
        <f t="shared" si="990"/>
        <v>0</v>
      </c>
      <c r="D10578" s="3">
        <f t="shared" si="991"/>
        <v>0</v>
      </c>
      <c r="E10578" s="3">
        <f t="shared" si="992"/>
        <v>1</v>
      </c>
      <c r="F10578" s="3">
        <f t="shared" si="993"/>
        <v>0</v>
      </c>
      <c r="G10578" s="5">
        <f>data!D10576</f>
        <v>8455.2099995613098</v>
      </c>
      <c r="H10578" s="7">
        <f>data!L10576</f>
        <v>-1.0414264864283E-3</v>
      </c>
      <c r="I10578" s="8">
        <f>data!M10576</f>
        <v>1.0048611111111112</v>
      </c>
      <c r="J10578" s="7" t="str">
        <f>data!N10576</f>
        <v>T</v>
      </c>
      <c r="K10578" s="8">
        <f t="shared" si="994"/>
        <v>1.1235410579833354</v>
      </c>
      <c r="L10578" s="6">
        <f t="shared" si="995"/>
        <v>119.09103920009375</v>
      </c>
    </row>
    <row r="10579" spans="1:12" x14ac:dyDescent="0.3">
      <c r="A10579" s="3">
        <f>data!A10577</f>
        <v>10576</v>
      </c>
      <c r="B10579" s="3">
        <f>data!B10577</f>
        <v>3</v>
      </c>
      <c r="C10579" s="3">
        <f t="shared" si="990"/>
        <v>0</v>
      </c>
      <c r="D10579" s="3">
        <f t="shared" si="991"/>
        <v>0</v>
      </c>
      <c r="E10579" s="3">
        <f t="shared" si="992"/>
        <v>1</v>
      </c>
      <c r="F10579" s="3">
        <f t="shared" si="993"/>
        <v>0</v>
      </c>
      <c r="G10579" s="5">
        <f>data!D10577</f>
        <v>3527.3799994587898</v>
      </c>
      <c r="H10579" s="7">
        <f>data!L10577</f>
        <v>-6.1020251558964803E-3</v>
      </c>
      <c r="I10579" s="8">
        <f>data!M10577</f>
        <v>1.3851261620185924</v>
      </c>
      <c r="J10579" s="7" t="str">
        <f>data!N10577</f>
        <v>V</v>
      </c>
      <c r="K10579" s="8">
        <f t="shared" si="994"/>
        <v>1.1169356181337537</v>
      </c>
      <c r="L10579" s="6">
        <f t="shared" si="995"/>
        <v>253.71092583859703</v>
      </c>
    </row>
    <row r="10580" spans="1:12" x14ac:dyDescent="0.3">
      <c r="A10580" s="3">
        <f>data!A10578</f>
        <v>10577</v>
      </c>
      <c r="B10580" s="3">
        <f>data!B10578</f>
        <v>3</v>
      </c>
      <c r="C10580" s="3">
        <f t="shared" si="990"/>
        <v>0</v>
      </c>
      <c r="D10580" s="3">
        <f t="shared" si="991"/>
        <v>0</v>
      </c>
      <c r="E10580" s="3">
        <f t="shared" si="992"/>
        <v>1</v>
      </c>
      <c r="F10580" s="3">
        <f t="shared" si="993"/>
        <v>0</v>
      </c>
      <c r="G10580" s="5">
        <f>data!D10578</f>
        <v>2519.8600004203599</v>
      </c>
      <c r="H10580" s="7">
        <f>data!L10578</f>
        <v>-7.5506444993358197E-3</v>
      </c>
      <c r="I10580" s="8">
        <f>data!M10578</f>
        <v>1.2407407407407407</v>
      </c>
      <c r="J10580" s="7" t="str">
        <f>data!N10578</f>
        <v>T</v>
      </c>
      <c r="K10580" s="8">
        <f t="shared" si="994"/>
        <v>1.1150519403197385</v>
      </c>
      <c r="L10580" s="6">
        <f t="shared" si="995"/>
        <v>39.807928201405225</v>
      </c>
    </row>
    <row r="10581" spans="1:12" x14ac:dyDescent="0.3">
      <c r="A10581" s="3">
        <f>data!A10579</f>
        <v>10578</v>
      </c>
      <c r="B10581" s="3">
        <f>data!B10579</f>
        <v>3</v>
      </c>
      <c r="C10581" s="3">
        <f t="shared" si="990"/>
        <v>0</v>
      </c>
      <c r="D10581" s="3">
        <f t="shared" si="991"/>
        <v>0</v>
      </c>
      <c r="E10581" s="3">
        <f t="shared" si="992"/>
        <v>1</v>
      </c>
      <c r="F10581" s="3">
        <f t="shared" si="993"/>
        <v>0</v>
      </c>
      <c r="G10581" s="5">
        <f>data!D10579</f>
        <v>5442.2900004386902</v>
      </c>
      <c r="H10581" s="7">
        <f>data!L10579</f>
        <v>3.7093430713759499E-4</v>
      </c>
      <c r="I10581" s="8">
        <f>data!M10579</f>
        <v>1.1175453759723422</v>
      </c>
      <c r="J10581" s="7" t="str">
        <f>data!N10579</f>
        <v>V</v>
      </c>
      <c r="K10581" s="8">
        <f t="shared" si="994"/>
        <v>1.1253915306277371</v>
      </c>
      <c r="L10581" s="6">
        <f t="shared" si="995"/>
        <v>0.33503903458167861</v>
      </c>
    </row>
    <row r="10582" spans="1:12" x14ac:dyDescent="0.3">
      <c r="A10582" s="3">
        <f>data!A10580</f>
        <v>10579</v>
      </c>
      <c r="B10582" s="3">
        <f>data!B10580</f>
        <v>3</v>
      </c>
      <c r="C10582" s="3">
        <f t="shared" si="990"/>
        <v>0</v>
      </c>
      <c r="D10582" s="3">
        <f t="shared" si="991"/>
        <v>0</v>
      </c>
      <c r="E10582" s="3">
        <f t="shared" si="992"/>
        <v>1</v>
      </c>
      <c r="F10582" s="3">
        <f t="shared" si="993"/>
        <v>0</v>
      </c>
      <c r="G10582" s="5">
        <f>data!D10580</f>
        <v>6355.7199997901898</v>
      </c>
      <c r="H10582" s="7">
        <f>data!L10580</f>
        <v>3.6131584678721698E-3</v>
      </c>
      <c r="I10582" s="8">
        <f>data!M10580</f>
        <v>1.018409714061888</v>
      </c>
      <c r="J10582" s="7" t="str">
        <f>data!N10580</f>
        <v>V</v>
      </c>
      <c r="K10582" s="8">
        <f t="shared" si="994"/>
        <v>1.1296510239271291</v>
      </c>
      <c r="L10582" s="6">
        <f t="shared" si="995"/>
        <v>78.649677155795857</v>
      </c>
    </row>
    <row r="10583" spans="1:12" x14ac:dyDescent="0.3">
      <c r="A10583" s="3">
        <f>data!A10581</f>
        <v>10580</v>
      </c>
      <c r="B10583" s="3">
        <f>data!B10581</f>
        <v>3</v>
      </c>
      <c r="C10583" s="3">
        <f t="shared" si="990"/>
        <v>0</v>
      </c>
      <c r="D10583" s="3">
        <f t="shared" si="991"/>
        <v>0</v>
      </c>
      <c r="E10583" s="3">
        <f t="shared" si="992"/>
        <v>1</v>
      </c>
      <c r="F10583" s="3">
        <f t="shared" si="993"/>
        <v>0</v>
      </c>
      <c r="G10583" s="5">
        <f>data!D10581</f>
        <v>4869.2399989962596</v>
      </c>
      <c r="H10583" s="7">
        <f>data!L10581</f>
        <v>4.0103301777089198E-4</v>
      </c>
      <c r="I10583" s="8">
        <f>data!M10581</f>
        <v>1.183139534883721</v>
      </c>
      <c r="J10583" s="7" t="str">
        <f>data!N10581</f>
        <v>T</v>
      </c>
      <c r="K10583" s="8">
        <f t="shared" si="994"/>
        <v>1.1254309990550537</v>
      </c>
      <c r="L10583" s="6">
        <f t="shared" si="995"/>
        <v>16.215908761044954</v>
      </c>
    </row>
    <row r="10584" spans="1:12" x14ac:dyDescent="0.3">
      <c r="A10584" s="3">
        <f>data!A10582</f>
        <v>10581</v>
      </c>
      <c r="B10584" s="3">
        <f>data!B10582</f>
        <v>3</v>
      </c>
      <c r="C10584" s="3">
        <f t="shared" si="990"/>
        <v>0</v>
      </c>
      <c r="D10584" s="3">
        <f t="shared" si="991"/>
        <v>0</v>
      </c>
      <c r="E10584" s="3">
        <f t="shared" si="992"/>
        <v>1</v>
      </c>
      <c r="F10584" s="3">
        <f t="shared" si="993"/>
        <v>0</v>
      </c>
      <c r="G10584" s="5">
        <f>data!D10582</f>
        <v>10623.629997968699</v>
      </c>
      <c r="H10584" s="7">
        <f>data!L10582</f>
        <v>-3.2525124927860701E-3</v>
      </c>
      <c r="I10584" s="8">
        <f>data!M10582</f>
        <v>1.1246672582076309</v>
      </c>
      <c r="J10584" s="7" t="str">
        <f>data!N10582</f>
        <v>V</v>
      </c>
      <c r="K10584" s="8">
        <f t="shared" si="994"/>
        <v>1.1206502054419172</v>
      </c>
      <c r="L10584" s="6">
        <f t="shared" si="995"/>
        <v>0.17143046747238155</v>
      </c>
    </row>
    <row r="10585" spans="1:12" x14ac:dyDescent="0.3">
      <c r="A10585" s="3">
        <f>data!A10583</f>
        <v>10582</v>
      </c>
      <c r="B10585" s="3">
        <f>data!B10583</f>
        <v>3</v>
      </c>
      <c r="C10585" s="3">
        <f t="shared" si="990"/>
        <v>0</v>
      </c>
      <c r="D10585" s="3">
        <f t="shared" si="991"/>
        <v>0</v>
      </c>
      <c r="E10585" s="3">
        <f t="shared" si="992"/>
        <v>1</v>
      </c>
      <c r="F10585" s="3">
        <f t="shared" si="993"/>
        <v>0</v>
      </c>
      <c r="G10585" s="5">
        <f>data!D10583</f>
        <v>13113.6000012159</v>
      </c>
      <c r="H10585" s="7">
        <f>data!L10583</f>
        <v>0.165540789331314</v>
      </c>
      <c r="I10585" s="8">
        <f>data!M10583</f>
        <v>1.1355704697986577</v>
      </c>
      <c r="J10585" s="7" t="str">
        <f>data!N10583</f>
        <v>T</v>
      </c>
      <c r="K10585" s="8">
        <f t="shared" si="994"/>
        <v>1.36421964001695</v>
      </c>
      <c r="L10585" s="6">
        <f t="shared" si="995"/>
        <v>685.58481793276019</v>
      </c>
    </row>
    <row r="10586" spans="1:12" x14ac:dyDescent="0.3">
      <c r="A10586" s="3">
        <f>data!A10584</f>
        <v>10583</v>
      </c>
      <c r="B10586" s="3">
        <f>data!B10584</f>
        <v>3</v>
      </c>
      <c r="C10586" s="3">
        <f t="shared" si="990"/>
        <v>0</v>
      </c>
      <c r="D10586" s="3">
        <f t="shared" si="991"/>
        <v>0</v>
      </c>
      <c r="E10586" s="3">
        <f t="shared" si="992"/>
        <v>1</v>
      </c>
      <c r="F10586" s="3">
        <f t="shared" si="993"/>
        <v>0</v>
      </c>
      <c r="G10586" s="5">
        <f>data!D10584</f>
        <v>9383.0800004005396</v>
      </c>
      <c r="H10586" s="7">
        <f>data!L10584</f>
        <v>1.5572931407939301E-4</v>
      </c>
      <c r="I10586" s="8">
        <f>data!M10584</f>
        <v>1.0344462109167991</v>
      </c>
      <c r="J10586" s="7" t="str">
        <f>data!N10584</f>
        <v>V</v>
      </c>
      <c r="K10586" s="8">
        <f t="shared" si="994"/>
        <v>1.1251093727312305</v>
      </c>
      <c r="L10586" s="6">
        <f t="shared" si="995"/>
        <v>77.12712459231571</v>
      </c>
    </row>
    <row r="10587" spans="1:12" x14ac:dyDescent="0.3">
      <c r="A10587" s="3">
        <f>data!A10585</f>
        <v>10584</v>
      </c>
      <c r="B10587" s="3">
        <f>data!B10585</f>
        <v>3</v>
      </c>
      <c r="C10587" s="3">
        <f t="shared" si="990"/>
        <v>0</v>
      </c>
      <c r="D10587" s="3">
        <f t="shared" si="991"/>
        <v>0</v>
      </c>
      <c r="E10587" s="3">
        <f t="shared" si="992"/>
        <v>1</v>
      </c>
      <c r="F10587" s="3">
        <f t="shared" si="993"/>
        <v>0</v>
      </c>
      <c r="G10587" s="5">
        <f>data!D10585</f>
        <v>9909.1100001335108</v>
      </c>
      <c r="H10587" s="7">
        <f>data!L10585</f>
        <v>0.17084186387154901</v>
      </c>
      <c r="I10587" s="8">
        <f>data!M10585</f>
        <v>0.98614457831325297</v>
      </c>
      <c r="J10587" s="7" t="str">
        <f>data!N10585</f>
        <v>T</v>
      </c>
      <c r="K10587" s="8">
        <f t="shared" si="994"/>
        <v>1.3726720551396849</v>
      </c>
      <c r="L10587" s="6">
        <f t="shared" si="995"/>
        <v>1480.4556202008589</v>
      </c>
    </row>
    <row r="10588" spans="1:12" x14ac:dyDescent="0.3">
      <c r="A10588" s="3">
        <f>data!A10586</f>
        <v>10585</v>
      </c>
      <c r="B10588" s="3">
        <f>data!B10586</f>
        <v>3</v>
      </c>
      <c r="C10588" s="3">
        <f t="shared" si="990"/>
        <v>0</v>
      </c>
      <c r="D10588" s="3">
        <f t="shared" si="991"/>
        <v>0</v>
      </c>
      <c r="E10588" s="3">
        <f t="shared" si="992"/>
        <v>1</v>
      </c>
      <c r="F10588" s="3">
        <f t="shared" si="993"/>
        <v>0</v>
      </c>
      <c r="G10588" s="5">
        <f>data!D10586</f>
        <v>10054.8799997568</v>
      </c>
      <c r="H10588" s="7">
        <f>data!L10586</f>
        <v>6.2372571886036903E-3</v>
      </c>
      <c r="I10588" s="8">
        <f>data!M10586</f>
        <v>0.91491682574311428</v>
      </c>
      <c r="J10588" s="7" t="str">
        <f>data!N10586</f>
        <v>V</v>
      </c>
      <c r="K10588" s="8">
        <f t="shared" si="994"/>
        <v>1.1331102523872101</v>
      </c>
      <c r="L10588" s="6">
        <f t="shared" si="995"/>
        <v>478.69646171946221</v>
      </c>
    </row>
    <row r="10589" spans="1:12" x14ac:dyDescent="0.3">
      <c r="A10589" s="3">
        <f>data!A10587</f>
        <v>10586</v>
      </c>
      <c r="B10589" s="3">
        <f>data!B10587</f>
        <v>3</v>
      </c>
      <c r="C10589" s="3">
        <f t="shared" si="990"/>
        <v>0</v>
      </c>
      <c r="D10589" s="3">
        <f t="shared" si="991"/>
        <v>0</v>
      </c>
      <c r="E10589" s="3">
        <f t="shared" si="992"/>
        <v>1</v>
      </c>
      <c r="F10589" s="3">
        <f t="shared" si="993"/>
        <v>0</v>
      </c>
      <c r="G10589" s="5">
        <f>data!D10587</f>
        <v>4575.1300000436604</v>
      </c>
      <c r="H10589" s="7">
        <f>data!L10587</f>
        <v>-6.3306750641777499E-3</v>
      </c>
      <c r="I10589" s="8">
        <f>data!M10587</f>
        <v>1.2290388548057261</v>
      </c>
      <c r="J10589" s="7" t="str">
        <f>data!N10587</f>
        <v>V</v>
      </c>
      <c r="K10589" s="8">
        <f t="shared" si="994"/>
        <v>1.1166380872902228</v>
      </c>
      <c r="L10589" s="6">
        <f t="shared" si="995"/>
        <v>57.801883773471026</v>
      </c>
    </row>
    <row r="10590" spans="1:12" x14ac:dyDescent="0.3">
      <c r="A10590" s="3">
        <f>data!A10588</f>
        <v>10587</v>
      </c>
      <c r="B10590" s="3">
        <f>data!B10588</f>
        <v>3</v>
      </c>
      <c r="C10590" s="3">
        <f t="shared" si="990"/>
        <v>0</v>
      </c>
      <c r="D10590" s="3">
        <f t="shared" si="991"/>
        <v>0</v>
      </c>
      <c r="E10590" s="3">
        <f t="shared" si="992"/>
        <v>1</v>
      </c>
      <c r="F10590" s="3">
        <f t="shared" si="993"/>
        <v>0</v>
      </c>
      <c r="G10590" s="5">
        <f>data!D10588</f>
        <v>3117.31999987364</v>
      </c>
      <c r="H10590" s="7">
        <f>data!L10588</f>
        <v>6.3349889256358099E-3</v>
      </c>
      <c r="I10590" s="8">
        <f>data!M10588</f>
        <v>0.87325174825174823</v>
      </c>
      <c r="J10590" s="7" t="str">
        <f>data!N10588</f>
        <v>V</v>
      </c>
      <c r="K10590" s="8">
        <f t="shared" si="994"/>
        <v>1.1332392920402212</v>
      </c>
      <c r="L10590" s="6">
        <f t="shared" si="995"/>
        <v>210.71064087652849</v>
      </c>
    </row>
    <row r="10591" spans="1:12" x14ac:dyDescent="0.3">
      <c r="A10591" s="3">
        <f>data!A10589</f>
        <v>10588</v>
      </c>
      <c r="B10591" s="3">
        <f>data!B10589</f>
        <v>3</v>
      </c>
      <c r="C10591" s="3">
        <f t="shared" si="990"/>
        <v>0</v>
      </c>
      <c r="D10591" s="3">
        <f t="shared" si="991"/>
        <v>0</v>
      </c>
      <c r="E10591" s="3">
        <f t="shared" si="992"/>
        <v>1</v>
      </c>
      <c r="F10591" s="3">
        <f t="shared" si="993"/>
        <v>0</v>
      </c>
      <c r="G10591" s="5">
        <f>data!D10589</f>
        <v>10739.890001371499</v>
      </c>
      <c r="H10591" s="7">
        <f>data!L10589</f>
        <v>3.6886326967600302E-3</v>
      </c>
      <c r="I10591" s="8">
        <f>data!M10589</f>
        <v>0.97163301814464609</v>
      </c>
      <c r="J10591" s="7" t="str">
        <f>data!N10589</f>
        <v>V</v>
      </c>
      <c r="K10591" s="8">
        <f t="shared" si="994"/>
        <v>1.1297503704686798</v>
      </c>
      <c r="L10591" s="6">
        <f t="shared" si="995"/>
        <v>268.50903283164564</v>
      </c>
    </row>
    <row r="10592" spans="1:12" x14ac:dyDescent="0.3">
      <c r="A10592" s="3">
        <f>data!A10590</f>
        <v>10589</v>
      </c>
      <c r="B10592" s="3">
        <f>data!B10590</f>
        <v>3</v>
      </c>
      <c r="C10592" s="3">
        <f t="shared" si="990"/>
        <v>0</v>
      </c>
      <c r="D10592" s="3">
        <f t="shared" si="991"/>
        <v>0</v>
      </c>
      <c r="E10592" s="3">
        <f t="shared" si="992"/>
        <v>1</v>
      </c>
      <c r="F10592" s="3">
        <f t="shared" si="993"/>
        <v>0</v>
      </c>
      <c r="G10592" s="5">
        <f>data!D10590</f>
        <v>15268.2300021052</v>
      </c>
      <c r="H10592" s="7">
        <f>data!L10590</f>
        <v>0.194817855132707</v>
      </c>
      <c r="I10592" s="8">
        <f>data!M10590</f>
        <v>1.3672980100695278</v>
      </c>
      <c r="J10592" s="7" t="str">
        <f>data!N10590</f>
        <v>V</v>
      </c>
      <c r="K10592" s="8">
        <f t="shared" si="994"/>
        <v>1.4115599492794177</v>
      </c>
      <c r="L10592" s="6">
        <f t="shared" si="995"/>
        <v>29.912283503236822</v>
      </c>
    </row>
    <row r="10593" spans="1:12" x14ac:dyDescent="0.3">
      <c r="A10593" s="3">
        <f>data!A10591</f>
        <v>10590</v>
      </c>
      <c r="B10593" s="3">
        <f>data!B10591</f>
        <v>3</v>
      </c>
      <c r="C10593" s="3">
        <f t="shared" si="990"/>
        <v>0</v>
      </c>
      <c r="D10593" s="3">
        <f t="shared" si="991"/>
        <v>0</v>
      </c>
      <c r="E10593" s="3">
        <f t="shared" si="992"/>
        <v>1</v>
      </c>
      <c r="F10593" s="3">
        <f t="shared" si="993"/>
        <v>0</v>
      </c>
      <c r="G10593" s="5">
        <f>data!D10591</f>
        <v>13431.419999957099</v>
      </c>
      <c r="H10593" s="7">
        <f>data!L10591</f>
        <v>4.7088257856844904E-3</v>
      </c>
      <c r="I10593" s="8">
        <f>data!M10591</f>
        <v>0.98797862867319675</v>
      </c>
      <c r="J10593" s="7" t="str">
        <f>data!N10591</f>
        <v>V</v>
      </c>
      <c r="K10593" s="8">
        <f t="shared" si="994"/>
        <v>1.1310941056581532</v>
      </c>
      <c r="L10593" s="6">
        <f t="shared" si="995"/>
        <v>275.1028783734123</v>
      </c>
    </row>
    <row r="10594" spans="1:12" x14ac:dyDescent="0.3">
      <c r="A10594" s="3">
        <f>data!A10592</f>
        <v>10591</v>
      </c>
      <c r="B10594" s="3">
        <f>data!B10592</f>
        <v>3</v>
      </c>
      <c r="C10594" s="3">
        <f t="shared" si="990"/>
        <v>0</v>
      </c>
      <c r="D10594" s="3">
        <f t="shared" si="991"/>
        <v>0</v>
      </c>
      <c r="E10594" s="3">
        <f t="shared" si="992"/>
        <v>1</v>
      </c>
      <c r="F10594" s="3">
        <f t="shared" si="993"/>
        <v>0</v>
      </c>
      <c r="G10594" s="5">
        <f>data!D10592</f>
        <v>13447.479905128501</v>
      </c>
      <c r="H10594" s="7">
        <f>data!L10592</f>
        <v>0.21922319401346299</v>
      </c>
      <c r="I10594" s="8">
        <f>data!M10592</f>
        <v>1.0730464326160816</v>
      </c>
      <c r="J10594" s="7" t="str">
        <f>data!N10592</f>
        <v>V</v>
      </c>
      <c r="K10594" s="8">
        <f t="shared" si="994"/>
        <v>1.4522758805942371</v>
      </c>
      <c r="L10594" s="6">
        <f t="shared" si="995"/>
        <v>1933.9489757968718</v>
      </c>
    </row>
    <row r="10595" spans="1:12" x14ac:dyDescent="0.3">
      <c r="A10595" s="3">
        <f>data!A10593</f>
        <v>10592</v>
      </c>
      <c r="B10595" s="3">
        <f>data!B10593</f>
        <v>3</v>
      </c>
      <c r="C10595" s="3">
        <f t="shared" si="990"/>
        <v>0</v>
      </c>
      <c r="D10595" s="3">
        <f t="shared" si="991"/>
        <v>0</v>
      </c>
      <c r="E10595" s="3">
        <f t="shared" si="992"/>
        <v>1</v>
      </c>
      <c r="F10595" s="3">
        <f t="shared" si="993"/>
        <v>0</v>
      </c>
      <c r="G10595" s="5">
        <f>data!D10593</f>
        <v>11981.2399998903</v>
      </c>
      <c r="H10595" s="7">
        <f>data!L10593</f>
        <v>5.3207277346971902E-4</v>
      </c>
      <c r="I10595" s="8">
        <f>data!M10593</f>
        <v>0.84846717760746415</v>
      </c>
      <c r="J10595" s="7" t="str">
        <f>data!N10593</f>
        <v>T</v>
      </c>
      <c r="K10595" s="8">
        <f t="shared" si="994"/>
        <v>1.1256028475667819</v>
      </c>
      <c r="L10595" s="6">
        <f t="shared" si="995"/>
        <v>920.20930834855608</v>
      </c>
    </row>
    <row r="10596" spans="1:12" x14ac:dyDescent="0.3">
      <c r="A10596" s="3">
        <f>data!A10594</f>
        <v>10593</v>
      </c>
      <c r="B10596" s="3">
        <f>data!B10594</f>
        <v>3</v>
      </c>
      <c r="C10596" s="3">
        <f t="shared" si="990"/>
        <v>0</v>
      </c>
      <c r="D10596" s="3">
        <f t="shared" si="991"/>
        <v>0</v>
      </c>
      <c r="E10596" s="3">
        <f t="shared" si="992"/>
        <v>1</v>
      </c>
      <c r="F10596" s="3">
        <f t="shared" si="993"/>
        <v>0</v>
      </c>
      <c r="G10596" s="5">
        <f>data!D10594</f>
        <v>20735.4799998403</v>
      </c>
      <c r="H10596" s="7">
        <f>data!L10594</f>
        <v>3.2072798945320202E-4</v>
      </c>
      <c r="I10596" s="8">
        <f>data!M10594</f>
        <v>0.8994174009340844</v>
      </c>
      <c r="J10596" s="7" t="str">
        <f>data!N10594</f>
        <v>T</v>
      </c>
      <c r="K10596" s="8">
        <f t="shared" si="994"/>
        <v>1.1253256981832829</v>
      </c>
      <c r="L10596" s="6">
        <f t="shared" si="995"/>
        <v>1058.2260725937356</v>
      </c>
    </row>
    <row r="10597" spans="1:12" x14ac:dyDescent="0.3">
      <c r="A10597" s="3">
        <f>data!A10595</f>
        <v>10594</v>
      </c>
      <c r="B10597" s="3">
        <f>data!B10595</f>
        <v>3</v>
      </c>
      <c r="C10597" s="3">
        <f t="shared" si="990"/>
        <v>0</v>
      </c>
      <c r="D10597" s="3">
        <f t="shared" si="991"/>
        <v>0</v>
      </c>
      <c r="E10597" s="3">
        <f t="shared" si="992"/>
        <v>1</v>
      </c>
      <c r="F10597" s="3">
        <f t="shared" si="993"/>
        <v>0</v>
      </c>
      <c r="G10597" s="5">
        <f>data!D10595</f>
        <v>15253.150001525901</v>
      </c>
      <c r="H10597" s="7">
        <f>data!L10595</f>
        <v>0.157997970315986</v>
      </c>
      <c r="I10597" s="8">
        <f>data!M10595</f>
        <v>1.2752368064952639</v>
      </c>
      <c r="J10597" s="7" t="str">
        <f>data!N10595</f>
        <v>T</v>
      </c>
      <c r="K10597" s="8">
        <f t="shared" si="994"/>
        <v>1.3522824635575783</v>
      </c>
      <c r="L10597" s="6">
        <f t="shared" si="995"/>
        <v>90.543205914362332</v>
      </c>
    </row>
    <row r="10598" spans="1:12" x14ac:dyDescent="0.3">
      <c r="A10598" s="3">
        <f>data!A10596</f>
        <v>10595</v>
      </c>
      <c r="B10598" s="3">
        <f>data!B10596</f>
        <v>3</v>
      </c>
      <c r="C10598" s="3">
        <f t="shared" si="990"/>
        <v>0</v>
      </c>
      <c r="D10598" s="3">
        <f t="shared" si="991"/>
        <v>0</v>
      </c>
      <c r="E10598" s="3">
        <f t="shared" si="992"/>
        <v>1</v>
      </c>
      <c r="F10598" s="3">
        <f t="shared" si="993"/>
        <v>0</v>
      </c>
      <c r="G10598" s="5">
        <f>data!D10596</f>
        <v>3718.85999965668</v>
      </c>
      <c r="H10598" s="7">
        <f>data!L10596</f>
        <v>7.46986754561194E-3</v>
      </c>
      <c r="I10598" s="8">
        <f>data!M10596</f>
        <v>0.99060150375939848</v>
      </c>
      <c r="J10598" s="7" t="str">
        <f>data!N10596</f>
        <v>V</v>
      </c>
      <c r="K10598" s="8">
        <f t="shared" si="994"/>
        <v>1.1347388003699461</v>
      </c>
      <c r="L10598" s="6">
        <f t="shared" si="995"/>
        <v>77.26140007416754</v>
      </c>
    </row>
    <row r="10599" spans="1:12" x14ac:dyDescent="0.3">
      <c r="A10599" s="3">
        <f>data!A10597</f>
        <v>10596</v>
      </c>
      <c r="B10599" s="3">
        <f>data!B10597</f>
        <v>3</v>
      </c>
      <c r="C10599" s="3">
        <f t="shared" si="990"/>
        <v>0</v>
      </c>
      <c r="D10599" s="3">
        <f t="shared" si="991"/>
        <v>0</v>
      </c>
      <c r="E10599" s="3">
        <f t="shared" si="992"/>
        <v>1</v>
      </c>
      <c r="F10599" s="3">
        <f t="shared" si="993"/>
        <v>0</v>
      </c>
      <c r="G10599" s="5">
        <f>data!D10597</f>
        <v>3745.3700003623999</v>
      </c>
      <c r="H10599" s="7">
        <f>data!L10597</f>
        <v>0.105270001925251</v>
      </c>
      <c r="I10599" s="8">
        <f>data!M10597</f>
        <v>1.3500931098696463</v>
      </c>
      <c r="J10599" s="7" t="str">
        <f>data!N10597</f>
        <v>T</v>
      </c>
      <c r="K10599" s="8">
        <f t="shared" si="994"/>
        <v>1.2717026052906553</v>
      </c>
      <c r="L10599" s="6">
        <f t="shared" si="995"/>
        <v>23.015565353091276</v>
      </c>
    </row>
    <row r="10600" spans="1:12" x14ac:dyDescent="0.3">
      <c r="A10600" s="3">
        <f>data!A10598</f>
        <v>10597</v>
      </c>
      <c r="B10600" s="3">
        <f>data!B10598</f>
        <v>3</v>
      </c>
      <c r="C10600" s="3">
        <f t="shared" si="990"/>
        <v>0</v>
      </c>
      <c r="D10600" s="3">
        <f t="shared" si="991"/>
        <v>0</v>
      </c>
      <c r="E10600" s="3">
        <f t="shared" si="992"/>
        <v>1</v>
      </c>
      <c r="F10600" s="3">
        <f t="shared" si="993"/>
        <v>0</v>
      </c>
      <c r="G10600" s="5">
        <f>data!D10598</f>
        <v>4160.9200005531302</v>
      </c>
      <c r="H10600" s="7">
        <f>data!L10598</f>
        <v>0.106718540057157</v>
      </c>
      <c r="I10600" s="8">
        <f>data!M10598</f>
        <v>1.2888146911519198</v>
      </c>
      <c r="J10600" s="7" t="str">
        <f>data!N10598</f>
        <v>T</v>
      </c>
      <c r="K10600" s="8">
        <f t="shared" si="994"/>
        <v>1.2738507954241751</v>
      </c>
      <c r="L10600" s="6">
        <f t="shared" si="995"/>
        <v>0.93170561430457399</v>
      </c>
    </row>
    <row r="10601" spans="1:12" x14ac:dyDescent="0.3">
      <c r="A10601" s="3">
        <f>data!A10599</f>
        <v>10598</v>
      </c>
      <c r="B10601" s="3">
        <f>data!B10599</f>
        <v>3</v>
      </c>
      <c r="C10601" s="3">
        <f t="shared" si="990"/>
        <v>0</v>
      </c>
      <c r="D10601" s="3">
        <f t="shared" si="991"/>
        <v>0</v>
      </c>
      <c r="E10601" s="3">
        <f t="shared" si="992"/>
        <v>1</v>
      </c>
      <c r="F10601" s="3">
        <f t="shared" si="993"/>
        <v>0</v>
      </c>
      <c r="G10601" s="5">
        <f>data!D10599</f>
        <v>4449.7400002479599</v>
      </c>
      <c r="H10601" s="7">
        <f>data!L10599</f>
        <v>0.101649792937795</v>
      </c>
      <c r="I10601" s="8">
        <f>data!M10599</f>
        <v>0.97975077881619943</v>
      </c>
      <c r="J10601" s="7" t="str">
        <f>data!N10599</f>
        <v>T</v>
      </c>
      <c r="K10601" s="8">
        <f t="shared" si="994"/>
        <v>1.2663496423993543</v>
      </c>
      <c r="L10601" s="6">
        <f t="shared" si="995"/>
        <v>365.49678720597268</v>
      </c>
    </row>
    <row r="10602" spans="1:12" x14ac:dyDescent="0.3">
      <c r="A10602" s="3">
        <f>data!A10600</f>
        <v>10599</v>
      </c>
      <c r="B10602" s="3">
        <f>data!B10600</f>
        <v>3</v>
      </c>
      <c r="C10602" s="3">
        <f t="shared" si="990"/>
        <v>0</v>
      </c>
      <c r="D10602" s="3">
        <f t="shared" si="991"/>
        <v>0</v>
      </c>
      <c r="E10602" s="3">
        <f t="shared" si="992"/>
        <v>1</v>
      </c>
      <c r="F10602" s="3">
        <f t="shared" si="993"/>
        <v>0</v>
      </c>
      <c r="G10602" s="5">
        <f>data!D10600</f>
        <v>3233.4600000381502</v>
      </c>
      <c r="H10602" s="7">
        <f>data!L10600</f>
        <v>8.7806758495957895E-3</v>
      </c>
      <c r="I10602" s="8">
        <f>data!M10600</f>
        <v>1.0107991360691144</v>
      </c>
      <c r="J10602" s="7" t="str">
        <f>data!N10600</f>
        <v>T</v>
      </c>
      <c r="K10602" s="8">
        <f t="shared" si="994"/>
        <v>1.1364732330840162</v>
      </c>
      <c r="L10602" s="6">
        <f t="shared" si="995"/>
        <v>51.069198240218221</v>
      </c>
    </row>
    <row r="10603" spans="1:12" x14ac:dyDescent="0.3">
      <c r="A10603" s="3">
        <f>data!A10601</f>
        <v>10600</v>
      </c>
      <c r="B10603" s="3">
        <f>data!B10601</f>
        <v>3</v>
      </c>
      <c r="C10603" s="3">
        <f t="shared" si="990"/>
        <v>0</v>
      </c>
      <c r="D10603" s="3">
        <f t="shared" si="991"/>
        <v>0</v>
      </c>
      <c r="E10603" s="3">
        <f t="shared" si="992"/>
        <v>1</v>
      </c>
      <c r="F10603" s="3">
        <f t="shared" si="993"/>
        <v>0</v>
      </c>
      <c r="G10603" s="5">
        <f>data!D10601</f>
        <v>3301.5300011634799</v>
      </c>
      <c r="H10603" s="7">
        <f>data!L10601</f>
        <v>0.107576403302434</v>
      </c>
      <c r="I10603" s="8">
        <f>data!M10601</f>
        <v>1.3459915611814346</v>
      </c>
      <c r="J10603" s="7" t="str">
        <f>data!N10601</f>
        <v>T</v>
      </c>
      <c r="K10603" s="8">
        <f t="shared" si="994"/>
        <v>1.275124721905277</v>
      </c>
      <c r="L10603" s="6">
        <f t="shared" si="995"/>
        <v>16.580643232149949</v>
      </c>
    </row>
    <row r="10604" spans="1:12" x14ac:dyDescent="0.3">
      <c r="A10604" s="3">
        <f>data!A10602</f>
        <v>10601</v>
      </c>
      <c r="B10604" s="3">
        <f>data!B10602</f>
        <v>3</v>
      </c>
      <c r="C10604" s="3">
        <f t="shared" si="990"/>
        <v>0</v>
      </c>
      <c r="D10604" s="3">
        <f t="shared" si="991"/>
        <v>0</v>
      </c>
      <c r="E10604" s="3">
        <f t="shared" si="992"/>
        <v>1</v>
      </c>
      <c r="F10604" s="3">
        <f t="shared" si="993"/>
        <v>0</v>
      </c>
      <c r="G10604" s="5">
        <f>data!D10602</f>
        <v>3376.6999998092701</v>
      </c>
      <c r="H10604" s="7">
        <f>data!L10602</f>
        <v>0.10125736330674399</v>
      </c>
      <c r="I10604" s="8">
        <f>data!M10602</f>
        <v>1.3360488798370671</v>
      </c>
      <c r="J10604" s="7" t="str">
        <f>data!N10602</f>
        <v>T</v>
      </c>
      <c r="K10604" s="8">
        <f t="shared" si="994"/>
        <v>1.2657707380538104</v>
      </c>
      <c r="L10604" s="6">
        <f t="shared" si="995"/>
        <v>16.67757942053219</v>
      </c>
    </row>
    <row r="10605" spans="1:12" x14ac:dyDescent="0.3">
      <c r="A10605" s="3">
        <f>data!A10603</f>
        <v>10602</v>
      </c>
      <c r="B10605" s="3">
        <f>data!B10603</f>
        <v>3</v>
      </c>
      <c r="C10605" s="3">
        <f t="shared" si="990"/>
        <v>0</v>
      </c>
      <c r="D10605" s="3">
        <f t="shared" si="991"/>
        <v>0</v>
      </c>
      <c r="E10605" s="3">
        <f t="shared" si="992"/>
        <v>1</v>
      </c>
      <c r="F10605" s="3">
        <f t="shared" si="993"/>
        <v>0</v>
      </c>
      <c r="G10605" s="5">
        <f>data!D10603</f>
        <v>3823.8499984741202</v>
      </c>
      <c r="H10605" s="7">
        <f>data!L10603</f>
        <v>9.9701086824281901E-2</v>
      </c>
      <c r="I10605" s="8">
        <f>data!M10603</f>
        <v>0.92947558770343586</v>
      </c>
      <c r="J10605" s="7" t="str">
        <f>data!N10603</f>
        <v>T</v>
      </c>
      <c r="K10605" s="8">
        <f t="shared" si="994"/>
        <v>1.2634775547160768</v>
      </c>
      <c r="L10605" s="6">
        <f t="shared" si="995"/>
        <v>426.57843484751174</v>
      </c>
    </row>
    <row r="10606" spans="1:12" x14ac:dyDescent="0.3">
      <c r="A10606" s="3">
        <f>data!A10604</f>
        <v>10603</v>
      </c>
      <c r="B10606" s="3">
        <f>data!B10604</f>
        <v>3</v>
      </c>
      <c r="C10606" s="3">
        <f t="shared" si="990"/>
        <v>0</v>
      </c>
      <c r="D10606" s="3">
        <f t="shared" si="991"/>
        <v>0</v>
      </c>
      <c r="E10606" s="3">
        <f t="shared" si="992"/>
        <v>1</v>
      </c>
      <c r="F10606" s="3">
        <f t="shared" si="993"/>
        <v>0</v>
      </c>
      <c r="G10606" s="5">
        <f>data!D10604</f>
        <v>2176.7400002479599</v>
      </c>
      <c r="H10606" s="7">
        <f>data!L10604</f>
        <v>3.3551367203370598E-3</v>
      </c>
      <c r="I10606" s="8">
        <f>data!M10604</f>
        <v>1.0224358974358974</v>
      </c>
      <c r="J10606" s="7" t="str">
        <f>data!N10604</f>
        <v>V</v>
      </c>
      <c r="K10606" s="8">
        <f t="shared" si="994"/>
        <v>1.129311456516416</v>
      </c>
      <c r="L10606" s="6">
        <f t="shared" si="995"/>
        <v>24.863562608038553</v>
      </c>
    </row>
    <row r="10607" spans="1:12" x14ac:dyDescent="0.3">
      <c r="A10607" s="3">
        <f>data!A10605</f>
        <v>10604</v>
      </c>
      <c r="B10607" s="3">
        <f>data!B10605</f>
        <v>3</v>
      </c>
      <c r="C10607" s="3">
        <f t="shared" si="990"/>
        <v>0</v>
      </c>
      <c r="D10607" s="3">
        <f t="shared" si="991"/>
        <v>0</v>
      </c>
      <c r="E10607" s="3">
        <f t="shared" si="992"/>
        <v>1</v>
      </c>
      <c r="F10607" s="3">
        <f t="shared" si="993"/>
        <v>0</v>
      </c>
      <c r="G10607" s="5">
        <f>data!D10605</f>
        <v>2154.8100008964502</v>
      </c>
      <c r="H10607" s="7">
        <f>data!L10605</f>
        <v>0.107906505575286</v>
      </c>
      <c r="I10607" s="8">
        <f>data!M10605</f>
        <v>1.4387096774193548</v>
      </c>
      <c r="J10607" s="7" t="str">
        <f>data!N10605</f>
        <v>T</v>
      </c>
      <c r="K10607" s="8">
        <f t="shared" si="994"/>
        <v>1.2756152629771136</v>
      </c>
      <c r="L10607" s="6">
        <f t="shared" si="995"/>
        <v>57.31748925208619</v>
      </c>
    </row>
    <row r="10608" spans="1:12" x14ac:dyDescent="0.3">
      <c r="A10608" s="3">
        <f>data!A10606</f>
        <v>10605</v>
      </c>
      <c r="B10608" s="3">
        <f>data!B10606</f>
        <v>3</v>
      </c>
      <c r="C10608" s="3">
        <f t="shared" si="990"/>
        <v>0</v>
      </c>
      <c r="D10608" s="3">
        <f t="shared" si="991"/>
        <v>0</v>
      </c>
      <c r="E10608" s="3">
        <f t="shared" si="992"/>
        <v>1</v>
      </c>
      <c r="F10608" s="3">
        <f t="shared" si="993"/>
        <v>0</v>
      </c>
      <c r="G10608" s="5">
        <f>data!D10606</f>
        <v>2490.9800000190698</v>
      </c>
      <c r="H10608" s="7">
        <f>data!L10606</f>
        <v>0.115257708535074</v>
      </c>
      <c r="I10608" s="8">
        <f>data!M10606</f>
        <v>1.2458100558659218</v>
      </c>
      <c r="J10608" s="7" t="str">
        <f>data!N10606</f>
        <v>T</v>
      </c>
      <c r="K10608" s="8">
        <f t="shared" si="994"/>
        <v>1.2865883817270565</v>
      </c>
      <c r="L10608" s="6">
        <f t="shared" si="995"/>
        <v>4.1421805459464007</v>
      </c>
    </row>
    <row r="10609" spans="1:12" x14ac:dyDescent="0.3">
      <c r="A10609" s="3">
        <f>data!A10607</f>
        <v>10606</v>
      </c>
      <c r="B10609" s="3">
        <f>data!B10607</f>
        <v>3</v>
      </c>
      <c r="C10609" s="3">
        <f t="shared" si="990"/>
        <v>0</v>
      </c>
      <c r="D10609" s="3">
        <f t="shared" si="991"/>
        <v>0</v>
      </c>
      <c r="E10609" s="3">
        <f t="shared" si="992"/>
        <v>1</v>
      </c>
      <c r="F10609" s="3">
        <f t="shared" si="993"/>
        <v>0</v>
      </c>
      <c r="G10609" s="5">
        <f>data!D10607</f>
        <v>2276.3000011444101</v>
      </c>
      <c r="H10609" s="7">
        <f>data!L10607</f>
        <v>9.2812477572060806E-2</v>
      </c>
      <c r="I10609" s="8">
        <f>data!M10607</f>
        <v>1.0755287009063443</v>
      </c>
      <c r="J10609" s="7" t="str">
        <f>data!N10607</f>
        <v>V</v>
      </c>
      <c r="K10609" s="8">
        <f t="shared" si="994"/>
        <v>1.2533769353983215</v>
      </c>
      <c r="L10609" s="6">
        <f t="shared" si="995"/>
        <v>71.999356543665925</v>
      </c>
    </row>
    <row r="10610" spans="1:12" x14ac:dyDescent="0.3">
      <c r="A10610" s="3">
        <f>data!A10608</f>
        <v>10607</v>
      </c>
      <c r="B10610" s="3">
        <f>data!B10608</f>
        <v>3</v>
      </c>
      <c r="C10610" s="3">
        <f t="shared" si="990"/>
        <v>0</v>
      </c>
      <c r="D10610" s="3">
        <f t="shared" si="991"/>
        <v>0</v>
      </c>
      <c r="E10610" s="3">
        <f t="shared" si="992"/>
        <v>1</v>
      </c>
      <c r="F10610" s="3">
        <f t="shared" si="993"/>
        <v>0</v>
      </c>
      <c r="G10610" s="5">
        <f>data!D10608</f>
        <v>2442.17999982834</v>
      </c>
      <c r="H10610" s="7">
        <f>data!L10608</f>
        <v>4.0867384356005798E-4</v>
      </c>
      <c r="I10610" s="8">
        <f>data!M10608</f>
        <v>1.0285714285714285</v>
      </c>
      <c r="J10610" s="7" t="str">
        <f>data!N10608</f>
        <v>V</v>
      </c>
      <c r="K10610" s="8">
        <f t="shared" si="994"/>
        <v>1.1254410186871751</v>
      </c>
      <c r="L10610" s="6">
        <f t="shared" si="995"/>
        <v>22.916727176145937</v>
      </c>
    </row>
    <row r="10611" spans="1:12" x14ac:dyDescent="0.3">
      <c r="A10611" s="3">
        <f>data!A10609</f>
        <v>10608</v>
      </c>
      <c r="B10611" s="3">
        <f>data!B10609</f>
        <v>3</v>
      </c>
      <c r="C10611" s="3">
        <f t="shared" si="990"/>
        <v>0</v>
      </c>
      <c r="D10611" s="3">
        <f t="shared" si="991"/>
        <v>0</v>
      </c>
      <c r="E10611" s="3">
        <f t="shared" si="992"/>
        <v>1</v>
      </c>
      <c r="F10611" s="3">
        <f t="shared" si="993"/>
        <v>0</v>
      </c>
      <c r="G10611" s="5">
        <f>data!D10609</f>
        <v>2829.67999982834</v>
      </c>
      <c r="H10611" s="7">
        <f>data!L10609</f>
        <v>0.108494002636268</v>
      </c>
      <c r="I10611" s="8">
        <f>data!M10609</f>
        <v>1.257985257985258</v>
      </c>
      <c r="J10611" s="7" t="str">
        <f>data!N10609</f>
        <v>V</v>
      </c>
      <c r="K10611" s="8">
        <f t="shared" si="994"/>
        <v>1.2764887666409852</v>
      </c>
      <c r="L10611" s="6">
        <f t="shared" si="995"/>
        <v>0.96882536457518642</v>
      </c>
    </row>
    <row r="10612" spans="1:12" x14ac:dyDescent="0.3">
      <c r="A10612" s="3">
        <f>data!A10610</f>
        <v>10609</v>
      </c>
      <c r="B10612" s="3">
        <f>data!B10610</f>
        <v>3</v>
      </c>
      <c r="C10612" s="3">
        <f t="shared" si="990"/>
        <v>0</v>
      </c>
      <c r="D10612" s="3">
        <f t="shared" si="991"/>
        <v>0</v>
      </c>
      <c r="E10612" s="3">
        <f t="shared" si="992"/>
        <v>1</v>
      </c>
      <c r="F10612" s="3">
        <f t="shared" si="993"/>
        <v>0</v>
      </c>
      <c r="G10612" s="5">
        <f>data!D10610</f>
        <v>2559.3900008201599</v>
      </c>
      <c r="H10612" s="7">
        <f>data!L10610</f>
        <v>9.4127780841594205E-2</v>
      </c>
      <c r="I10612" s="8">
        <f>data!M10610</f>
        <v>1.1621621621621621</v>
      </c>
      <c r="J10612" s="7" t="str">
        <f>data!N10610</f>
        <v>T</v>
      </c>
      <c r="K10612" s="8">
        <f t="shared" si="994"/>
        <v>1.2552992793836621</v>
      </c>
      <c r="L10612" s="6">
        <f t="shared" si="995"/>
        <v>22.201486415414362</v>
      </c>
    </row>
    <row r="10613" spans="1:12" x14ac:dyDescent="0.3">
      <c r="A10613" s="3">
        <f>data!A10611</f>
        <v>10610</v>
      </c>
      <c r="B10613" s="3">
        <f>data!B10611</f>
        <v>3</v>
      </c>
      <c r="C10613" s="3">
        <f t="shared" si="990"/>
        <v>0</v>
      </c>
      <c r="D10613" s="3">
        <f t="shared" si="991"/>
        <v>0</v>
      </c>
      <c r="E10613" s="3">
        <f t="shared" si="992"/>
        <v>1</v>
      </c>
      <c r="F10613" s="3">
        <f t="shared" si="993"/>
        <v>0</v>
      </c>
      <c r="G10613" s="5">
        <f>data!D10611</f>
        <v>10007.7299997807</v>
      </c>
      <c r="H10613" s="7">
        <f>data!L10611</f>
        <v>-1.7705803718743199E-2</v>
      </c>
      <c r="I10613" s="8">
        <f>data!M10611</f>
        <v>0.9940387481371088</v>
      </c>
      <c r="J10613" s="7" t="str">
        <f>data!N10611</f>
        <v>V</v>
      </c>
      <c r="K10613" s="8">
        <f t="shared" si="994"/>
        <v>1.1019358125034662</v>
      </c>
      <c r="L10613" s="6">
        <f t="shared" si="995"/>
        <v>116.50775591856197</v>
      </c>
    </row>
    <row r="10614" spans="1:12" x14ac:dyDescent="0.3">
      <c r="A10614" s="3">
        <f>data!A10612</f>
        <v>10611</v>
      </c>
      <c r="B10614" s="3">
        <f>data!B10612</f>
        <v>3</v>
      </c>
      <c r="C10614" s="3">
        <f t="shared" si="990"/>
        <v>0</v>
      </c>
      <c r="D10614" s="3">
        <f t="shared" si="991"/>
        <v>0</v>
      </c>
      <c r="E10614" s="3">
        <f t="shared" si="992"/>
        <v>1</v>
      </c>
      <c r="F10614" s="3">
        <f t="shared" si="993"/>
        <v>0</v>
      </c>
      <c r="G10614" s="5">
        <f>data!D10612</f>
        <v>23017.710003018401</v>
      </c>
      <c r="H10614" s="7">
        <f>data!L10612</f>
        <v>5.3321930674675704E-4</v>
      </c>
      <c r="I10614" s="8">
        <f>data!M10612</f>
        <v>1.2840534443866043</v>
      </c>
      <c r="J10614" s="7" t="str">
        <f>data!N10612</f>
        <v>V</v>
      </c>
      <c r="K10614" s="8">
        <f t="shared" si="994"/>
        <v>1.1256043512723553</v>
      </c>
      <c r="L10614" s="6">
        <f t="shared" si="995"/>
        <v>577.88527687509907</v>
      </c>
    </row>
    <row r="10615" spans="1:12" x14ac:dyDescent="0.3">
      <c r="A10615" s="3">
        <f>data!A10613</f>
        <v>10612</v>
      </c>
      <c r="B10615" s="3">
        <f>data!B10613</f>
        <v>3</v>
      </c>
      <c r="C10615" s="3">
        <f t="shared" si="990"/>
        <v>0</v>
      </c>
      <c r="D10615" s="3">
        <f t="shared" si="991"/>
        <v>0</v>
      </c>
      <c r="E10615" s="3">
        <f t="shared" si="992"/>
        <v>1</v>
      </c>
      <c r="F10615" s="3">
        <f t="shared" si="993"/>
        <v>0</v>
      </c>
      <c r="G10615" s="5">
        <f>data!D10613</f>
        <v>31769.799998939001</v>
      </c>
      <c r="H10615" s="7">
        <f>data!L10613</f>
        <v>1.9501260454873701E-3</v>
      </c>
      <c r="I10615" s="8">
        <f>data!M10613</f>
        <v>1.0873444765615181</v>
      </c>
      <c r="J10615" s="7" t="str">
        <f>data!N10613</f>
        <v>T</v>
      </c>
      <c r="K10615" s="8">
        <f t="shared" si="994"/>
        <v>1.1274641941160397</v>
      </c>
      <c r="L10615" s="6">
        <f t="shared" si="995"/>
        <v>51.136407553461154</v>
      </c>
    </row>
    <row r="10616" spans="1:12" x14ac:dyDescent="0.3">
      <c r="A10616" s="3">
        <f>data!A10614</f>
        <v>10613</v>
      </c>
      <c r="B10616" s="3">
        <f>data!B10614</f>
        <v>3</v>
      </c>
      <c r="C10616" s="3">
        <f t="shared" si="990"/>
        <v>0</v>
      </c>
      <c r="D10616" s="3">
        <f t="shared" si="991"/>
        <v>0</v>
      </c>
      <c r="E10616" s="3">
        <f t="shared" si="992"/>
        <v>1</v>
      </c>
      <c r="F10616" s="3">
        <f t="shared" si="993"/>
        <v>0</v>
      </c>
      <c r="G10616" s="5">
        <f>data!D10614</f>
        <v>6868.3700652122498</v>
      </c>
      <c r="H10616" s="7">
        <f>data!L10614</f>
        <v>0.22261465068227901</v>
      </c>
      <c r="I10616" s="8">
        <f>data!M10614</f>
        <v>1.6482861400894189</v>
      </c>
      <c r="J10616" s="7" t="str">
        <f>data!N10614</f>
        <v>T</v>
      </c>
      <c r="K10616" s="8">
        <f t="shared" si="994"/>
        <v>1.4580261003012254</v>
      </c>
      <c r="L10616" s="6">
        <f t="shared" si="995"/>
        <v>248.62732260695222</v>
      </c>
    </row>
    <row r="10617" spans="1:12" x14ac:dyDescent="0.3">
      <c r="A10617" s="3">
        <f>data!A10615</f>
        <v>10614</v>
      </c>
      <c r="B10617" s="3">
        <f>data!B10615</f>
        <v>3</v>
      </c>
      <c r="C10617" s="3">
        <f t="shared" si="990"/>
        <v>0</v>
      </c>
      <c r="D10617" s="3">
        <f t="shared" si="991"/>
        <v>0</v>
      </c>
      <c r="E10617" s="3">
        <f t="shared" si="992"/>
        <v>1</v>
      </c>
      <c r="F10617" s="3">
        <f t="shared" si="993"/>
        <v>0</v>
      </c>
      <c r="G10617" s="5">
        <f>data!D10615</f>
        <v>57011.180003643</v>
      </c>
      <c r="H10617" s="7">
        <f>data!L10615</f>
        <v>3.4183909067538598E-3</v>
      </c>
      <c r="I10617" s="8">
        <f>data!M10615</f>
        <v>1.0142509558567954</v>
      </c>
      <c r="J10617" s="7" t="str">
        <f>data!N10615</f>
        <v>V</v>
      </c>
      <c r="K10617" s="8">
        <f t="shared" si="994"/>
        <v>1.129394692225645</v>
      </c>
      <c r="L10617" s="6">
        <f t="shared" si="995"/>
        <v>755.85878680679025</v>
      </c>
    </row>
    <row r="10618" spans="1:12" x14ac:dyDescent="0.3">
      <c r="A10618" s="3">
        <f>data!A10616</f>
        <v>10615</v>
      </c>
      <c r="B10618" s="3">
        <f>data!B10616</f>
        <v>3</v>
      </c>
      <c r="C10618" s="3">
        <f t="shared" si="990"/>
        <v>0</v>
      </c>
      <c r="D10618" s="3">
        <f t="shared" si="991"/>
        <v>0</v>
      </c>
      <c r="E10618" s="3">
        <f t="shared" si="992"/>
        <v>1</v>
      </c>
      <c r="F10618" s="3">
        <f t="shared" si="993"/>
        <v>0</v>
      </c>
      <c r="G10618" s="5">
        <f>data!D10616</f>
        <v>29017.170002222101</v>
      </c>
      <c r="H10618" s="7">
        <f>data!L10616</f>
        <v>-2.5277109493903601E-4</v>
      </c>
      <c r="I10618" s="8">
        <f>data!M10616</f>
        <v>1.2792087368637957</v>
      </c>
      <c r="J10618" s="7" t="str">
        <f>data!N10616</f>
        <v>T</v>
      </c>
      <c r="K10618" s="8">
        <f t="shared" si="994"/>
        <v>1.1245739774268237</v>
      </c>
      <c r="L10618" s="6">
        <f t="shared" si="995"/>
        <v>693.85592348545435</v>
      </c>
    </row>
    <row r="10619" spans="1:12" x14ac:dyDescent="0.3">
      <c r="A10619" s="3">
        <f>data!A10617</f>
        <v>10616</v>
      </c>
      <c r="B10619" s="3">
        <f>data!B10617</f>
        <v>3</v>
      </c>
      <c r="C10619" s="3">
        <f t="shared" si="990"/>
        <v>0</v>
      </c>
      <c r="D10619" s="3">
        <f t="shared" si="991"/>
        <v>0</v>
      </c>
      <c r="E10619" s="3">
        <f t="shared" si="992"/>
        <v>1</v>
      </c>
      <c r="F10619" s="3">
        <f t="shared" si="993"/>
        <v>0</v>
      </c>
      <c r="G10619" s="5">
        <f>data!D10617</f>
        <v>16797.6250011027</v>
      </c>
      <c r="H10619" s="7">
        <f>data!L10617</f>
        <v>3.5503971678196698E-4</v>
      </c>
      <c r="I10619" s="8">
        <f>data!M10617</f>
        <v>1.0569395017793595</v>
      </c>
      <c r="J10619" s="7" t="str">
        <f>data!N10617</f>
        <v>T</v>
      </c>
      <c r="K10619" s="8">
        <f t="shared" si="994"/>
        <v>1.1253706886161792</v>
      </c>
      <c r="L10619" s="6">
        <f t="shared" si="995"/>
        <v>78.660377466098694</v>
      </c>
    </row>
    <row r="10620" spans="1:12" x14ac:dyDescent="0.3">
      <c r="A10620" s="3">
        <f>data!A10618</f>
        <v>10617</v>
      </c>
      <c r="B10620" s="3">
        <f>data!B10618</f>
        <v>3</v>
      </c>
      <c r="C10620" s="3">
        <f t="shared" si="990"/>
        <v>0</v>
      </c>
      <c r="D10620" s="3">
        <f t="shared" si="991"/>
        <v>0</v>
      </c>
      <c r="E10620" s="3">
        <f t="shared" si="992"/>
        <v>1</v>
      </c>
      <c r="F10620" s="3">
        <f t="shared" si="993"/>
        <v>0</v>
      </c>
      <c r="G10620" s="5">
        <f>data!D10618</f>
        <v>15543.220001578349</v>
      </c>
      <c r="H10620" s="7">
        <f>data!L10618</f>
        <v>9.42837490898241E-3</v>
      </c>
      <c r="I10620" s="8">
        <f>data!M10618</f>
        <v>1.3158635244460077</v>
      </c>
      <c r="J10620" s="7" t="str">
        <f>data!N10618</f>
        <v>V</v>
      </c>
      <c r="K10620" s="8">
        <f t="shared" si="994"/>
        <v>1.1373312325887253</v>
      </c>
      <c r="L10620" s="6">
        <f t="shared" si="995"/>
        <v>495.42116294399517</v>
      </c>
    </row>
    <row r="10621" spans="1:12" x14ac:dyDescent="0.3">
      <c r="A10621" s="3">
        <f>data!A10619</f>
        <v>10618</v>
      </c>
      <c r="B10621" s="3">
        <f>data!B10619</f>
        <v>3</v>
      </c>
      <c r="C10621" s="3">
        <f t="shared" si="990"/>
        <v>0</v>
      </c>
      <c r="D10621" s="3">
        <f t="shared" si="991"/>
        <v>0</v>
      </c>
      <c r="E10621" s="3">
        <f t="shared" si="992"/>
        <v>1</v>
      </c>
      <c r="F10621" s="3">
        <f t="shared" si="993"/>
        <v>0</v>
      </c>
      <c r="G10621" s="5">
        <f>data!D10619</f>
        <v>34626.610000908397</v>
      </c>
      <c r="H10621" s="7">
        <f>data!L10619</f>
        <v>4.8256121737781099E-3</v>
      </c>
      <c r="I10621" s="8">
        <f>data!M10619</f>
        <v>1.1192148100861794</v>
      </c>
      <c r="J10621" s="7" t="str">
        <f>data!N10619</f>
        <v>T</v>
      </c>
      <c r="K10621" s="8">
        <f t="shared" si="994"/>
        <v>1.1312480313758295</v>
      </c>
      <c r="L10621" s="6">
        <f t="shared" si="995"/>
        <v>5.0138782313010282</v>
      </c>
    </row>
    <row r="10622" spans="1:12" x14ac:dyDescent="0.3">
      <c r="A10622" s="3">
        <f>data!A10620</f>
        <v>10619</v>
      </c>
      <c r="B10622" s="3">
        <f>data!B10620</f>
        <v>3</v>
      </c>
      <c r="C10622" s="3">
        <f t="shared" si="990"/>
        <v>0</v>
      </c>
      <c r="D10622" s="3">
        <f t="shared" si="991"/>
        <v>0</v>
      </c>
      <c r="E10622" s="3">
        <f t="shared" si="992"/>
        <v>1</v>
      </c>
      <c r="F10622" s="3">
        <f t="shared" si="993"/>
        <v>0</v>
      </c>
      <c r="G10622" s="5">
        <f>data!D10620</f>
        <v>24049.670000076301</v>
      </c>
      <c r="H10622" s="7">
        <f>data!L10620</f>
        <v>-2.3626076814121699E-4</v>
      </c>
      <c r="I10622" s="8">
        <f>data!M10620</f>
        <v>1.3002324809033543</v>
      </c>
      <c r="J10622" s="7" t="str">
        <f>data!N10620</f>
        <v>T</v>
      </c>
      <c r="K10622" s="8">
        <f t="shared" si="994"/>
        <v>1.1245956115126676</v>
      </c>
      <c r="L10622" s="6">
        <f t="shared" si="995"/>
        <v>741.89167289922545</v>
      </c>
    </row>
    <row r="10623" spans="1:12" x14ac:dyDescent="0.3">
      <c r="A10623" s="3">
        <f>data!A10621</f>
        <v>10620</v>
      </c>
      <c r="B10623" s="3">
        <f>data!B10621</f>
        <v>3</v>
      </c>
      <c r="C10623" s="3">
        <f t="shared" si="990"/>
        <v>0</v>
      </c>
      <c r="D10623" s="3">
        <f t="shared" si="991"/>
        <v>0</v>
      </c>
      <c r="E10623" s="3">
        <f t="shared" si="992"/>
        <v>1</v>
      </c>
      <c r="F10623" s="3">
        <f t="shared" si="993"/>
        <v>0</v>
      </c>
      <c r="G10623" s="5">
        <f>data!D10621</f>
        <v>30793.830000639002</v>
      </c>
      <c r="H10623" s="7">
        <f>data!L10621</f>
        <v>0.12068374726252599</v>
      </c>
      <c r="I10623" s="8">
        <f>data!M10621</f>
        <v>1.26024377593361</v>
      </c>
      <c r="J10623" s="7" t="str">
        <f>data!N10621</f>
        <v>T</v>
      </c>
      <c r="K10623" s="8">
        <f t="shared" si="994"/>
        <v>1.2947483181465722</v>
      </c>
      <c r="L10623" s="6">
        <f t="shared" si="995"/>
        <v>36.662007970820682</v>
      </c>
    </row>
    <row r="10624" spans="1:12" x14ac:dyDescent="0.3">
      <c r="A10624" s="3">
        <f>data!A10622</f>
        <v>10621</v>
      </c>
      <c r="B10624" s="3">
        <f>data!B10622</f>
        <v>3</v>
      </c>
      <c r="C10624" s="3">
        <f t="shared" si="990"/>
        <v>0</v>
      </c>
      <c r="D10624" s="3">
        <f t="shared" si="991"/>
        <v>0</v>
      </c>
      <c r="E10624" s="3">
        <f t="shared" si="992"/>
        <v>1</v>
      </c>
      <c r="F10624" s="3">
        <f t="shared" si="993"/>
        <v>0</v>
      </c>
      <c r="G10624" s="5">
        <f>data!D10622</f>
        <v>29514.5900013149</v>
      </c>
      <c r="H10624" s="7">
        <f>data!L10622</f>
        <v>0.121230685060547</v>
      </c>
      <c r="I10624" s="8">
        <f>data!M10622</f>
        <v>1.020799785292539</v>
      </c>
      <c r="J10624" s="7" t="str">
        <f>data!N10622</f>
        <v>V</v>
      </c>
      <c r="K10624" s="8">
        <f t="shared" si="994"/>
        <v>1.2955736951335159</v>
      </c>
      <c r="L10624" s="6">
        <f t="shared" si="995"/>
        <v>2228.3722504488592</v>
      </c>
    </row>
    <row r="10625" spans="1:12" x14ac:dyDescent="0.3">
      <c r="A10625" s="3">
        <f>data!A10623</f>
        <v>10622</v>
      </c>
      <c r="B10625" s="3">
        <f>data!B10623</f>
        <v>3</v>
      </c>
      <c r="C10625" s="3">
        <f t="shared" si="990"/>
        <v>0</v>
      </c>
      <c r="D10625" s="3">
        <f t="shared" si="991"/>
        <v>0</v>
      </c>
      <c r="E10625" s="3">
        <f t="shared" si="992"/>
        <v>1</v>
      </c>
      <c r="F10625" s="3">
        <f t="shared" si="993"/>
        <v>0</v>
      </c>
      <c r="G10625" s="5">
        <f>data!D10623</f>
        <v>29211.599998235699</v>
      </c>
      <c r="H10625" s="7">
        <f>data!L10623</f>
        <v>8.6909392368081095E-3</v>
      </c>
      <c r="I10625" s="8">
        <f>data!M10623</f>
        <v>1.2066666666666668</v>
      </c>
      <c r="J10625" s="7" t="str">
        <f>data!N10623</f>
        <v>T</v>
      </c>
      <c r="K10625" s="8">
        <f t="shared" si="994"/>
        <v>1.136354411085821</v>
      </c>
      <c r="L10625" s="6">
        <f t="shared" si="995"/>
        <v>144.41669614347435</v>
      </c>
    </row>
    <row r="10626" spans="1:12" x14ac:dyDescent="0.3">
      <c r="A10626" s="3">
        <f>data!A10624</f>
        <v>10623</v>
      </c>
      <c r="B10626" s="3">
        <f>data!B10624</f>
        <v>3</v>
      </c>
      <c r="C10626" s="3">
        <f t="shared" si="990"/>
        <v>0</v>
      </c>
      <c r="D10626" s="3">
        <f t="shared" si="991"/>
        <v>0</v>
      </c>
      <c r="E10626" s="3">
        <f t="shared" si="992"/>
        <v>1</v>
      </c>
      <c r="F10626" s="3">
        <f t="shared" si="993"/>
        <v>0</v>
      </c>
      <c r="G10626" s="5">
        <f>data!D10624</f>
        <v>28796.2800000608</v>
      </c>
      <c r="H10626" s="7">
        <f>data!L10624</f>
        <v>5.4895212617791997E-3</v>
      </c>
      <c r="I10626" s="8">
        <f>data!M10624</f>
        <v>1.1849155103723039</v>
      </c>
      <c r="J10626" s="7" t="str">
        <f>data!N10624</f>
        <v>T</v>
      </c>
      <c r="K10626" s="8">
        <f t="shared" si="994"/>
        <v>1.132123468805887</v>
      </c>
      <c r="L10626" s="6">
        <f t="shared" si="995"/>
        <v>80.255222360669634</v>
      </c>
    </row>
    <row r="10627" spans="1:12" x14ac:dyDescent="0.3">
      <c r="A10627" s="3">
        <f>data!A10625</f>
        <v>10624</v>
      </c>
      <c r="B10627" s="3">
        <f>data!B10625</f>
        <v>3</v>
      </c>
      <c r="C10627" s="3">
        <f t="shared" si="990"/>
        <v>0</v>
      </c>
      <c r="D10627" s="3">
        <f t="shared" si="991"/>
        <v>0</v>
      </c>
      <c r="E10627" s="3">
        <f t="shared" si="992"/>
        <v>1</v>
      </c>
      <c r="F10627" s="3">
        <f t="shared" si="993"/>
        <v>0</v>
      </c>
      <c r="G10627" s="5">
        <f>data!D10625</f>
        <v>23625.279999733</v>
      </c>
      <c r="H10627" s="7">
        <f>data!L10625</f>
        <v>2.6362128254143E-2</v>
      </c>
      <c r="I10627" s="8">
        <f>data!M10625</f>
        <v>0.88242403314917128</v>
      </c>
      <c r="J10627" s="7" t="str">
        <f>data!N10625</f>
        <v>V</v>
      </c>
      <c r="K10627" s="8">
        <f t="shared" si="994"/>
        <v>1.1599944931951192</v>
      </c>
      <c r="L10627" s="6">
        <f t="shared" si="995"/>
        <v>1820.2182095343749</v>
      </c>
    </row>
    <row r="10628" spans="1:12" x14ac:dyDescent="0.3">
      <c r="A10628" s="3">
        <f>data!A10626</f>
        <v>10625</v>
      </c>
      <c r="B10628" s="3">
        <f>data!B10626</f>
        <v>3</v>
      </c>
      <c r="C10628" s="3">
        <f t="shared" si="990"/>
        <v>0</v>
      </c>
      <c r="D10628" s="3">
        <f t="shared" si="991"/>
        <v>0</v>
      </c>
      <c r="E10628" s="3">
        <f t="shared" si="992"/>
        <v>1</v>
      </c>
      <c r="F10628" s="3">
        <f t="shared" si="993"/>
        <v>0</v>
      </c>
      <c r="G10628" s="5">
        <f>data!D10626</f>
        <v>2416.1999996900549</v>
      </c>
      <c r="H10628" s="7">
        <f>data!L10626</f>
        <v>-1.29042169555338E-3</v>
      </c>
      <c r="I10628" s="8">
        <f>data!M10626</f>
        <v>0.83135002051702911</v>
      </c>
      <c r="J10628" s="7" t="str">
        <f>data!N10626</f>
        <v>V</v>
      </c>
      <c r="K10628" s="8">
        <f t="shared" si="994"/>
        <v>1.1232151405340352</v>
      </c>
      <c r="L10628" s="6">
        <f t="shared" si="995"/>
        <v>205.82459687387365</v>
      </c>
    </row>
    <row r="10629" spans="1:12" x14ac:dyDescent="0.3">
      <c r="A10629" s="3">
        <f>data!A10627</f>
        <v>10626</v>
      </c>
      <c r="B10629" s="3">
        <f>data!B10627</f>
        <v>3</v>
      </c>
      <c r="C10629" s="3">
        <f t="shared" ref="C10629:C10692" si="996">IF(B10629=1,1,0)</f>
        <v>0</v>
      </c>
      <c r="D10629" s="3">
        <f t="shared" ref="D10629:D10692" si="997">IF(B10629=2,1,0)</f>
        <v>0</v>
      </c>
      <c r="E10629" s="3">
        <f t="shared" ref="E10629:E10692" si="998">IF(B10629=3,1,0)</f>
        <v>1</v>
      </c>
      <c r="F10629" s="3">
        <f t="shared" ref="F10629:F10692" si="999">IF(B10629=4,1,0)</f>
        <v>0</v>
      </c>
      <c r="G10629" s="5">
        <f>data!D10627</f>
        <v>8266.6699997186697</v>
      </c>
      <c r="H10629" s="7">
        <f>data!L10627</f>
        <v>2.6170673406107799E-4</v>
      </c>
      <c r="I10629" s="8">
        <f>data!M10627</f>
        <v>0.98936941290166702</v>
      </c>
      <c r="J10629" s="7" t="str">
        <f>data!N10627</f>
        <v>V</v>
      </c>
      <c r="K10629" s="8">
        <f t="shared" ref="K10629:K10692" si="1000">$G$2*EXP(SUMPRODUCT($C$2:$F$2*C10629:F10629)*H10629)</f>
        <v>1.1252483121798558</v>
      </c>
      <c r="L10629" s="6">
        <f t="shared" ref="L10629:L10692" si="1001">G10629*(I10629-K10629)^2</f>
        <v>152.62815042922122</v>
      </c>
    </row>
    <row r="10630" spans="1:12" x14ac:dyDescent="0.3">
      <c r="A10630" s="3">
        <f>data!A10628</f>
        <v>10627</v>
      </c>
      <c r="B10630" s="3">
        <f>data!B10628</f>
        <v>3</v>
      </c>
      <c r="C10630" s="3">
        <f t="shared" si="996"/>
        <v>0</v>
      </c>
      <c r="D10630" s="3">
        <f t="shared" si="997"/>
        <v>0</v>
      </c>
      <c r="E10630" s="3">
        <f t="shared" si="998"/>
        <v>1</v>
      </c>
      <c r="F10630" s="3">
        <f t="shared" si="999"/>
        <v>0</v>
      </c>
      <c r="G10630" s="5">
        <f>data!D10628</f>
        <v>4543.1599996089899</v>
      </c>
      <c r="H10630" s="7">
        <f>data!L10628</f>
        <v>-1.54662942526062E-3</v>
      </c>
      <c r="I10630" s="8">
        <f>data!M10628</f>
        <v>0.97939500219202102</v>
      </c>
      <c r="J10630" s="7" t="str">
        <f>data!N10628</f>
        <v>T</v>
      </c>
      <c r="K10630" s="8">
        <f t="shared" si="1000"/>
        <v>1.1228798810853708</v>
      </c>
      <c r="L10630" s="6">
        <f t="shared" si="1001"/>
        <v>93.534171327556663</v>
      </c>
    </row>
    <row r="10631" spans="1:12" x14ac:dyDescent="0.3">
      <c r="A10631" s="3">
        <f>data!A10629</f>
        <v>10628</v>
      </c>
      <c r="B10631" s="3">
        <f>data!B10629</f>
        <v>3</v>
      </c>
      <c r="C10631" s="3">
        <f t="shared" si="996"/>
        <v>0</v>
      </c>
      <c r="D10631" s="3">
        <f t="shared" si="997"/>
        <v>0</v>
      </c>
      <c r="E10631" s="3">
        <f t="shared" si="998"/>
        <v>1</v>
      </c>
      <c r="F10631" s="3">
        <f t="shared" si="999"/>
        <v>0</v>
      </c>
      <c r="G10631" s="5">
        <f>data!D10629</f>
        <v>1719.5250237062551</v>
      </c>
      <c r="H10631" s="7">
        <f>data!L10629</f>
        <v>5.9043408718194501E-3</v>
      </c>
      <c r="I10631" s="8">
        <f>data!M10629</f>
        <v>0.94</v>
      </c>
      <c r="J10631" s="7" t="str">
        <f>data!N10629</f>
        <v>T</v>
      </c>
      <c r="K10631" s="8">
        <f t="shared" si="1000"/>
        <v>1.1326707981134903</v>
      </c>
      <c r="L10631" s="6">
        <f t="shared" si="1001"/>
        <v>63.832270599298418</v>
      </c>
    </row>
    <row r="10632" spans="1:12" x14ac:dyDescent="0.3">
      <c r="A10632" s="3">
        <f>data!A10630</f>
        <v>10629</v>
      </c>
      <c r="B10632" s="3">
        <f>data!B10630</f>
        <v>3</v>
      </c>
      <c r="C10632" s="3">
        <f t="shared" si="996"/>
        <v>0</v>
      </c>
      <c r="D10632" s="3">
        <f t="shared" si="997"/>
        <v>0</v>
      </c>
      <c r="E10632" s="3">
        <f t="shared" si="998"/>
        <v>1</v>
      </c>
      <c r="F10632" s="3">
        <f t="shared" si="999"/>
        <v>0</v>
      </c>
      <c r="G10632" s="5">
        <f>data!D10630</f>
        <v>1563.1600196361551</v>
      </c>
      <c r="H10632" s="7">
        <f>data!L10630</f>
        <v>2.83243158147964E-2</v>
      </c>
      <c r="I10632" s="8">
        <f>data!M10630</f>
        <v>1.1271297509829621</v>
      </c>
      <c r="J10632" s="7" t="str">
        <f>data!N10630</f>
        <v>T</v>
      </c>
      <c r="K10632" s="8">
        <f t="shared" si="1000"/>
        <v>1.162649610257936</v>
      </c>
      <c r="L10632" s="6">
        <f t="shared" si="1001"/>
        <v>1.9721771001931307</v>
      </c>
    </row>
    <row r="10633" spans="1:12" x14ac:dyDescent="0.3">
      <c r="A10633" s="3">
        <f>data!A10631</f>
        <v>10630</v>
      </c>
      <c r="B10633" s="3">
        <f>data!B10631</f>
        <v>3</v>
      </c>
      <c r="C10633" s="3">
        <f t="shared" si="996"/>
        <v>0</v>
      </c>
      <c r="D10633" s="3">
        <f t="shared" si="997"/>
        <v>0</v>
      </c>
      <c r="E10633" s="3">
        <f t="shared" si="998"/>
        <v>1</v>
      </c>
      <c r="F10633" s="3">
        <f t="shared" si="999"/>
        <v>0</v>
      </c>
      <c r="G10633" s="5">
        <f>data!D10631</f>
        <v>417.52999997139</v>
      </c>
      <c r="H10633" s="7">
        <f>data!L10631</f>
        <v>0.48787503946198402</v>
      </c>
      <c r="I10633" s="8">
        <f>data!M10631</f>
        <v>9.5364238410596034</v>
      </c>
      <c r="J10633" s="7" t="str">
        <f>data!N10631</f>
        <v>T</v>
      </c>
      <c r="K10633" s="8">
        <f t="shared" si="1000"/>
        <v>1.9860702996369064</v>
      </c>
      <c r="L10633" s="6">
        <f t="shared" si="1001"/>
        <v>23802.482849225027</v>
      </c>
    </row>
    <row r="10634" spans="1:12" x14ac:dyDescent="0.3">
      <c r="A10634" s="3">
        <f>data!A10632</f>
        <v>10631</v>
      </c>
      <c r="B10634" s="3">
        <f>data!B10632</f>
        <v>3</v>
      </c>
      <c r="C10634" s="3">
        <f t="shared" si="996"/>
        <v>0</v>
      </c>
      <c r="D10634" s="3">
        <f t="shared" si="997"/>
        <v>0</v>
      </c>
      <c r="E10634" s="3">
        <f t="shared" si="998"/>
        <v>1</v>
      </c>
      <c r="F10634" s="3">
        <f t="shared" si="999"/>
        <v>0</v>
      </c>
      <c r="G10634" s="5">
        <f>data!D10632</f>
        <v>367.66000033170002</v>
      </c>
      <c r="H10634" s="7">
        <f>data!L10632</f>
        <v>0.275213512396982</v>
      </c>
      <c r="I10634" s="8">
        <f>data!M10632</f>
        <v>1.1372549019607843</v>
      </c>
      <c r="J10634" s="7" t="str">
        <f>data!N10632</f>
        <v>T</v>
      </c>
      <c r="K10634" s="8">
        <f t="shared" si="1000"/>
        <v>1.5501789021358079</v>
      </c>
      <c r="L10634" s="6">
        <f t="shared" si="1001"/>
        <v>62.688320549143725</v>
      </c>
    </row>
    <row r="10635" spans="1:12" x14ac:dyDescent="0.3">
      <c r="A10635" s="3">
        <f>data!A10633</f>
        <v>10632</v>
      </c>
      <c r="B10635" s="3">
        <f>data!B10633</f>
        <v>3</v>
      </c>
      <c r="C10635" s="3">
        <f t="shared" si="996"/>
        <v>0</v>
      </c>
      <c r="D10635" s="3">
        <f t="shared" si="997"/>
        <v>0</v>
      </c>
      <c r="E10635" s="3">
        <f t="shared" si="998"/>
        <v>1</v>
      </c>
      <c r="F10635" s="3">
        <f t="shared" si="999"/>
        <v>0</v>
      </c>
      <c r="G10635" s="5">
        <f>data!D10633</f>
        <v>451.01000022888201</v>
      </c>
      <c r="H10635" s="7">
        <f>data!L10633</f>
        <v>0.51961661566168604</v>
      </c>
      <c r="I10635" s="8">
        <f>data!M10633</f>
        <v>0.94273127753303965</v>
      </c>
      <c r="J10635" s="7" t="str">
        <f>data!N10633</f>
        <v>V</v>
      </c>
      <c r="K10635" s="8">
        <f t="shared" si="1000"/>
        <v>2.0608992409219011</v>
      </c>
      <c r="L10635" s="6">
        <f t="shared" si="1001"/>
        <v>563.89762033360125</v>
      </c>
    </row>
    <row r="10636" spans="1:12" x14ac:dyDescent="0.3">
      <c r="A10636" s="3">
        <f>data!A10634</f>
        <v>10633</v>
      </c>
      <c r="B10636" s="3">
        <f>data!B10634</f>
        <v>3</v>
      </c>
      <c r="C10636" s="3">
        <f t="shared" si="996"/>
        <v>0</v>
      </c>
      <c r="D10636" s="3">
        <f t="shared" si="997"/>
        <v>0</v>
      </c>
      <c r="E10636" s="3">
        <f t="shared" si="998"/>
        <v>1</v>
      </c>
      <c r="F10636" s="3">
        <f t="shared" si="999"/>
        <v>0</v>
      </c>
      <c r="G10636" s="5">
        <f>data!D10634</f>
        <v>400.44000013172598</v>
      </c>
      <c r="H10636" s="7">
        <f>data!L10634</f>
        <v>0.48235762224583201</v>
      </c>
      <c r="I10636" s="8">
        <f>data!M10634</f>
        <v>9.352112676056338</v>
      </c>
      <c r="J10636" s="7" t="str">
        <f>data!N10634</f>
        <v>T</v>
      </c>
      <c r="K10636" s="8">
        <f t="shared" si="1000"/>
        <v>1.9733433045279083</v>
      </c>
      <c r="L10636" s="6">
        <f t="shared" si="1001"/>
        <v>21802.451326927217</v>
      </c>
    </row>
    <row r="10637" spans="1:12" x14ac:dyDescent="0.3">
      <c r="A10637" s="3">
        <f>data!A10635</f>
        <v>10634</v>
      </c>
      <c r="B10637" s="3">
        <f>data!B10635</f>
        <v>3</v>
      </c>
      <c r="C10637" s="3">
        <f t="shared" si="996"/>
        <v>0</v>
      </c>
      <c r="D10637" s="3">
        <f t="shared" si="997"/>
        <v>0</v>
      </c>
      <c r="E10637" s="3">
        <f t="shared" si="998"/>
        <v>1</v>
      </c>
      <c r="F10637" s="3">
        <f t="shared" si="999"/>
        <v>0</v>
      </c>
      <c r="G10637" s="5">
        <f>data!D10635</f>
        <v>679.27999997139</v>
      </c>
      <c r="H10637" s="7">
        <f>data!L10635</f>
        <v>0.50776452374771397</v>
      </c>
      <c r="I10637" s="8">
        <f>data!M10635</f>
        <v>0.875</v>
      </c>
      <c r="J10637" s="7" t="str">
        <f>data!N10635</f>
        <v>T</v>
      </c>
      <c r="K10637" s="8">
        <f t="shared" si="1000"/>
        <v>2.0326343609938538</v>
      </c>
      <c r="L10637" s="6">
        <f t="shared" si="1001"/>
        <v>910.31488884823739</v>
      </c>
    </row>
    <row r="10638" spans="1:12" x14ac:dyDescent="0.3">
      <c r="A10638" s="3">
        <f>data!A10636</f>
        <v>10635</v>
      </c>
      <c r="B10638" s="3">
        <f>data!B10636</f>
        <v>3</v>
      </c>
      <c r="C10638" s="3">
        <f t="shared" si="996"/>
        <v>0</v>
      </c>
      <c r="D10638" s="3">
        <f t="shared" si="997"/>
        <v>0</v>
      </c>
      <c r="E10638" s="3">
        <f t="shared" si="998"/>
        <v>1</v>
      </c>
      <c r="F10638" s="3">
        <f t="shared" si="999"/>
        <v>0</v>
      </c>
      <c r="G10638" s="5">
        <f>data!D10636</f>
        <v>513.30999989807594</v>
      </c>
      <c r="H10638" s="7">
        <f>data!L10636</f>
        <v>0.49026708542327602</v>
      </c>
      <c r="I10638" s="8">
        <f>data!M10636</f>
        <v>7.2676579925650557</v>
      </c>
      <c r="J10638" s="7" t="str">
        <f>data!N10636</f>
        <v>T</v>
      </c>
      <c r="K10638" s="8">
        <f t="shared" si="1000"/>
        <v>1.9916134948230084</v>
      </c>
      <c r="L10638" s="6">
        <f t="shared" si="1001"/>
        <v>14288.828520405914</v>
      </c>
    </row>
    <row r="10639" spans="1:12" x14ac:dyDescent="0.3">
      <c r="A10639" s="3">
        <f>data!A10637</f>
        <v>10636</v>
      </c>
      <c r="B10639" s="3">
        <f>data!B10637</f>
        <v>3</v>
      </c>
      <c r="C10639" s="3">
        <f t="shared" si="996"/>
        <v>0</v>
      </c>
      <c r="D10639" s="3">
        <f t="shared" si="997"/>
        <v>0</v>
      </c>
      <c r="E10639" s="3">
        <f t="shared" si="998"/>
        <v>1</v>
      </c>
      <c r="F10639" s="3">
        <f t="shared" si="999"/>
        <v>0</v>
      </c>
      <c r="G10639" s="5">
        <f>data!D10637</f>
        <v>573.90000003576301</v>
      </c>
      <c r="H10639" s="7">
        <f>data!L10637</f>
        <v>0.51595131905394798</v>
      </c>
      <c r="I10639" s="8">
        <f>data!M10637</f>
        <v>0.8595890410958904</v>
      </c>
      <c r="J10639" s="7" t="str">
        <f>data!N10637</f>
        <v>T</v>
      </c>
      <c r="K10639" s="8">
        <f t="shared" si="1000"/>
        <v>2.0521165112832498</v>
      </c>
      <c r="L10639" s="6">
        <f t="shared" si="1001"/>
        <v>816.15568221908427</v>
      </c>
    </row>
    <row r="10640" spans="1:12" x14ac:dyDescent="0.3">
      <c r="A10640" s="3">
        <f>data!A10638</f>
        <v>10637</v>
      </c>
      <c r="B10640" s="3">
        <f>data!B10638</f>
        <v>3</v>
      </c>
      <c r="C10640" s="3">
        <f t="shared" si="996"/>
        <v>0</v>
      </c>
      <c r="D10640" s="3">
        <f t="shared" si="997"/>
        <v>0</v>
      </c>
      <c r="E10640" s="3">
        <f t="shared" si="998"/>
        <v>1</v>
      </c>
      <c r="F10640" s="3">
        <f t="shared" si="999"/>
        <v>0</v>
      </c>
      <c r="G10640" s="5">
        <f>data!D10638</f>
        <v>419.430000022054</v>
      </c>
      <c r="H10640" s="7">
        <f>data!L10638</f>
        <v>0.49652975229822999</v>
      </c>
      <c r="I10640" s="8">
        <f>data!M10638</f>
        <v>9.1105990783410142</v>
      </c>
      <c r="J10640" s="7" t="str">
        <f>data!N10638</f>
        <v>V</v>
      </c>
      <c r="K10640" s="8">
        <f t="shared" si="1000"/>
        <v>2.0061996406465075</v>
      </c>
      <c r="L10640" s="6">
        <f t="shared" si="1001"/>
        <v>21169.677056563934</v>
      </c>
    </row>
    <row r="10641" spans="1:12" x14ac:dyDescent="0.3">
      <c r="A10641" s="3">
        <f>data!A10639</f>
        <v>10638</v>
      </c>
      <c r="B10641" s="3">
        <f>data!B10639</f>
        <v>3</v>
      </c>
      <c r="C10641" s="3">
        <f t="shared" si="996"/>
        <v>0</v>
      </c>
      <c r="D10641" s="3">
        <f t="shared" si="997"/>
        <v>0</v>
      </c>
      <c r="E10641" s="3">
        <f t="shared" si="998"/>
        <v>1</v>
      </c>
      <c r="F10641" s="3">
        <f t="shared" si="999"/>
        <v>0</v>
      </c>
      <c r="G10641" s="5">
        <f>data!D10639</f>
        <v>51.450000047683702</v>
      </c>
      <c r="H10641" s="7">
        <f>data!L10639</f>
        <v>0.33744273238198602</v>
      </c>
      <c r="I10641" s="8">
        <f>data!M10639</f>
        <v>1.1666666666666667</v>
      </c>
      <c r="J10641" s="7" t="str">
        <f>data!N10639</f>
        <v>V</v>
      </c>
      <c r="K10641" s="8">
        <f t="shared" si="1000"/>
        <v>1.6667542881665494</v>
      </c>
      <c r="L10641" s="6">
        <f t="shared" si="1001"/>
        <v>12.86700853310284</v>
      </c>
    </row>
    <row r="10642" spans="1:12" x14ac:dyDescent="0.3">
      <c r="A10642" s="3">
        <f>data!A10640</f>
        <v>10639</v>
      </c>
      <c r="B10642" s="3">
        <f>data!B10640</f>
        <v>3</v>
      </c>
      <c r="C10642" s="3">
        <f t="shared" si="996"/>
        <v>0</v>
      </c>
      <c r="D10642" s="3">
        <f t="shared" si="997"/>
        <v>0</v>
      </c>
      <c r="E10642" s="3">
        <f t="shared" si="998"/>
        <v>1</v>
      </c>
      <c r="F10642" s="3">
        <f t="shared" si="999"/>
        <v>0</v>
      </c>
      <c r="G10642" s="5">
        <f>data!D10640</f>
        <v>1057.67999994755</v>
      </c>
      <c r="H10642" s="7">
        <f>data!L10640</f>
        <v>0.50784311075528898</v>
      </c>
      <c r="I10642" s="8">
        <f>data!M10640</f>
        <v>0.61610486891385763</v>
      </c>
      <c r="J10642" s="7" t="str">
        <f>data!N10640</f>
        <v>T</v>
      </c>
      <c r="K10642" s="8">
        <f t="shared" si="1000"/>
        <v>2.0328204927910742</v>
      </c>
      <c r="L10642" s="6">
        <f t="shared" si="1001"/>
        <v>2122.851715440072</v>
      </c>
    </row>
    <row r="10643" spans="1:12" x14ac:dyDescent="0.3">
      <c r="A10643" s="3">
        <f>data!A10641</f>
        <v>10640</v>
      </c>
      <c r="B10643" s="3">
        <f>data!B10641</f>
        <v>3</v>
      </c>
      <c r="C10643" s="3">
        <f t="shared" si="996"/>
        <v>0</v>
      </c>
      <c r="D10643" s="3">
        <f t="shared" si="997"/>
        <v>0</v>
      </c>
      <c r="E10643" s="3">
        <f t="shared" si="998"/>
        <v>1</v>
      </c>
      <c r="F10643" s="3">
        <f t="shared" si="999"/>
        <v>0</v>
      </c>
      <c r="G10643" s="5">
        <f>data!D10641</f>
        <v>560.63000011444103</v>
      </c>
      <c r="H10643" s="7">
        <f>data!L10641</f>
        <v>0.493457612913621</v>
      </c>
      <c r="I10643" s="8">
        <f>data!M10641</f>
        <v>6.3183391003460212</v>
      </c>
      <c r="J10643" s="7" t="str">
        <f>data!N10641</f>
        <v>T</v>
      </c>
      <c r="K10643" s="8">
        <f t="shared" si="1000"/>
        <v>1.9990311343167426</v>
      </c>
      <c r="L10643" s="6">
        <f t="shared" si="1001"/>
        <v>10459.349478583694</v>
      </c>
    </row>
    <row r="10644" spans="1:12" x14ac:dyDescent="0.3">
      <c r="A10644" s="3">
        <f>data!A10642</f>
        <v>10641</v>
      </c>
      <c r="B10644" s="3">
        <f>data!B10642</f>
        <v>3</v>
      </c>
      <c r="C10644" s="3">
        <f t="shared" si="996"/>
        <v>0</v>
      </c>
      <c r="D10644" s="3">
        <f t="shared" si="997"/>
        <v>0</v>
      </c>
      <c r="E10644" s="3">
        <f t="shared" si="998"/>
        <v>1</v>
      </c>
      <c r="F10644" s="3">
        <f t="shared" si="999"/>
        <v>0</v>
      </c>
      <c r="G10644" s="5">
        <f>data!D10642</f>
        <v>69.220000028610201</v>
      </c>
      <c r="H10644" s="7">
        <f>data!L10642</f>
        <v>0.27176141810655702</v>
      </c>
      <c r="I10644" s="8">
        <f>data!M10642</f>
        <v>1.1527777777777777</v>
      </c>
      <c r="J10644" s="7" t="str">
        <f>data!N10642</f>
        <v>V</v>
      </c>
      <c r="K10644" s="8">
        <f t="shared" si="1000"/>
        <v>1.5439561570994107</v>
      </c>
      <c r="L10644" s="6">
        <f t="shared" si="1001"/>
        <v>10.592080706716921</v>
      </c>
    </row>
    <row r="10645" spans="1:12" x14ac:dyDescent="0.3">
      <c r="A10645" s="3">
        <f>data!A10643</f>
        <v>10642</v>
      </c>
      <c r="B10645" s="3">
        <f>data!B10643</f>
        <v>3</v>
      </c>
      <c r="C10645" s="3">
        <f t="shared" si="996"/>
        <v>0</v>
      </c>
      <c r="D10645" s="3">
        <f t="shared" si="997"/>
        <v>0</v>
      </c>
      <c r="E10645" s="3">
        <f t="shared" si="998"/>
        <v>1</v>
      </c>
      <c r="F10645" s="3">
        <f t="shared" si="999"/>
        <v>0</v>
      </c>
      <c r="G10645" s="5">
        <f>data!D10643</f>
        <v>913.019999861717</v>
      </c>
      <c r="H10645" s="7">
        <f>data!L10643</f>
        <v>0.50815895401640099</v>
      </c>
      <c r="I10645" s="8">
        <f>data!M10643</f>
        <v>0.60822510822510822</v>
      </c>
      <c r="J10645" s="7" t="str">
        <f>data!N10643</f>
        <v>V</v>
      </c>
      <c r="K10645" s="8">
        <f t="shared" si="1000"/>
        <v>2.0335687333273356</v>
      </c>
      <c r="L10645" s="6">
        <f t="shared" si="1001"/>
        <v>1854.895494310713</v>
      </c>
    </row>
    <row r="10646" spans="1:12" x14ac:dyDescent="0.3">
      <c r="A10646" s="3">
        <f>data!A10644</f>
        <v>10643</v>
      </c>
      <c r="B10646" s="3">
        <f>data!B10644</f>
        <v>3</v>
      </c>
      <c r="C10646" s="3">
        <f t="shared" si="996"/>
        <v>0</v>
      </c>
      <c r="D10646" s="3">
        <f t="shared" si="997"/>
        <v>0</v>
      </c>
      <c r="E10646" s="3">
        <f t="shared" si="998"/>
        <v>1</v>
      </c>
      <c r="F10646" s="3">
        <f t="shared" si="999"/>
        <v>0</v>
      </c>
      <c r="G10646" s="5">
        <f>data!D10644</f>
        <v>448.670000076294</v>
      </c>
      <c r="H10646" s="7">
        <f>data!L10644</f>
        <v>0.49166027349286801</v>
      </c>
      <c r="I10646" s="8">
        <f>data!M10644</f>
        <v>6.5431034482758621</v>
      </c>
      <c r="J10646" s="7" t="str">
        <f>data!N10644</f>
        <v>T</v>
      </c>
      <c r="K10646" s="8">
        <f t="shared" si="1000"/>
        <v>1.994849118637406</v>
      </c>
      <c r="L10646" s="6">
        <f t="shared" si="1001"/>
        <v>9281.4646515573877</v>
      </c>
    </row>
    <row r="10647" spans="1:12" x14ac:dyDescent="0.3">
      <c r="A10647" s="3">
        <f>data!A10645</f>
        <v>10644</v>
      </c>
      <c r="B10647" s="3">
        <f>data!B10645</f>
        <v>3</v>
      </c>
      <c r="C10647" s="3">
        <f t="shared" si="996"/>
        <v>0</v>
      </c>
      <c r="D10647" s="3">
        <f t="shared" si="997"/>
        <v>0</v>
      </c>
      <c r="E10647" s="3">
        <f t="shared" si="998"/>
        <v>1</v>
      </c>
      <c r="F10647" s="3">
        <f t="shared" si="999"/>
        <v>0</v>
      </c>
      <c r="G10647" s="5">
        <f>data!D10645</f>
        <v>67.100000023841901</v>
      </c>
      <c r="H10647" s="7">
        <f>data!L10645</f>
        <v>0.239518988518474</v>
      </c>
      <c r="I10647" s="8">
        <f>data!M10645</f>
        <v>1.2608695652173914</v>
      </c>
      <c r="J10647" s="7" t="str">
        <f>data!N10645</f>
        <v>V</v>
      </c>
      <c r="K10647" s="8">
        <f t="shared" si="1000"/>
        <v>1.487028784424516</v>
      </c>
      <c r="L10647" s="6">
        <f t="shared" si="1001"/>
        <v>3.4320302934319131</v>
      </c>
    </row>
    <row r="10648" spans="1:12" x14ac:dyDescent="0.3">
      <c r="A10648" s="3">
        <f>data!A10646</f>
        <v>10645</v>
      </c>
      <c r="B10648" s="3">
        <f>data!B10646</f>
        <v>3</v>
      </c>
      <c r="C10648" s="3">
        <f t="shared" si="996"/>
        <v>0</v>
      </c>
      <c r="D10648" s="3">
        <f t="shared" si="997"/>
        <v>0</v>
      </c>
      <c r="E10648" s="3">
        <f t="shared" si="998"/>
        <v>1</v>
      </c>
      <c r="F10648" s="3">
        <f t="shared" si="999"/>
        <v>0</v>
      </c>
      <c r="G10648" s="5">
        <f>data!D10646</f>
        <v>987.37000000476803</v>
      </c>
      <c r="H10648" s="7">
        <f>data!L10646</f>
        <v>0.50211660519339696</v>
      </c>
      <c r="I10648" s="8">
        <f>data!M10646</f>
        <v>0.70883534136546189</v>
      </c>
      <c r="J10648" s="7" t="str">
        <f>data!N10646</f>
        <v>V</v>
      </c>
      <c r="K10648" s="8">
        <f t="shared" si="1000"/>
        <v>2.019301905579602</v>
      </c>
      <c r="L10648" s="6">
        <f t="shared" si="1001"/>
        <v>1695.6328312922915</v>
      </c>
    </row>
    <row r="10649" spans="1:12" x14ac:dyDescent="0.3">
      <c r="A10649" s="3">
        <f>data!A10647</f>
        <v>10646</v>
      </c>
      <c r="B10649" s="3">
        <f>data!B10647</f>
        <v>3</v>
      </c>
      <c r="C10649" s="3">
        <f t="shared" si="996"/>
        <v>0</v>
      </c>
      <c r="D10649" s="3">
        <f t="shared" si="997"/>
        <v>0</v>
      </c>
      <c r="E10649" s="3">
        <f t="shared" si="998"/>
        <v>1</v>
      </c>
      <c r="F10649" s="3">
        <f t="shared" si="999"/>
        <v>0</v>
      </c>
      <c r="G10649" s="5">
        <f>data!D10647</f>
        <v>559.09000003337906</v>
      </c>
      <c r="H10649" s="7">
        <f>data!L10647</f>
        <v>0.492533661598553</v>
      </c>
      <c r="I10649" s="8">
        <f>data!M10647</f>
        <v>4.9548611111111107</v>
      </c>
      <c r="J10649" s="7" t="str">
        <f>data!N10647</f>
        <v>T</v>
      </c>
      <c r="K10649" s="8">
        <f t="shared" si="1000"/>
        <v>1.9968802078365988</v>
      </c>
      <c r="L10649" s="6">
        <f t="shared" si="1001"/>
        <v>4891.8423913766419</v>
      </c>
    </row>
    <row r="10650" spans="1:12" x14ac:dyDescent="0.3">
      <c r="A10650" s="3">
        <f>data!A10648</f>
        <v>10647</v>
      </c>
      <c r="B10650" s="3">
        <f>data!B10648</f>
        <v>3</v>
      </c>
      <c r="C10650" s="3">
        <f t="shared" si="996"/>
        <v>0</v>
      </c>
      <c r="D10650" s="3">
        <f t="shared" si="997"/>
        <v>0</v>
      </c>
      <c r="E10650" s="3">
        <f t="shared" si="998"/>
        <v>1</v>
      </c>
      <c r="F10650" s="3">
        <f t="shared" si="999"/>
        <v>0</v>
      </c>
      <c r="G10650" s="5">
        <f>data!D10648</f>
        <v>9303.2200002670306</v>
      </c>
      <c r="H10650" s="7">
        <f>data!L10648</f>
        <v>-2.1175503662322501E-4</v>
      </c>
      <c r="I10650" s="8">
        <f>data!M10648</f>
        <v>0.99205497101138074</v>
      </c>
      <c r="J10650" s="7" t="str">
        <f>data!N10648</f>
        <v>T</v>
      </c>
      <c r="K10650" s="8">
        <f t="shared" si="1000"/>
        <v>1.1246277230374333</v>
      </c>
      <c r="L10650" s="6">
        <f t="shared" si="1001"/>
        <v>163.50906481781942</v>
      </c>
    </row>
    <row r="10651" spans="1:12" x14ac:dyDescent="0.3">
      <c r="A10651" s="3">
        <f>data!A10649</f>
        <v>10648</v>
      </c>
      <c r="B10651" s="3">
        <f>data!B10649</f>
        <v>3</v>
      </c>
      <c r="C10651" s="3">
        <f t="shared" si="996"/>
        <v>0</v>
      </c>
      <c r="D10651" s="3">
        <f t="shared" si="997"/>
        <v>0</v>
      </c>
      <c r="E10651" s="3">
        <f t="shared" si="998"/>
        <v>1</v>
      </c>
      <c r="F10651" s="3">
        <f t="shared" si="999"/>
        <v>0</v>
      </c>
      <c r="G10651" s="5">
        <f>data!D10649</f>
        <v>2943.60000012815</v>
      </c>
      <c r="H10651" s="7">
        <f>data!L10649</f>
        <v>-3.3411150891890398E-3</v>
      </c>
      <c r="I10651" s="8">
        <f>data!M10649</f>
        <v>0.9026608285618053</v>
      </c>
      <c r="J10651" s="7" t="str">
        <f>data!N10649</f>
        <v>T</v>
      </c>
      <c r="K10651" s="8">
        <f t="shared" si="1000"/>
        <v>1.1205345183835642</v>
      </c>
      <c r="L10651" s="6">
        <f t="shared" si="1001"/>
        <v>139.72958567371387</v>
      </c>
    </row>
    <row r="10652" spans="1:12" x14ac:dyDescent="0.3">
      <c r="A10652" s="3">
        <f>data!A10650</f>
        <v>10649</v>
      </c>
      <c r="B10652" s="3">
        <f>data!B10650</f>
        <v>3</v>
      </c>
      <c r="C10652" s="3">
        <f t="shared" si="996"/>
        <v>0</v>
      </c>
      <c r="D10652" s="3">
        <f t="shared" si="997"/>
        <v>0</v>
      </c>
      <c r="E10652" s="3">
        <f t="shared" si="998"/>
        <v>1</v>
      </c>
      <c r="F10652" s="3">
        <f t="shared" si="999"/>
        <v>0</v>
      </c>
      <c r="G10652" s="5">
        <f>data!D10650</f>
        <v>14895.5300006866</v>
      </c>
      <c r="H10652" s="7">
        <f>data!L10650</f>
        <v>-3.33433833342381E-4</v>
      </c>
      <c r="I10652" s="8">
        <f>data!M10650</f>
        <v>0.98324172141037669</v>
      </c>
      <c r="J10652" s="7" t="str">
        <f>data!N10650</f>
        <v>T</v>
      </c>
      <c r="K10652" s="8">
        <f t="shared" si="1000"/>
        <v>1.1244682880700574</v>
      </c>
      <c r="L10652" s="6">
        <f t="shared" si="1001"/>
        <v>297.09049876207138</v>
      </c>
    </row>
    <row r="10653" spans="1:12" x14ac:dyDescent="0.3">
      <c r="A10653" s="3">
        <f>data!A10651</f>
        <v>10650</v>
      </c>
      <c r="B10653" s="3">
        <f>data!B10651</f>
        <v>3</v>
      </c>
      <c r="C10653" s="3">
        <f t="shared" si="996"/>
        <v>0</v>
      </c>
      <c r="D10653" s="3">
        <f t="shared" si="997"/>
        <v>0</v>
      </c>
      <c r="E10653" s="3">
        <f t="shared" si="998"/>
        <v>1</v>
      </c>
      <c r="F10653" s="3">
        <f t="shared" si="999"/>
        <v>0</v>
      </c>
      <c r="G10653" s="5">
        <f>data!D10651</f>
        <v>5256.3050006330004</v>
      </c>
      <c r="H10653" s="7">
        <f>data!L10651</f>
        <v>2.5248503932039901E-3</v>
      </c>
      <c r="I10653" s="8">
        <f>data!M10651</f>
        <v>1.012898330804249</v>
      </c>
      <c r="J10653" s="7" t="str">
        <f>data!N10651</f>
        <v>V</v>
      </c>
      <c r="K10653" s="8">
        <f t="shared" si="1000"/>
        <v>1.1282194575312603</v>
      </c>
      <c r="L10653" s="6">
        <f t="shared" si="1001"/>
        <v>69.903401880861892</v>
      </c>
    </row>
    <row r="10654" spans="1:12" x14ac:dyDescent="0.3">
      <c r="A10654" s="3">
        <f>data!A10652</f>
        <v>10651</v>
      </c>
      <c r="B10654" s="3">
        <f>data!B10652</f>
        <v>3</v>
      </c>
      <c r="C10654" s="3">
        <f t="shared" si="996"/>
        <v>0</v>
      </c>
      <c r="D10654" s="3">
        <f t="shared" si="997"/>
        <v>0</v>
      </c>
      <c r="E10654" s="3">
        <f t="shared" si="998"/>
        <v>1</v>
      </c>
      <c r="F10654" s="3">
        <f t="shared" si="999"/>
        <v>0</v>
      </c>
      <c r="G10654" s="5">
        <f>data!D10652</f>
        <v>14786.570001125299</v>
      </c>
      <c r="H10654" s="7">
        <f>data!L10652</f>
        <v>-4.22054954767049E-4</v>
      </c>
      <c r="I10654" s="8">
        <f>data!M10652</f>
        <v>1.0106713494529245</v>
      </c>
      <c r="J10654" s="7" t="str">
        <f>data!N10652</f>
        <v>V</v>
      </c>
      <c r="K10654" s="8">
        <f t="shared" si="1000"/>
        <v>1.1243521825940765</v>
      </c>
      <c r="L10654" s="6">
        <f t="shared" si="1001"/>
        <v>191.09175065841438</v>
      </c>
    </row>
    <row r="10655" spans="1:12" x14ac:dyDescent="0.3">
      <c r="A10655" s="3">
        <f>data!A10653</f>
        <v>10652</v>
      </c>
      <c r="B10655" s="3">
        <f>data!B10653</f>
        <v>3</v>
      </c>
      <c r="C10655" s="3">
        <f t="shared" si="996"/>
        <v>0</v>
      </c>
      <c r="D10655" s="3">
        <f t="shared" si="997"/>
        <v>0</v>
      </c>
      <c r="E10655" s="3">
        <f t="shared" si="998"/>
        <v>1</v>
      </c>
      <c r="F10655" s="3">
        <f t="shared" si="999"/>
        <v>0</v>
      </c>
      <c r="G10655" s="5">
        <f>data!D10653</f>
        <v>8095.4000804796997</v>
      </c>
      <c r="H10655" s="7">
        <f>data!L10653</f>
        <v>-6.3419228817195496E-3</v>
      </c>
      <c r="I10655" s="8">
        <f>data!M10653</f>
        <v>0.95966725485253335</v>
      </c>
      <c r="J10655" s="7" t="str">
        <f>data!N10653</f>
        <v>V</v>
      </c>
      <c r="K10655" s="8">
        <f t="shared" si="1000"/>
        <v>1.1166234531057273</v>
      </c>
      <c r="L10655" s="6">
        <f t="shared" si="1001"/>
        <v>199.43219001883193</v>
      </c>
    </row>
    <row r="10656" spans="1:12" x14ac:dyDescent="0.3">
      <c r="A10656" s="3">
        <f>data!A10654</f>
        <v>10653</v>
      </c>
      <c r="B10656" s="3">
        <f>data!B10654</f>
        <v>3</v>
      </c>
      <c r="C10656" s="3">
        <f t="shared" si="996"/>
        <v>0</v>
      </c>
      <c r="D10656" s="3">
        <f t="shared" si="997"/>
        <v>0</v>
      </c>
      <c r="E10656" s="3">
        <f t="shared" si="998"/>
        <v>1</v>
      </c>
      <c r="F10656" s="3">
        <f t="shared" si="999"/>
        <v>0</v>
      </c>
      <c r="G10656" s="5">
        <f>data!D10654</f>
        <v>6437.1550685763495</v>
      </c>
      <c r="H10656" s="7">
        <f>data!L10654</f>
        <v>3.11840065145828E-2</v>
      </c>
      <c r="I10656" s="8">
        <f>data!M10654</f>
        <v>1.062200956937799</v>
      </c>
      <c r="J10656" s="7" t="str">
        <f>data!N10654</f>
        <v>V</v>
      </c>
      <c r="K10656" s="8">
        <f t="shared" si="1000"/>
        <v>1.1665300623742161</v>
      </c>
      <c r="L10656" s="6">
        <f t="shared" si="1001"/>
        <v>70.065614999937324</v>
      </c>
    </row>
    <row r="10657" spans="1:12" x14ac:dyDescent="0.3">
      <c r="A10657" s="3">
        <f>data!A10655</f>
        <v>10654</v>
      </c>
      <c r="B10657" s="3">
        <f>data!B10655</f>
        <v>3</v>
      </c>
      <c r="C10657" s="3">
        <f t="shared" si="996"/>
        <v>0</v>
      </c>
      <c r="D10657" s="3">
        <f t="shared" si="997"/>
        <v>0</v>
      </c>
      <c r="E10657" s="3">
        <f t="shared" si="998"/>
        <v>1</v>
      </c>
      <c r="F10657" s="3">
        <f t="shared" si="999"/>
        <v>0</v>
      </c>
      <c r="G10657" s="5">
        <f>data!D10655</f>
        <v>13513.8600000143</v>
      </c>
      <c r="H10657" s="7">
        <f>data!L10655</f>
        <v>2.1530829383697799E-7</v>
      </c>
      <c r="I10657" s="8">
        <f>data!M10655</f>
        <v>0.94322885866351269</v>
      </c>
      <c r="J10657" s="7" t="str">
        <f>data!N10655</f>
        <v>V</v>
      </c>
      <c r="K10657" s="8">
        <f t="shared" si="1000"/>
        <v>1.1249055204498581</v>
      </c>
      <c r="L10657" s="6">
        <f t="shared" si="1001"/>
        <v>446.04399624598739</v>
      </c>
    </row>
    <row r="10658" spans="1:12" x14ac:dyDescent="0.3">
      <c r="A10658" s="3">
        <f>data!A10656</f>
        <v>10655</v>
      </c>
      <c r="B10658" s="3">
        <f>data!B10656</f>
        <v>3</v>
      </c>
      <c r="C10658" s="3">
        <f t="shared" si="996"/>
        <v>0</v>
      </c>
      <c r="D10658" s="3">
        <f t="shared" si="997"/>
        <v>0</v>
      </c>
      <c r="E10658" s="3">
        <f t="shared" si="998"/>
        <v>1</v>
      </c>
      <c r="F10658" s="3">
        <f t="shared" si="999"/>
        <v>0</v>
      </c>
      <c r="G10658" s="5">
        <f>data!D10656</f>
        <v>6761.6250680684998</v>
      </c>
      <c r="H10658" s="7">
        <f>data!L10656</f>
        <v>-5.8946972758774597E-3</v>
      </c>
      <c r="I10658" s="8">
        <f>data!M10656</f>
        <v>0.96921219438575312</v>
      </c>
      <c r="J10658" s="7" t="str">
        <f>data!N10656</f>
        <v>V</v>
      </c>
      <c r="K10658" s="8">
        <f t="shared" si="1000"/>
        <v>1.1172054722067044</v>
      </c>
      <c r="L10658" s="6">
        <f t="shared" si="1001"/>
        <v>148.09318175162176</v>
      </c>
    </row>
    <row r="10659" spans="1:12" x14ac:dyDescent="0.3">
      <c r="A10659" s="3">
        <f>data!A10657</f>
        <v>10656</v>
      </c>
      <c r="B10659" s="3">
        <f>data!B10657</f>
        <v>3</v>
      </c>
      <c r="C10659" s="3">
        <f t="shared" si="996"/>
        <v>0</v>
      </c>
      <c r="D10659" s="3">
        <f t="shared" si="997"/>
        <v>0</v>
      </c>
      <c r="E10659" s="3">
        <f t="shared" si="998"/>
        <v>1</v>
      </c>
      <c r="F10659" s="3">
        <f t="shared" si="999"/>
        <v>0</v>
      </c>
      <c r="G10659" s="5">
        <f>data!D10657</f>
        <v>5531.5700002908698</v>
      </c>
      <c r="H10659" s="7">
        <f>data!L10657</f>
        <v>-1.77825135504216E-3</v>
      </c>
      <c r="I10659" s="8">
        <f>data!M10657</f>
        <v>0.90882882882882887</v>
      </c>
      <c r="J10659" s="7" t="str">
        <f>data!N10657</f>
        <v>V</v>
      </c>
      <c r="K10659" s="8">
        <f t="shared" si="1000"/>
        <v>1.1225768793988213</v>
      </c>
      <c r="L10659" s="6">
        <f t="shared" si="1001"/>
        <v>252.72763758028208</v>
      </c>
    </row>
    <row r="10660" spans="1:12" x14ac:dyDescent="0.3">
      <c r="A10660" s="3">
        <f>data!A10658</f>
        <v>10657</v>
      </c>
      <c r="B10660" s="3">
        <f>data!B10658</f>
        <v>3</v>
      </c>
      <c r="C10660" s="3">
        <f t="shared" si="996"/>
        <v>0</v>
      </c>
      <c r="D10660" s="3">
        <f t="shared" si="997"/>
        <v>0</v>
      </c>
      <c r="E10660" s="3">
        <f t="shared" si="998"/>
        <v>1</v>
      </c>
      <c r="F10660" s="3">
        <f t="shared" si="999"/>
        <v>0</v>
      </c>
      <c r="G10660" s="5">
        <f>data!D10658</f>
        <v>1501.890017539265</v>
      </c>
      <c r="H10660" s="7">
        <f>data!L10658</f>
        <v>5.4037715095984398E-3</v>
      </c>
      <c r="I10660" s="8">
        <f>data!M10658</f>
        <v>1.0451178451178451</v>
      </c>
      <c r="J10660" s="7" t="str">
        <f>data!N10658</f>
        <v>T</v>
      </c>
      <c r="K10660" s="8">
        <f t="shared" si="1000"/>
        <v>1.1320103602016502</v>
      </c>
      <c r="L10660" s="6">
        <f t="shared" si="1001"/>
        <v>11.339733983156471</v>
      </c>
    </row>
    <row r="10661" spans="1:12" x14ac:dyDescent="0.3">
      <c r="A10661" s="3">
        <f>data!A10659</f>
        <v>10658</v>
      </c>
      <c r="B10661" s="3">
        <f>data!B10659</f>
        <v>3</v>
      </c>
      <c r="C10661" s="3">
        <f t="shared" si="996"/>
        <v>0</v>
      </c>
      <c r="D10661" s="3">
        <f t="shared" si="997"/>
        <v>0</v>
      </c>
      <c r="E10661" s="3">
        <f t="shared" si="998"/>
        <v>1</v>
      </c>
      <c r="F10661" s="3">
        <f t="shared" si="999"/>
        <v>0</v>
      </c>
      <c r="G10661" s="5">
        <f>data!D10659</f>
        <v>1017.6100121885549</v>
      </c>
      <c r="H10661" s="7">
        <f>data!L10659</f>
        <v>3.1229540198305799E-2</v>
      </c>
      <c r="I10661" s="8">
        <f>data!M10659</f>
        <v>0.97906281156530406</v>
      </c>
      <c r="J10661" s="7" t="str">
        <f>data!N10659</f>
        <v>T</v>
      </c>
      <c r="K10661" s="8">
        <f t="shared" si="1000"/>
        <v>1.1665919538608662</v>
      </c>
      <c r="L10661" s="6">
        <f t="shared" si="1001"/>
        <v>35.786473664636318</v>
      </c>
    </row>
    <row r="10662" spans="1:12" x14ac:dyDescent="0.3">
      <c r="A10662" s="3">
        <f>data!A10660</f>
        <v>10659</v>
      </c>
      <c r="B10662" s="3">
        <f>data!B10660</f>
        <v>3</v>
      </c>
      <c r="C10662" s="3">
        <f t="shared" si="996"/>
        <v>0</v>
      </c>
      <c r="D10662" s="3">
        <f t="shared" si="997"/>
        <v>0</v>
      </c>
      <c r="E10662" s="3">
        <f t="shared" si="998"/>
        <v>1</v>
      </c>
      <c r="F10662" s="3">
        <f t="shared" si="999"/>
        <v>0</v>
      </c>
      <c r="G10662" s="5">
        <f>data!D10660</f>
        <v>15737.200002670301</v>
      </c>
      <c r="H10662" s="7">
        <f>data!L10660</f>
        <v>0.12763630105653301</v>
      </c>
      <c r="I10662" s="8">
        <f>data!M10660</f>
        <v>1.2338211382113822</v>
      </c>
      <c r="J10662" s="7" t="str">
        <f>data!N10660</f>
        <v>T</v>
      </c>
      <c r="K10662" s="8">
        <f t="shared" si="1000"/>
        <v>1.3052795862249893</v>
      </c>
      <c r="L10662" s="6">
        <f t="shared" si="1001"/>
        <v>80.359018480377131</v>
      </c>
    </row>
    <row r="10663" spans="1:12" x14ac:dyDescent="0.3">
      <c r="A10663" s="3">
        <f>data!A10661</f>
        <v>10660</v>
      </c>
      <c r="B10663" s="3">
        <f>data!B10661</f>
        <v>3</v>
      </c>
      <c r="C10663" s="3">
        <f t="shared" si="996"/>
        <v>0</v>
      </c>
      <c r="D10663" s="3">
        <f t="shared" si="997"/>
        <v>0</v>
      </c>
      <c r="E10663" s="3">
        <f t="shared" si="998"/>
        <v>1</v>
      </c>
      <c r="F10663" s="3">
        <f t="shared" si="999"/>
        <v>0</v>
      </c>
      <c r="G10663" s="5">
        <f>data!D10661</f>
        <v>10911.350001335149</v>
      </c>
      <c r="H10663" s="7">
        <f>data!L10661</f>
        <v>4.0895842823841103E-3</v>
      </c>
      <c r="I10663" s="8">
        <f>data!M10661</f>
        <v>0.97527985074626866</v>
      </c>
      <c r="J10663" s="7" t="str">
        <f>data!N10661</f>
        <v>V</v>
      </c>
      <c r="K10663" s="8">
        <f t="shared" si="1000"/>
        <v>1.1302782885660059</v>
      </c>
      <c r="L10663" s="6">
        <f t="shared" si="1001"/>
        <v>262.1398997050652</v>
      </c>
    </row>
    <row r="10664" spans="1:12" x14ac:dyDescent="0.3">
      <c r="A10664" s="3">
        <f>data!A10662</f>
        <v>10661</v>
      </c>
      <c r="B10664" s="3">
        <f>data!B10662</f>
        <v>3</v>
      </c>
      <c r="C10664" s="3">
        <f t="shared" si="996"/>
        <v>0</v>
      </c>
      <c r="D10664" s="3">
        <f t="shared" si="997"/>
        <v>0</v>
      </c>
      <c r="E10664" s="3">
        <f t="shared" si="998"/>
        <v>1</v>
      </c>
      <c r="F10664" s="3">
        <f t="shared" si="999"/>
        <v>0</v>
      </c>
      <c r="G10664" s="5">
        <f>data!D10662</f>
        <v>18521.0600013435</v>
      </c>
      <c r="H10664" s="7">
        <f>data!L10662</f>
        <v>2.5106791406881501E-2</v>
      </c>
      <c r="I10664" s="8">
        <f>data!M10662</f>
        <v>1.2051142546245919</v>
      </c>
      <c r="J10664" s="7" t="str">
        <f>data!N10662</f>
        <v>V</v>
      </c>
      <c r="K10664" s="8">
        <f t="shared" si="1000"/>
        <v>1.1582990263688413</v>
      </c>
      <c r="L10664" s="6">
        <f t="shared" si="1001"/>
        <v>40.591970018213196</v>
      </c>
    </row>
    <row r="10665" spans="1:12" x14ac:dyDescent="0.3">
      <c r="A10665" s="3">
        <f>data!A10663</f>
        <v>10662</v>
      </c>
      <c r="B10665" s="3">
        <f>data!B10663</f>
        <v>3</v>
      </c>
      <c r="C10665" s="3">
        <f t="shared" si="996"/>
        <v>0</v>
      </c>
      <c r="D10665" s="3">
        <f t="shared" si="997"/>
        <v>0</v>
      </c>
      <c r="E10665" s="3">
        <f t="shared" si="998"/>
        <v>1</v>
      </c>
      <c r="F10665" s="3">
        <f t="shared" si="999"/>
        <v>0</v>
      </c>
      <c r="G10665" s="5">
        <f>data!D10663</f>
        <v>5266.7499997615796</v>
      </c>
      <c r="H10665" s="7">
        <f>data!L10663</f>
        <v>-2.50305126369012E-5</v>
      </c>
      <c r="I10665" s="8">
        <f>data!M10663</f>
        <v>1.0985968904057641</v>
      </c>
      <c r="J10665" s="7" t="str">
        <f>data!N10663</f>
        <v>T</v>
      </c>
      <c r="K10665" s="8">
        <f t="shared" si="1000"/>
        <v>1.1248724309784177</v>
      </c>
      <c r="L10665" s="6">
        <f t="shared" si="1001"/>
        <v>3.6361854373999574</v>
      </c>
    </row>
    <row r="10666" spans="1:12" x14ac:dyDescent="0.3">
      <c r="A10666" s="3">
        <f>data!A10664</f>
        <v>10663</v>
      </c>
      <c r="B10666" s="3">
        <f>data!B10664</f>
        <v>3</v>
      </c>
      <c r="C10666" s="3">
        <f t="shared" si="996"/>
        <v>0</v>
      </c>
      <c r="D10666" s="3">
        <f t="shared" si="997"/>
        <v>0</v>
      </c>
      <c r="E10666" s="3">
        <f t="shared" si="998"/>
        <v>1</v>
      </c>
      <c r="F10666" s="3">
        <f t="shared" si="999"/>
        <v>0</v>
      </c>
      <c r="G10666" s="5">
        <f>data!D10664</f>
        <v>5893.4900004863703</v>
      </c>
      <c r="H10666" s="7">
        <f>data!L10664</f>
        <v>1.18725561683494E-3</v>
      </c>
      <c r="I10666" s="8">
        <f>data!M10664</f>
        <v>1.2394986449864498</v>
      </c>
      <c r="J10666" s="7" t="str">
        <f>data!N10664</f>
        <v>V</v>
      </c>
      <c r="K10666" s="8">
        <f t="shared" si="1000"/>
        <v>1.1264624628983406</v>
      </c>
      <c r="L10666" s="6">
        <f t="shared" si="1001"/>
        <v>75.302173494664387</v>
      </c>
    </row>
    <row r="10667" spans="1:12" x14ac:dyDescent="0.3">
      <c r="A10667" s="3">
        <f>data!A10665</f>
        <v>10664</v>
      </c>
      <c r="B10667" s="3">
        <f>data!B10665</f>
        <v>3</v>
      </c>
      <c r="C10667" s="3">
        <f t="shared" si="996"/>
        <v>0</v>
      </c>
      <c r="D10667" s="3">
        <f t="shared" si="997"/>
        <v>0</v>
      </c>
      <c r="E10667" s="3">
        <f t="shared" si="998"/>
        <v>1</v>
      </c>
      <c r="F10667" s="3">
        <f t="shared" si="999"/>
        <v>0</v>
      </c>
      <c r="G10667" s="5">
        <f>data!D10665</f>
        <v>4212.33999979496</v>
      </c>
      <c r="H10667" s="7">
        <f>data!L10665</f>
        <v>3.7989482934448499E-4</v>
      </c>
      <c r="I10667" s="8">
        <f>data!M10665</f>
        <v>1.0777251184834122</v>
      </c>
      <c r="J10667" s="7" t="str">
        <f>data!N10665</f>
        <v>V</v>
      </c>
      <c r="K10667" s="8">
        <f t="shared" si="1000"/>
        <v>1.1254032804122553</v>
      </c>
      <c r="L10667" s="6">
        <f t="shared" si="1001"/>
        <v>9.5755213000898642</v>
      </c>
    </row>
    <row r="10668" spans="1:12" x14ac:dyDescent="0.3">
      <c r="A10668" s="3">
        <f>data!A10666</f>
        <v>10665</v>
      </c>
      <c r="B10668" s="3">
        <f>data!B10666</f>
        <v>3</v>
      </c>
      <c r="C10668" s="3">
        <f t="shared" si="996"/>
        <v>0</v>
      </c>
      <c r="D10668" s="3">
        <f t="shared" si="997"/>
        <v>0</v>
      </c>
      <c r="E10668" s="3">
        <f t="shared" si="998"/>
        <v>1</v>
      </c>
      <c r="F10668" s="3">
        <f t="shared" si="999"/>
        <v>0</v>
      </c>
      <c r="G10668" s="5">
        <f>data!D10666</f>
        <v>8086.0399997234299</v>
      </c>
      <c r="H10668" s="7">
        <f>data!L10666</f>
        <v>-5.5849613226180103E-4</v>
      </c>
      <c r="I10668" s="8">
        <f>data!M10666</f>
        <v>1.5457911626758825</v>
      </c>
      <c r="J10668" s="7" t="str">
        <f>data!N10666</f>
        <v>T</v>
      </c>
      <c r="K10668" s="8">
        <f t="shared" si="1000"/>
        <v>1.1241734499101792</v>
      </c>
      <c r="L10668" s="6">
        <f t="shared" si="1001"/>
        <v>1437.386564784659</v>
      </c>
    </row>
    <row r="10669" spans="1:12" x14ac:dyDescent="0.3">
      <c r="A10669" s="3">
        <f>data!A10667</f>
        <v>10666</v>
      </c>
      <c r="B10669" s="3">
        <f>data!B10667</f>
        <v>3</v>
      </c>
      <c r="C10669" s="3">
        <f t="shared" si="996"/>
        <v>0</v>
      </c>
      <c r="D10669" s="3">
        <f t="shared" si="997"/>
        <v>0</v>
      </c>
      <c r="E10669" s="3">
        <f t="shared" si="998"/>
        <v>1</v>
      </c>
      <c r="F10669" s="3">
        <f t="shared" si="999"/>
        <v>0</v>
      </c>
      <c r="G10669" s="5">
        <f>data!D10667</f>
        <v>5566.4799997359496</v>
      </c>
      <c r="H10669" s="7">
        <f>data!L10667</f>
        <v>6.6459788063216594E-5</v>
      </c>
      <c r="I10669" s="8">
        <f>data!M10667</f>
        <v>1.0218716385801363</v>
      </c>
      <c r="J10669" s="7" t="str">
        <f>data!N10667</f>
        <v>V</v>
      </c>
      <c r="K10669" s="8">
        <f t="shared" si="1000"/>
        <v>1.1249923511243927</v>
      </c>
      <c r="L10669" s="6">
        <f t="shared" si="1001"/>
        <v>59.193287885708088</v>
      </c>
    </row>
    <row r="10670" spans="1:12" x14ac:dyDescent="0.3">
      <c r="A10670" s="3">
        <f>data!A10668</f>
        <v>10667</v>
      </c>
      <c r="B10670" s="3">
        <f>data!B10668</f>
        <v>3</v>
      </c>
      <c r="C10670" s="3">
        <f t="shared" si="996"/>
        <v>0</v>
      </c>
      <c r="D10670" s="3">
        <f t="shared" si="997"/>
        <v>0</v>
      </c>
      <c r="E10670" s="3">
        <f t="shared" si="998"/>
        <v>1</v>
      </c>
      <c r="F10670" s="3">
        <f t="shared" si="999"/>
        <v>0</v>
      </c>
      <c r="G10670" s="5">
        <f>data!D10668</f>
        <v>3172.54000008106</v>
      </c>
      <c r="H10670" s="7">
        <f>data!L10668</f>
        <v>1.4401741576262001E-3</v>
      </c>
      <c r="I10670" s="8">
        <f>data!M10668</f>
        <v>1.0868470736312146</v>
      </c>
      <c r="J10670" s="7" t="str">
        <f>data!N10668</f>
        <v>V</v>
      </c>
      <c r="K10670" s="8">
        <f t="shared" si="1000"/>
        <v>1.1267944735807822</v>
      </c>
      <c r="L10670" s="6">
        <f t="shared" si="1001"/>
        <v>5.0627227166830631</v>
      </c>
    </row>
    <row r="10671" spans="1:12" x14ac:dyDescent="0.3">
      <c r="A10671" s="3">
        <f>data!A10669</f>
        <v>10668</v>
      </c>
      <c r="B10671" s="3">
        <f>data!B10669</f>
        <v>3</v>
      </c>
      <c r="C10671" s="3">
        <f t="shared" si="996"/>
        <v>0</v>
      </c>
      <c r="D10671" s="3">
        <f t="shared" si="997"/>
        <v>0</v>
      </c>
      <c r="E10671" s="3">
        <f t="shared" si="998"/>
        <v>1</v>
      </c>
      <c r="F10671" s="3">
        <f t="shared" si="999"/>
        <v>0</v>
      </c>
      <c r="G10671" s="5">
        <f>data!D10669</f>
        <v>5531.9299999475497</v>
      </c>
      <c r="H10671" s="7">
        <f>data!L10669</f>
        <v>5.1242951350171501E-4</v>
      </c>
      <c r="I10671" s="8">
        <f>data!M10669</f>
        <v>1.2204184704184704</v>
      </c>
      <c r="J10671" s="7" t="str">
        <f>data!N10669</f>
        <v>V</v>
      </c>
      <c r="K10671" s="8">
        <f t="shared" si="1000"/>
        <v>1.125577085277687</v>
      </c>
      <c r="L10671" s="6">
        <f t="shared" si="1001"/>
        <v>49.759092628901556</v>
      </c>
    </row>
    <row r="10672" spans="1:12" x14ac:dyDescent="0.3">
      <c r="A10672" s="3">
        <f>data!A10670</f>
        <v>10669</v>
      </c>
      <c r="B10672" s="3">
        <f>data!B10670</f>
        <v>3</v>
      </c>
      <c r="C10672" s="3">
        <f t="shared" si="996"/>
        <v>0</v>
      </c>
      <c r="D10672" s="3">
        <f t="shared" si="997"/>
        <v>0</v>
      </c>
      <c r="E10672" s="3">
        <f t="shared" si="998"/>
        <v>1</v>
      </c>
      <c r="F10672" s="3">
        <f t="shared" si="999"/>
        <v>0</v>
      </c>
      <c r="G10672" s="5">
        <f>data!D10670</f>
        <v>5835.3399989232403</v>
      </c>
      <c r="H10672" s="7">
        <f>data!L10670</f>
        <v>-4.1960640282407797E-3</v>
      </c>
      <c r="I10672" s="8">
        <f>data!M10670</f>
        <v>0.99338624338624337</v>
      </c>
      <c r="J10672" s="7" t="str">
        <f>data!N10670</f>
        <v>T</v>
      </c>
      <c r="K10672" s="8">
        <f t="shared" si="1000"/>
        <v>1.1194188380106522</v>
      </c>
      <c r="L10672" s="6">
        <f t="shared" si="1001"/>
        <v>92.689794602748094</v>
      </c>
    </row>
    <row r="10673" spans="1:12" x14ac:dyDescent="0.3">
      <c r="A10673" s="3">
        <f>data!A10671</f>
        <v>10670</v>
      </c>
      <c r="B10673" s="3">
        <f>data!B10671</f>
        <v>3</v>
      </c>
      <c r="C10673" s="3">
        <f t="shared" si="996"/>
        <v>0</v>
      </c>
      <c r="D10673" s="3">
        <f t="shared" si="997"/>
        <v>0</v>
      </c>
      <c r="E10673" s="3">
        <f t="shared" si="998"/>
        <v>1</v>
      </c>
      <c r="F10673" s="3">
        <f t="shared" si="999"/>
        <v>0</v>
      </c>
      <c r="G10673" s="5">
        <f>data!D10671</f>
        <v>6605.2600001096698</v>
      </c>
      <c r="H10673" s="7">
        <f>data!L10671</f>
        <v>6.6871374672300399E-4</v>
      </c>
      <c r="I10673" s="8">
        <f>data!M10671</f>
        <v>1.1677750906892381</v>
      </c>
      <c r="J10673" s="7" t="str">
        <f>data!N10671</f>
        <v>T</v>
      </c>
      <c r="K10673" s="8">
        <f t="shared" si="1000"/>
        <v>1.1257820695894445</v>
      </c>
      <c r="L10673" s="6">
        <f t="shared" si="1001"/>
        <v>11.647806776071224</v>
      </c>
    </row>
    <row r="10674" spans="1:12" x14ac:dyDescent="0.3">
      <c r="A10674" s="3">
        <f>data!A10672</f>
        <v>10671</v>
      </c>
      <c r="B10674" s="3">
        <f>data!B10672</f>
        <v>3</v>
      </c>
      <c r="C10674" s="3">
        <f t="shared" si="996"/>
        <v>0</v>
      </c>
      <c r="D10674" s="3">
        <f t="shared" si="997"/>
        <v>0</v>
      </c>
      <c r="E10674" s="3">
        <f t="shared" si="998"/>
        <v>1</v>
      </c>
      <c r="F10674" s="3">
        <f t="shared" si="999"/>
        <v>0</v>
      </c>
      <c r="G10674" s="5">
        <f>data!D10672</f>
        <v>4976.0499981641797</v>
      </c>
      <c r="H10674" s="7">
        <f>data!L10672</f>
        <v>-1.5429153062926601E-2</v>
      </c>
      <c r="I10674" s="8">
        <f>data!M10672</f>
        <v>0.94906687402799383</v>
      </c>
      <c r="J10674" s="7" t="str">
        <f>data!N10672</f>
        <v>T</v>
      </c>
      <c r="K10674" s="8">
        <f t="shared" si="1000"/>
        <v>1.1048627908987994</v>
      </c>
      <c r="L10674" s="6">
        <f t="shared" si="1001"/>
        <v>120.78051531677394</v>
      </c>
    </row>
    <row r="10675" spans="1:12" x14ac:dyDescent="0.3">
      <c r="A10675" s="3">
        <f>data!A10673</f>
        <v>10672</v>
      </c>
      <c r="B10675" s="3">
        <f>data!B10673</f>
        <v>3</v>
      </c>
      <c r="C10675" s="3">
        <f t="shared" si="996"/>
        <v>0</v>
      </c>
      <c r="D10675" s="3">
        <f t="shared" si="997"/>
        <v>0</v>
      </c>
      <c r="E10675" s="3">
        <f t="shared" si="998"/>
        <v>1</v>
      </c>
      <c r="F10675" s="3">
        <f t="shared" si="999"/>
        <v>0</v>
      </c>
      <c r="G10675" s="5">
        <f>data!D10673</f>
        <v>5032.2199983000801</v>
      </c>
      <c r="H10675" s="7">
        <f>data!L10673</f>
        <v>-2.54608470329904E-2</v>
      </c>
      <c r="I10675" s="8">
        <f>data!M10673</f>
        <v>0.97176650133536813</v>
      </c>
      <c r="J10675" s="7" t="str">
        <f>data!N10673</f>
        <v>T</v>
      </c>
      <c r="K10675" s="8">
        <f t="shared" si="1000"/>
        <v>1.0920236014976394</v>
      </c>
      <c r="L10675" s="6">
        <f t="shared" si="1001"/>
        <v>72.774808906501633</v>
      </c>
    </row>
    <row r="10676" spans="1:12" x14ac:dyDescent="0.3">
      <c r="A10676" s="3">
        <f>data!A10674</f>
        <v>10673</v>
      </c>
      <c r="B10676" s="3">
        <f>data!B10674</f>
        <v>3</v>
      </c>
      <c r="C10676" s="3">
        <f t="shared" si="996"/>
        <v>0</v>
      </c>
      <c r="D10676" s="3">
        <f t="shared" si="997"/>
        <v>0</v>
      </c>
      <c r="E10676" s="3">
        <f t="shared" si="998"/>
        <v>1</v>
      </c>
      <c r="F10676" s="3">
        <f t="shared" si="999"/>
        <v>0</v>
      </c>
      <c r="G10676" s="5">
        <f>data!D10674</f>
        <v>7414.3499995470002</v>
      </c>
      <c r="H10676" s="7">
        <f>data!L10674</f>
        <v>-1.9457941103446101E-4</v>
      </c>
      <c r="I10676" s="8">
        <f>data!M10674</f>
        <v>1.196822832525579</v>
      </c>
      <c r="J10676" s="7" t="str">
        <f>data!N10674</f>
        <v>V</v>
      </c>
      <c r="K10676" s="8">
        <f t="shared" si="1000"/>
        <v>1.1246502299729702</v>
      </c>
      <c r="L10676" s="6">
        <f t="shared" si="1001"/>
        <v>38.620493229269734</v>
      </c>
    </row>
    <row r="10677" spans="1:12" x14ac:dyDescent="0.3">
      <c r="A10677" s="3">
        <f>data!A10675</f>
        <v>10674</v>
      </c>
      <c r="B10677" s="3">
        <f>data!B10675</f>
        <v>3</v>
      </c>
      <c r="C10677" s="3">
        <f t="shared" si="996"/>
        <v>0</v>
      </c>
      <c r="D10677" s="3">
        <f t="shared" si="997"/>
        <v>0</v>
      </c>
      <c r="E10677" s="3">
        <f t="shared" si="998"/>
        <v>1</v>
      </c>
      <c r="F10677" s="3">
        <f t="shared" si="999"/>
        <v>0</v>
      </c>
      <c r="G10677" s="5">
        <f>data!D10675</f>
        <v>5176.01999986172</v>
      </c>
      <c r="H10677" s="7">
        <f>data!L10675</f>
        <v>3.5818545429126001E-4</v>
      </c>
      <c r="I10677" s="8">
        <f>data!M10675</f>
        <v>0.89741612032394913</v>
      </c>
      <c r="J10677" s="7" t="str">
        <f>data!N10675</f>
        <v>T</v>
      </c>
      <c r="K10677" s="8">
        <f t="shared" si="1000"/>
        <v>1.1253748134793622</v>
      </c>
      <c r="L10677" s="6">
        <f t="shared" si="1001"/>
        <v>268.97273739993057</v>
      </c>
    </row>
    <row r="10678" spans="1:12" x14ac:dyDescent="0.3">
      <c r="A10678" s="3">
        <f>data!A10676</f>
        <v>10675</v>
      </c>
      <c r="B10678" s="3">
        <f>data!B10676</f>
        <v>3</v>
      </c>
      <c r="C10678" s="3">
        <f t="shared" si="996"/>
        <v>0</v>
      </c>
      <c r="D10678" s="3">
        <f t="shared" si="997"/>
        <v>0</v>
      </c>
      <c r="E10678" s="3">
        <f t="shared" si="998"/>
        <v>1</v>
      </c>
      <c r="F10678" s="3">
        <f t="shared" si="999"/>
        <v>0</v>
      </c>
      <c r="G10678" s="5">
        <f>data!D10676</f>
        <v>3126.6399982571602</v>
      </c>
      <c r="H10678" s="7">
        <f>data!L10676</f>
        <v>-3.5080219285240598E-2</v>
      </c>
      <c r="I10678" s="8">
        <f>data!M10676</f>
        <v>1.0348348348348348</v>
      </c>
      <c r="J10678" s="7" t="str">
        <f>data!N10676</f>
        <v>T</v>
      </c>
      <c r="K10678" s="8">
        <f t="shared" si="1000"/>
        <v>1.0798522763863851</v>
      </c>
      <c r="L10678" s="6">
        <f t="shared" si="1001"/>
        <v>6.3363549583625698</v>
      </c>
    </row>
    <row r="10679" spans="1:12" x14ac:dyDescent="0.3">
      <c r="A10679" s="3">
        <f>data!A10677</f>
        <v>10676</v>
      </c>
      <c r="B10679" s="3">
        <f>data!B10677</f>
        <v>3</v>
      </c>
      <c r="C10679" s="3">
        <f t="shared" si="996"/>
        <v>0</v>
      </c>
      <c r="D10679" s="3">
        <f t="shared" si="997"/>
        <v>0</v>
      </c>
      <c r="E10679" s="3">
        <f t="shared" si="998"/>
        <v>1</v>
      </c>
      <c r="F10679" s="3">
        <f t="shared" si="999"/>
        <v>0</v>
      </c>
      <c r="G10679" s="5">
        <f>data!D10677</f>
        <v>5032.1499998569498</v>
      </c>
      <c r="H10679" s="7">
        <f>data!L10677</f>
        <v>4.5620628617648698E-4</v>
      </c>
      <c r="I10679" s="8">
        <f>data!M10677</f>
        <v>1.0654761904761905</v>
      </c>
      <c r="J10679" s="7" t="str">
        <f>data!N10677</f>
        <v>T</v>
      </c>
      <c r="K10679" s="8">
        <f t="shared" si="1000"/>
        <v>1.1255033513342929</v>
      </c>
      <c r="L10679" s="6">
        <f t="shared" si="1001"/>
        <v>18.132145013215094</v>
      </c>
    </row>
    <row r="10680" spans="1:12" x14ac:dyDescent="0.3">
      <c r="A10680" s="3">
        <f>data!A10678</f>
        <v>10677</v>
      </c>
      <c r="B10680" s="3">
        <f>data!B10678</f>
        <v>3</v>
      </c>
      <c r="C10680" s="3">
        <f t="shared" si="996"/>
        <v>0</v>
      </c>
      <c r="D10680" s="3">
        <f t="shared" si="997"/>
        <v>0</v>
      </c>
      <c r="E10680" s="3">
        <f t="shared" si="998"/>
        <v>1</v>
      </c>
      <c r="F10680" s="3">
        <f t="shared" si="999"/>
        <v>0</v>
      </c>
      <c r="G10680" s="5">
        <f>data!D10678</f>
        <v>3932.38999800384</v>
      </c>
      <c r="H10680" s="7">
        <f>data!L10678</f>
        <v>-2.0323417141754299E-2</v>
      </c>
      <c r="I10680" s="8">
        <f>data!M10678</f>
        <v>1.0076665069477719</v>
      </c>
      <c r="J10680" s="7" t="str">
        <f>data!N10678</f>
        <v>V</v>
      </c>
      <c r="K10680" s="8">
        <f t="shared" si="1000"/>
        <v>1.0985800566720445</v>
      </c>
      <c r="L10680" s="6">
        <f t="shared" si="1001"/>
        <v>32.502278934450658</v>
      </c>
    </row>
    <row r="10681" spans="1:12" x14ac:dyDescent="0.3">
      <c r="A10681" s="3">
        <f>data!A10679</f>
        <v>10678</v>
      </c>
      <c r="B10681" s="3">
        <f>data!B10679</f>
        <v>3</v>
      </c>
      <c r="C10681" s="3">
        <f t="shared" si="996"/>
        <v>0</v>
      </c>
      <c r="D10681" s="3">
        <f t="shared" si="997"/>
        <v>0</v>
      </c>
      <c r="E10681" s="3">
        <f t="shared" si="998"/>
        <v>1</v>
      </c>
      <c r="F10681" s="3">
        <f t="shared" si="999"/>
        <v>0</v>
      </c>
      <c r="G10681" s="5">
        <f>data!D10679</f>
        <v>7029.2699991464597</v>
      </c>
      <c r="H10681" s="7">
        <f>data!L10679</f>
        <v>-8.0062664584731793E-3</v>
      </c>
      <c r="I10681" s="8">
        <f>data!M10679</f>
        <v>0.95027932960893857</v>
      </c>
      <c r="J10681" s="7" t="str">
        <f>data!N10679</f>
        <v>T</v>
      </c>
      <c r="K10681" s="8">
        <f t="shared" si="1000"/>
        <v>1.1144601400713015</v>
      </c>
      <c r="L10681" s="6">
        <f t="shared" si="1001"/>
        <v>189.47635240414058</v>
      </c>
    </row>
    <row r="10682" spans="1:12" x14ac:dyDescent="0.3">
      <c r="A10682" s="3">
        <f>data!A10680</f>
        <v>10679</v>
      </c>
      <c r="B10682" s="3">
        <f>data!B10680</f>
        <v>3</v>
      </c>
      <c r="C10682" s="3">
        <f t="shared" si="996"/>
        <v>0</v>
      </c>
      <c r="D10682" s="3">
        <f t="shared" si="997"/>
        <v>0</v>
      </c>
      <c r="E10682" s="3">
        <f t="shared" si="998"/>
        <v>1</v>
      </c>
      <c r="F10682" s="3">
        <f t="shared" si="999"/>
        <v>0</v>
      </c>
      <c r="G10682" s="5">
        <f>data!D10680</f>
        <v>6269.5799999237097</v>
      </c>
      <c r="H10682" s="7">
        <f>data!L10680</f>
        <v>-7.5396321561191197E-4</v>
      </c>
      <c r="I10682" s="8">
        <f>data!M10680</f>
        <v>0.97390197326543604</v>
      </c>
      <c r="J10682" s="7" t="str">
        <f>data!N10680</f>
        <v>V</v>
      </c>
      <c r="K10682" s="8">
        <f t="shared" si="1000"/>
        <v>1.1239174450715244</v>
      </c>
      <c r="L10682" s="6">
        <f t="shared" si="1001"/>
        <v>141.09465201687956</v>
      </c>
    </row>
    <row r="10683" spans="1:12" x14ac:dyDescent="0.3">
      <c r="A10683" s="3">
        <f>data!A10681</f>
        <v>10680</v>
      </c>
      <c r="B10683" s="3">
        <f>data!B10681</f>
        <v>3</v>
      </c>
      <c r="C10683" s="3">
        <f t="shared" si="996"/>
        <v>0</v>
      </c>
      <c r="D10683" s="3">
        <f t="shared" si="997"/>
        <v>0</v>
      </c>
      <c r="E10683" s="3">
        <f t="shared" si="998"/>
        <v>1</v>
      </c>
      <c r="F10683" s="3">
        <f t="shared" si="999"/>
        <v>0</v>
      </c>
      <c r="G10683" s="5">
        <f>data!D10681</f>
        <v>6967.7599982768297</v>
      </c>
      <c r="H10683" s="7">
        <f>data!L10681</f>
        <v>-9.1681580223759301E-3</v>
      </c>
      <c r="I10683" s="8">
        <f>data!M10681</f>
        <v>0.96535211267605636</v>
      </c>
      <c r="J10683" s="7" t="str">
        <f>data!N10681</f>
        <v>T</v>
      </c>
      <c r="K10683" s="8">
        <f t="shared" si="1000"/>
        <v>1.1129523986416061</v>
      </c>
      <c r="L10683" s="6">
        <f t="shared" si="1001"/>
        <v>151.79853525823603</v>
      </c>
    </row>
    <row r="10684" spans="1:12" x14ac:dyDescent="0.3">
      <c r="A10684" s="3">
        <f>data!A10682</f>
        <v>10681</v>
      </c>
      <c r="B10684" s="3">
        <f>data!B10682</f>
        <v>3</v>
      </c>
      <c r="C10684" s="3">
        <f t="shared" si="996"/>
        <v>0</v>
      </c>
      <c r="D10684" s="3">
        <f t="shared" si="997"/>
        <v>0</v>
      </c>
      <c r="E10684" s="3">
        <f t="shared" si="998"/>
        <v>1</v>
      </c>
      <c r="F10684" s="3">
        <f t="shared" si="999"/>
        <v>0</v>
      </c>
      <c r="G10684" s="5">
        <f>data!D10682</f>
        <v>8849.4799986183607</v>
      </c>
      <c r="H10684" s="7">
        <f>data!L10682</f>
        <v>-6.2761898892191598E-3</v>
      </c>
      <c r="I10684" s="8">
        <f>data!M10682</f>
        <v>0.94850646455639764</v>
      </c>
      <c r="J10684" s="7" t="str">
        <f>data!N10682</f>
        <v>V</v>
      </c>
      <c r="K10684" s="8">
        <f t="shared" si="1000"/>
        <v>1.1167089789663085</v>
      </c>
      <c r="L10684" s="6">
        <f t="shared" si="1001"/>
        <v>250.37024788254055</v>
      </c>
    </row>
    <row r="10685" spans="1:12" x14ac:dyDescent="0.3">
      <c r="A10685" s="3">
        <f>data!A10683</f>
        <v>10682</v>
      </c>
      <c r="B10685" s="3">
        <f>data!B10683</f>
        <v>3</v>
      </c>
      <c r="C10685" s="3">
        <f t="shared" si="996"/>
        <v>0</v>
      </c>
      <c r="D10685" s="3">
        <f t="shared" si="997"/>
        <v>0</v>
      </c>
      <c r="E10685" s="3">
        <f t="shared" si="998"/>
        <v>1</v>
      </c>
      <c r="F10685" s="3">
        <f t="shared" si="999"/>
        <v>0</v>
      </c>
      <c r="G10685" s="5">
        <f>data!D10683</f>
        <v>8944.7299990653992</v>
      </c>
      <c r="H10685" s="7">
        <f>data!L10683</f>
        <v>-5.5284939115448897E-3</v>
      </c>
      <c r="I10685" s="8">
        <f>data!M10683</f>
        <v>0.945862676056338</v>
      </c>
      <c r="J10685" s="7" t="str">
        <f>data!N10683</f>
        <v>T</v>
      </c>
      <c r="K10685" s="8">
        <f t="shared" si="1000"/>
        <v>1.1176822749155464</v>
      </c>
      <c r="L10685" s="6">
        <f t="shared" si="1001"/>
        <v>264.06609140816556</v>
      </c>
    </row>
    <row r="10686" spans="1:12" x14ac:dyDescent="0.3">
      <c r="A10686" s="3">
        <f>data!A10684</f>
        <v>10683</v>
      </c>
      <c r="B10686" s="3">
        <f>data!B10684</f>
        <v>3</v>
      </c>
      <c r="C10686" s="3">
        <f t="shared" si="996"/>
        <v>0</v>
      </c>
      <c r="D10686" s="3">
        <f t="shared" si="997"/>
        <v>0</v>
      </c>
      <c r="E10686" s="3">
        <f t="shared" si="998"/>
        <v>1</v>
      </c>
      <c r="F10686" s="3">
        <f t="shared" si="999"/>
        <v>0</v>
      </c>
      <c r="G10686" s="5">
        <f>data!D10684</f>
        <v>6349.2299980521202</v>
      </c>
      <c r="H10686" s="7">
        <f>data!L10684</f>
        <v>-1.35068189106932E-2</v>
      </c>
      <c r="I10686" s="8">
        <f>data!M10684</f>
        <v>1.008578431372549</v>
      </c>
      <c r="J10686" s="7" t="str">
        <f>data!N10684</f>
        <v>V</v>
      </c>
      <c r="K10686" s="8">
        <f t="shared" si="1000"/>
        <v>1.1073402949324551</v>
      </c>
      <c r="L10686" s="6">
        <f t="shared" si="1001"/>
        <v>61.929790629408323</v>
      </c>
    </row>
    <row r="10687" spans="1:12" x14ac:dyDescent="0.3">
      <c r="A10687" s="3">
        <f>data!A10685</f>
        <v>10684</v>
      </c>
      <c r="B10687" s="3">
        <f>data!B10685</f>
        <v>3</v>
      </c>
      <c r="C10687" s="3">
        <f t="shared" si="996"/>
        <v>0</v>
      </c>
      <c r="D10687" s="3">
        <f t="shared" si="997"/>
        <v>0</v>
      </c>
      <c r="E10687" s="3">
        <f t="shared" si="998"/>
        <v>1</v>
      </c>
      <c r="F10687" s="3">
        <f t="shared" si="999"/>
        <v>0</v>
      </c>
      <c r="G10687" s="5">
        <f>data!D10685</f>
        <v>1765.0600001811999</v>
      </c>
      <c r="H10687" s="7">
        <f>data!L10685</f>
        <v>2.0835417381181399E-3</v>
      </c>
      <c r="I10687" s="8">
        <f>data!M10685</f>
        <v>1.064516129032258</v>
      </c>
      <c r="J10687" s="7" t="str">
        <f>data!N10685</f>
        <v>T</v>
      </c>
      <c r="K10687" s="8">
        <f t="shared" si="1000"/>
        <v>1.1276394748173448</v>
      </c>
      <c r="L10687" s="6">
        <f t="shared" si="1001"/>
        <v>7.0329817963069097</v>
      </c>
    </row>
    <row r="10688" spans="1:12" x14ac:dyDescent="0.3">
      <c r="A10688" s="3">
        <f>data!A10686</f>
        <v>10685</v>
      </c>
      <c r="B10688" s="3">
        <f>data!B10686</f>
        <v>3</v>
      </c>
      <c r="C10688" s="3">
        <f t="shared" si="996"/>
        <v>0</v>
      </c>
      <c r="D10688" s="3">
        <f t="shared" si="997"/>
        <v>0</v>
      </c>
      <c r="E10688" s="3">
        <f t="shared" si="998"/>
        <v>1</v>
      </c>
      <c r="F10688" s="3">
        <f t="shared" si="999"/>
        <v>0</v>
      </c>
      <c r="G10688" s="5">
        <f>data!D10686</f>
        <v>1369.9700002074201</v>
      </c>
      <c r="H10688" s="7">
        <f>data!L10686</f>
        <v>0.48829546697752002</v>
      </c>
      <c r="I10688" s="8">
        <f>data!M10686</f>
        <v>5.3410041841004183</v>
      </c>
      <c r="J10688" s="7" t="str">
        <f>data!N10686</f>
        <v>V</v>
      </c>
      <c r="K10688" s="8">
        <f t="shared" si="1000"/>
        <v>1.9870434563855048</v>
      </c>
      <c r="L10688" s="6">
        <f t="shared" si="1001"/>
        <v>15410.864542140303</v>
      </c>
    </row>
    <row r="10689" spans="1:12" x14ac:dyDescent="0.3">
      <c r="A10689" s="3">
        <f>data!A10687</f>
        <v>10686</v>
      </c>
      <c r="B10689" s="3">
        <f>data!B10687</f>
        <v>3</v>
      </c>
      <c r="C10689" s="3">
        <f t="shared" si="996"/>
        <v>0</v>
      </c>
      <c r="D10689" s="3">
        <f t="shared" si="997"/>
        <v>0</v>
      </c>
      <c r="E10689" s="3">
        <f t="shared" si="998"/>
        <v>1</v>
      </c>
      <c r="F10689" s="3">
        <f t="shared" si="999"/>
        <v>0</v>
      </c>
      <c r="G10689" s="5">
        <f>data!D10687</f>
        <v>2306.1000001430498</v>
      </c>
      <c r="H10689" s="7">
        <f>data!L10687</f>
        <v>2.5492822098177798E-3</v>
      </c>
      <c r="I10689" s="8">
        <f>data!M10687</f>
        <v>0.99090909090909096</v>
      </c>
      <c r="J10689" s="7" t="str">
        <f>data!N10687</f>
        <v>V</v>
      </c>
      <c r="K10689" s="8">
        <f t="shared" si="1000"/>
        <v>1.1282515753615439</v>
      </c>
      <c r="L10689" s="6">
        <f t="shared" si="1001"/>
        <v>43.499867528531546</v>
      </c>
    </row>
    <row r="10690" spans="1:12" x14ac:dyDescent="0.3">
      <c r="A10690" s="3">
        <f>data!A10688</f>
        <v>10687</v>
      </c>
      <c r="B10690" s="3">
        <f>data!B10688</f>
        <v>3</v>
      </c>
      <c r="C10690" s="3">
        <f t="shared" si="996"/>
        <v>0</v>
      </c>
      <c r="D10690" s="3">
        <f t="shared" si="997"/>
        <v>0</v>
      </c>
      <c r="E10690" s="3">
        <f t="shared" si="998"/>
        <v>1</v>
      </c>
      <c r="F10690" s="3">
        <f t="shared" si="999"/>
        <v>0</v>
      </c>
      <c r="G10690" s="5">
        <f>data!D10688</f>
        <v>2016.3700001239799</v>
      </c>
      <c r="H10690" s="7">
        <f>data!L10688</f>
        <v>7.0152200128459404E-3</v>
      </c>
      <c r="I10690" s="8">
        <f>data!M10688</f>
        <v>1.0118694362017804</v>
      </c>
      <c r="J10690" s="7" t="str">
        <f>data!N10688</f>
        <v>V</v>
      </c>
      <c r="K10690" s="8">
        <f t="shared" si="1000"/>
        <v>1.1341378392322299</v>
      </c>
      <c r="L10690" s="6">
        <f t="shared" si="1001"/>
        <v>30.143849097240633</v>
      </c>
    </row>
    <row r="10691" spans="1:12" x14ac:dyDescent="0.3">
      <c r="A10691" s="3">
        <f>data!A10689</f>
        <v>10688</v>
      </c>
      <c r="B10691" s="3">
        <f>data!B10689</f>
        <v>3</v>
      </c>
      <c r="C10691" s="3">
        <f t="shared" si="996"/>
        <v>0</v>
      </c>
      <c r="D10691" s="3">
        <f t="shared" si="997"/>
        <v>0</v>
      </c>
      <c r="E10691" s="3">
        <f t="shared" si="998"/>
        <v>1</v>
      </c>
      <c r="F10691" s="3">
        <f t="shared" si="999"/>
        <v>0</v>
      </c>
      <c r="G10691" s="5">
        <f>data!D10689</f>
        <v>1505.7000002861</v>
      </c>
      <c r="H10691" s="7">
        <f>data!L10689</f>
        <v>0.48890143978172002</v>
      </c>
      <c r="I10691" s="8">
        <f>data!M10689</f>
        <v>6.7881679389312977</v>
      </c>
      <c r="J10691" s="7" t="str">
        <f>data!N10689</f>
        <v>T</v>
      </c>
      <c r="K10691" s="8">
        <f t="shared" si="1000"/>
        <v>1.988446930799312</v>
      </c>
      <c r="L10691" s="6">
        <f t="shared" si="1001"/>
        <v>34687.295374454916</v>
      </c>
    </row>
    <row r="10692" spans="1:12" x14ac:dyDescent="0.3">
      <c r="A10692" s="3">
        <f>data!A10690</f>
        <v>10689</v>
      </c>
      <c r="B10692" s="3">
        <f>data!B10690</f>
        <v>3</v>
      </c>
      <c r="C10692" s="3">
        <f t="shared" si="996"/>
        <v>0</v>
      </c>
      <c r="D10692" s="3">
        <f t="shared" si="997"/>
        <v>0</v>
      </c>
      <c r="E10692" s="3">
        <f t="shared" si="998"/>
        <v>1</v>
      </c>
      <c r="F10692" s="3">
        <f t="shared" si="999"/>
        <v>0</v>
      </c>
      <c r="G10692" s="5">
        <f>data!D10690</f>
        <v>2033.58000040054</v>
      </c>
      <c r="H10692" s="7">
        <f>data!L10690</f>
        <v>2.0892190488640602E-3</v>
      </c>
      <c r="I10692" s="8">
        <f>data!M10690</f>
        <v>1.0471281296023565</v>
      </c>
      <c r="J10692" s="7" t="str">
        <f>data!N10690</f>
        <v>T</v>
      </c>
      <c r="K10692" s="8">
        <f t="shared" si="1000"/>
        <v>1.1276469342370747</v>
      </c>
      <c r="L10692" s="6">
        <f t="shared" si="1001"/>
        <v>13.184264274080087</v>
      </c>
    </row>
    <row r="10693" spans="1:12" x14ac:dyDescent="0.3">
      <c r="A10693" s="3">
        <f>data!A10691</f>
        <v>10690</v>
      </c>
      <c r="B10693" s="3">
        <f>data!B10691</f>
        <v>3</v>
      </c>
      <c r="C10693" s="3">
        <f t="shared" ref="C10693:C10756" si="1002">IF(B10693=1,1,0)</f>
        <v>0</v>
      </c>
      <c r="D10693" s="3">
        <f t="shared" ref="D10693:D10756" si="1003">IF(B10693=2,1,0)</f>
        <v>0</v>
      </c>
      <c r="E10693" s="3">
        <f t="shared" ref="E10693:E10756" si="1004">IF(B10693=3,1,0)</f>
        <v>1</v>
      </c>
      <c r="F10693" s="3">
        <f t="shared" ref="F10693:F10756" si="1005">IF(B10693=4,1,0)</f>
        <v>0</v>
      </c>
      <c r="G10693" s="5">
        <f>data!D10691</f>
        <v>1409.1299996375999</v>
      </c>
      <c r="H10693" s="7">
        <f>data!L10691</f>
        <v>0.48863074186286198</v>
      </c>
      <c r="I10693" s="8">
        <f>data!M10691</f>
        <v>5.1987704918032787</v>
      </c>
      <c r="J10693" s="7" t="str">
        <f>data!N10691</f>
        <v>V</v>
      </c>
      <c r="K10693" s="8">
        <f t="shared" ref="K10693:K10756" si="1006">$G$2*EXP(SUMPRODUCT($C$2:$F$2*C10693:F10693)*H10693)</f>
        <v>1.9878198534629192</v>
      </c>
      <c r="L10693" s="6">
        <f t="shared" ref="L10693:L10756" si="1007">G10693*(I10693-K10693)^2</f>
        <v>14528.417761402256</v>
      </c>
    </row>
    <row r="10694" spans="1:12" x14ac:dyDescent="0.3">
      <c r="A10694" s="3">
        <f>data!A10692</f>
        <v>10691</v>
      </c>
      <c r="B10694" s="3">
        <f>data!B10692</f>
        <v>3</v>
      </c>
      <c r="C10694" s="3">
        <f t="shared" si="1002"/>
        <v>0</v>
      </c>
      <c r="D10694" s="3">
        <f t="shared" si="1003"/>
        <v>0</v>
      </c>
      <c r="E10694" s="3">
        <f t="shared" si="1004"/>
        <v>1</v>
      </c>
      <c r="F10694" s="3">
        <f t="shared" si="1005"/>
        <v>0</v>
      </c>
      <c r="G10694" s="5">
        <f>data!D10692</f>
        <v>1505.9500000476801</v>
      </c>
      <c r="H10694" s="7">
        <f>data!L10692</f>
        <v>-1.03411763794629E-3</v>
      </c>
      <c r="I10694" s="8">
        <f>data!M10692</f>
        <v>0.93368700265251992</v>
      </c>
      <c r="J10694" s="7" t="str">
        <f>data!N10692</f>
        <v>V</v>
      </c>
      <c r="K10694" s="8">
        <f t="shared" si="1006"/>
        <v>1.1235506261873665</v>
      </c>
      <c r="L10694" s="6">
        <f t="shared" si="1007"/>
        <v>54.286780077865281</v>
      </c>
    </row>
    <row r="10695" spans="1:12" x14ac:dyDescent="0.3">
      <c r="A10695" s="3">
        <f>data!A10693</f>
        <v>10692</v>
      </c>
      <c r="B10695" s="3">
        <f>data!B10693</f>
        <v>3</v>
      </c>
      <c r="C10695" s="3">
        <f t="shared" si="1002"/>
        <v>0</v>
      </c>
      <c r="D10695" s="3">
        <f t="shared" si="1003"/>
        <v>0</v>
      </c>
      <c r="E10695" s="3">
        <f t="shared" si="1004"/>
        <v>1</v>
      </c>
      <c r="F10695" s="3">
        <f t="shared" si="1005"/>
        <v>0</v>
      </c>
      <c r="G10695" s="5">
        <f>data!D10693</f>
        <v>1274.1499994099099</v>
      </c>
      <c r="H10695" s="7">
        <f>data!L10693</f>
        <v>0.49654745740794598</v>
      </c>
      <c r="I10695" s="8">
        <f>data!M10693</f>
        <v>6.2378048780487809</v>
      </c>
      <c r="J10695" s="7" t="str">
        <f>data!N10693</f>
        <v>T</v>
      </c>
      <c r="K10695" s="8">
        <f t="shared" si="1006"/>
        <v>2.0062410280253378</v>
      </c>
      <c r="L10695" s="6">
        <f t="shared" si="1007"/>
        <v>22815.098863161631</v>
      </c>
    </row>
    <row r="10696" spans="1:12" x14ac:dyDescent="0.3">
      <c r="A10696" s="3">
        <f>data!A10694</f>
        <v>10693</v>
      </c>
      <c r="B10696" s="3">
        <f>data!B10694</f>
        <v>3</v>
      </c>
      <c r="C10696" s="3">
        <f t="shared" si="1002"/>
        <v>0</v>
      </c>
      <c r="D10696" s="3">
        <f t="shared" si="1003"/>
        <v>0</v>
      </c>
      <c r="E10696" s="3">
        <f t="shared" si="1004"/>
        <v>1</v>
      </c>
      <c r="F10696" s="3">
        <f t="shared" si="1005"/>
        <v>0</v>
      </c>
      <c r="G10696" s="5">
        <f>data!D10694</f>
        <v>1010.81999993324</v>
      </c>
      <c r="H10696" s="7">
        <f>data!L10694</f>
        <v>-9.3023561470879001E-4</v>
      </c>
      <c r="I10696" s="8">
        <f>data!M10694</f>
        <v>1.0472440944881889</v>
      </c>
      <c r="J10696" s="7" t="str">
        <f>data!N10694</f>
        <v>V</v>
      </c>
      <c r="K10696" s="8">
        <f t="shared" si="1006"/>
        <v>1.1236866296612371</v>
      </c>
      <c r="L10696" s="6">
        <f t="shared" si="1007"/>
        <v>5.9066874333000516</v>
      </c>
    </row>
    <row r="10697" spans="1:12" x14ac:dyDescent="0.3">
      <c r="A10697" s="3">
        <f>data!A10695</f>
        <v>10694</v>
      </c>
      <c r="B10697" s="3">
        <f>data!B10695</f>
        <v>3</v>
      </c>
      <c r="C10697" s="3">
        <f t="shared" si="1002"/>
        <v>0</v>
      </c>
      <c r="D10697" s="3">
        <f t="shared" si="1003"/>
        <v>0</v>
      </c>
      <c r="E10697" s="3">
        <f t="shared" si="1004"/>
        <v>1</v>
      </c>
      <c r="F10697" s="3">
        <f t="shared" si="1005"/>
        <v>0</v>
      </c>
      <c r="G10697" s="5">
        <f>data!D10695</f>
        <v>1184.85999965668</v>
      </c>
      <c r="H10697" s="7">
        <f>data!L10695</f>
        <v>0.109645832627898</v>
      </c>
      <c r="I10697" s="8">
        <f>data!M10695</f>
        <v>0.87625418060200666</v>
      </c>
      <c r="J10697" s="7" t="str">
        <f>data!N10695</f>
        <v>V</v>
      </c>
      <c r="K10697" s="8">
        <f t="shared" si="1006"/>
        <v>1.2782030693596069</v>
      </c>
      <c r="L10697" s="6">
        <f t="shared" si="1007"/>
        <v>191.42942850780955</v>
      </c>
    </row>
    <row r="10698" spans="1:12" x14ac:dyDescent="0.3">
      <c r="A10698" s="3">
        <f>data!A10696</f>
        <v>10695</v>
      </c>
      <c r="B10698" s="3">
        <f>data!B10696</f>
        <v>3</v>
      </c>
      <c r="C10698" s="3">
        <f t="shared" si="1002"/>
        <v>0</v>
      </c>
      <c r="D10698" s="3">
        <f t="shared" si="1003"/>
        <v>0</v>
      </c>
      <c r="E10698" s="3">
        <f t="shared" si="1004"/>
        <v>1</v>
      </c>
      <c r="F10698" s="3">
        <f t="shared" si="1005"/>
        <v>0</v>
      </c>
      <c r="G10698" s="5">
        <f>data!D10696</f>
        <v>870.699999839067</v>
      </c>
      <c r="H10698" s="7">
        <f>data!L10696</f>
        <v>0.49612263741461898</v>
      </c>
      <c r="I10698" s="8">
        <f>data!M10696</f>
        <v>9.5911111111111111</v>
      </c>
      <c r="J10698" s="7" t="str">
        <f>data!N10696</f>
        <v>V</v>
      </c>
      <c r="K10698" s="8">
        <f t="shared" si="1006"/>
        <v>2.0052482063588708</v>
      </c>
      <c r="L10698" s="6">
        <f t="shared" si="1007"/>
        <v>50104.706640381446</v>
      </c>
    </row>
    <row r="10699" spans="1:12" x14ac:dyDescent="0.3">
      <c r="A10699" s="3">
        <f>data!A10697</f>
        <v>10696</v>
      </c>
      <c r="B10699" s="3">
        <f>data!B10697</f>
        <v>3</v>
      </c>
      <c r="C10699" s="3">
        <f t="shared" si="1002"/>
        <v>0</v>
      </c>
      <c r="D10699" s="3">
        <f t="shared" si="1003"/>
        <v>0</v>
      </c>
      <c r="E10699" s="3">
        <f t="shared" si="1004"/>
        <v>1</v>
      </c>
      <c r="F10699" s="3">
        <f t="shared" si="1005"/>
        <v>0</v>
      </c>
      <c r="G10699" s="5">
        <f>data!D10697</f>
        <v>1794.17999982834</v>
      </c>
      <c r="H10699" s="7">
        <f>data!L10697</f>
        <v>-3.0779264926335302E-4</v>
      </c>
      <c r="I10699" s="8">
        <f>data!M10697</f>
        <v>0.94654788418708236</v>
      </c>
      <c r="J10699" s="7" t="str">
        <f>data!N10697</f>
        <v>T</v>
      </c>
      <c r="K10699" s="8">
        <f t="shared" si="1006"/>
        <v>1.124501883673648</v>
      </c>
      <c r="L10699" s="6">
        <f t="shared" si="1007"/>
        <v>56.817421091508635</v>
      </c>
    </row>
    <row r="10700" spans="1:12" x14ac:dyDescent="0.3">
      <c r="A10700" s="3">
        <f>data!A10698</f>
        <v>10697</v>
      </c>
      <c r="B10700" s="3">
        <f>data!B10698</f>
        <v>3</v>
      </c>
      <c r="C10700" s="3">
        <f t="shared" si="1002"/>
        <v>0</v>
      </c>
      <c r="D10700" s="3">
        <f t="shared" si="1003"/>
        <v>0</v>
      </c>
      <c r="E10700" s="3">
        <f t="shared" si="1004"/>
        <v>1</v>
      </c>
      <c r="F10700" s="3">
        <f t="shared" si="1005"/>
        <v>0</v>
      </c>
      <c r="G10700" s="5">
        <f>data!D10698</f>
        <v>1569.32000017166</v>
      </c>
      <c r="H10700" s="7">
        <f>data!L10698</f>
        <v>0.49426298171688499</v>
      </c>
      <c r="I10700" s="8">
        <f>data!M10698</f>
        <v>8.041975308641975</v>
      </c>
      <c r="J10700" s="7" t="str">
        <f>data!N10698</f>
        <v>T</v>
      </c>
      <c r="K10700" s="8">
        <f t="shared" si="1006"/>
        <v>2.0009078946626828</v>
      </c>
      <c r="L10700" s="6">
        <f t="shared" si="1007"/>
        <v>57271.541684705116</v>
      </c>
    </row>
    <row r="10701" spans="1:12" x14ac:dyDescent="0.3">
      <c r="A10701" s="3">
        <f>data!A10699</f>
        <v>10698</v>
      </c>
      <c r="B10701" s="3">
        <f>data!B10699</f>
        <v>3</v>
      </c>
      <c r="C10701" s="3">
        <f t="shared" si="1002"/>
        <v>0</v>
      </c>
      <c r="D10701" s="3">
        <f t="shared" si="1003"/>
        <v>0</v>
      </c>
      <c r="E10701" s="3">
        <f t="shared" si="1004"/>
        <v>1</v>
      </c>
      <c r="F10701" s="3">
        <f t="shared" si="1005"/>
        <v>0</v>
      </c>
      <c r="G10701" s="5">
        <f>data!D10699</f>
        <v>1379.67001950741</v>
      </c>
      <c r="H10701" s="7">
        <f>data!L10699</f>
        <v>0.49216341737422098</v>
      </c>
      <c r="I10701" s="8">
        <f>data!M10699</f>
        <v>5.5791726105563484</v>
      </c>
      <c r="J10701" s="7" t="str">
        <f>data!N10699</f>
        <v>V</v>
      </c>
      <c r="K10701" s="8">
        <f t="shared" si="1006"/>
        <v>1.9960189418362739</v>
      </c>
      <c r="L10701" s="6">
        <f t="shared" si="1007"/>
        <v>17713.569878538674</v>
      </c>
    </row>
    <row r="10702" spans="1:12" x14ac:dyDescent="0.3">
      <c r="A10702" s="3">
        <f>data!A10700</f>
        <v>10699</v>
      </c>
      <c r="B10702" s="3">
        <f>data!B10700</f>
        <v>3</v>
      </c>
      <c r="C10702" s="3">
        <f t="shared" si="1002"/>
        <v>0</v>
      </c>
      <c r="D10702" s="3">
        <f t="shared" si="1003"/>
        <v>0</v>
      </c>
      <c r="E10702" s="3">
        <f t="shared" si="1004"/>
        <v>1</v>
      </c>
      <c r="F10702" s="3">
        <f t="shared" si="1005"/>
        <v>0</v>
      </c>
      <c r="G10702" s="5">
        <f>data!D10700</f>
        <v>1792.5100268870599</v>
      </c>
      <c r="H10702" s="7">
        <f>data!L10700</f>
        <v>0.49773172330891602</v>
      </c>
      <c r="I10702" s="8">
        <f>data!M10700</f>
        <v>4.0728699551569507</v>
      </c>
      <c r="J10702" s="7" t="str">
        <f>data!N10700</f>
        <v>T</v>
      </c>
      <c r="K10702" s="8">
        <f t="shared" si="1006"/>
        <v>2.0090113016986106</v>
      </c>
      <c r="L10702" s="6">
        <f t="shared" si="1007"/>
        <v>7635.2189402090435</v>
      </c>
    </row>
    <row r="10703" spans="1:12" x14ac:dyDescent="0.3">
      <c r="A10703" s="3">
        <f>data!A10701</f>
        <v>10700</v>
      </c>
      <c r="B10703" s="3">
        <f>data!B10701</f>
        <v>3</v>
      </c>
      <c r="C10703" s="3">
        <f t="shared" si="1002"/>
        <v>0</v>
      </c>
      <c r="D10703" s="3">
        <f t="shared" si="1003"/>
        <v>0</v>
      </c>
      <c r="E10703" s="3">
        <f t="shared" si="1004"/>
        <v>1</v>
      </c>
      <c r="F10703" s="3">
        <f t="shared" si="1005"/>
        <v>0</v>
      </c>
      <c r="G10703" s="5">
        <f>data!D10701</f>
        <v>14042.160102725</v>
      </c>
      <c r="H10703" s="7">
        <f>data!L10701</f>
        <v>2.3225364386492298E-2</v>
      </c>
      <c r="I10703" s="8">
        <f>data!M10701</f>
        <v>1.0254901960784313</v>
      </c>
      <c r="J10703" s="7" t="str">
        <f>data!N10701</f>
        <v>V</v>
      </c>
      <c r="K10703" s="8">
        <f t="shared" si="1006"/>
        <v>1.1557625968473486</v>
      </c>
      <c r="L10703" s="6">
        <f t="shared" si="1007"/>
        <v>238.30807244933175</v>
      </c>
    </row>
    <row r="10704" spans="1:12" x14ac:dyDescent="0.3">
      <c r="A10704" s="3">
        <f>data!A10702</f>
        <v>10701</v>
      </c>
      <c r="B10704" s="3">
        <f>data!B10702</f>
        <v>3</v>
      </c>
      <c r="C10704" s="3">
        <f t="shared" si="1002"/>
        <v>0</v>
      </c>
      <c r="D10704" s="3">
        <f t="shared" si="1003"/>
        <v>0</v>
      </c>
      <c r="E10704" s="3">
        <f t="shared" si="1004"/>
        <v>1</v>
      </c>
      <c r="F10704" s="3">
        <f t="shared" si="1005"/>
        <v>0</v>
      </c>
      <c r="G10704" s="5">
        <f>data!D10702</f>
        <v>9405.1400003433191</v>
      </c>
      <c r="H10704" s="7">
        <f>data!L10702</f>
        <v>8.9154434518394705E-4</v>
      </c>
      <c r="I10704" s="8">
        <f>data!M10702</f>
        <v>1.0556027164685908</v>
      </c>
      <c r="J10704" s="7" t="str">
        <f>data!N10702</f>
        <v>V</v>
      </c>
      <c r="K10704" s="8">
        <f t="shared" si="1006"/>
        <v>1.1260744014876074</v>
      </c>
      <c r="L10704" s="6">
        <f t="shared" si="1007"/>
        <v>46.708355430369785</v>
      </c>
    </row>
    <row r="10705" spans="1:12" x14ac:dyDescent="0.3">
      <c r="A10705" s="3">
        <f>data!A10703</f>
        <v>10702</v>
      </c>
      <c r="B10705" s="3">
        <f>data!B10703</f>
        <v>3</v>
      </c>
      <c r="C10705" s="3">
        <f t="shared" si="1002"/>
        <v>0</v>
      </c>
      <c r="D10705" s="3">
        <f t="shared" si="1003"/>
        <v>0</v>
      </c>
      <c r="E10705" s="3">
        <f t="shared" si="1004"/>
        <v>1</v>
      </c>
      <c r="F10705" s="3">
        <f t="shared" si="1005"/>
        <v>0</v>
      </c>
      <c r="G10705" s="5">
        <f>data!D10703</f>
        <v>5836.3400007188302</v>
      </c>
      <c r="H10705" s="7">
        <f>data!L10703</f>
        <v>-5.2478373550721803E-2</v>
      </c>
      <c r="I10705" s="8">
        <f>data!M10703</f>
        <v>1.0186855670103092</v>
      </c>
      <c r="J10705" s="7" t="str">
        <f>data!N10703</f>
        <v>T</v>
      </c>
      <c r="K10705" s="8">
        <f t="shared" si="1006"/>
        <v>1.058182039801332</v>
      </c>
      <c r="L10705" s="6">
        <f t="shared" si="1007"/>
        <v>9.1045232654559065</v>
      </c>
    </row>
    <row r="10706" spans="1:12" x14ac:dyDescent="0.3">
      <c r="A10706" s="3">
        <f>data!A10704</f>
        <v>10703</v>
      </c>
      <c r="B10706" s="3">
        <f>data!B10704</f>
        <v>3</v>
      </c>
      <c r="C10706" s="3">
        <f t="shared" si="1002"/>
        <v>0</v>
      </c>
      <c r="D10706" s="3">
        <f t="shared" si="1003"/>
        <v>0</v>
      </c>
      <c r="E10706" s="3">
        <f t="shared" si="1004"/>
        <v>1</v>
      </c>
      <c r="F10706" s="3">
        <f t="shared" si="1005"/>
        <v>0</v>
      </c>
      <c r="G10706" s="5">
        <f>data!D10704</f>
        <v>7531.4400000572195</v>
      </c>
      <c r="H10706" s="7">
        <f>data!L10704</f>
        <v>0.12327559597566499</v>
      </c>
      <c r="I10706" s="8">
        <f>data!M10704</f>
        <v>1.1463157894736842</v>
      </c>
      <c r="J10706" s="7" t="str">
        <f>data!N10704</f>
        <v>V</v>
      </c>
      <c r="K10706" s="8">
        <f t="shared" si="1006"/>
        <v>1.2986643085179619</v>
      </c>
      <c r="L10706" s="6">
        <f t="shared" si="1007"/>
        <v>174.80525905396965</v>
      </c>
    </row>
    <row r="10707" spans="1:12" x14ac:dyDescent="0.3">
      <c r="A10707" s="3">
        <f>data!A10705</f>
        <v>10704</v>
      </c>
      <c r="B10707" s="3">
        <f>data!B10705</f>
        <v>3</v>
      </c>
      <c r="C10707" s="3">
        <f t="shared" si="1002"/>
        <v>0</v>
      </c>
      <c r="D10707" s="3">
        <f t="shared" si="1003"/>
        <v>0</v>
      </c>
      <c r="E10707" s="3">
        <f t="shared" si="1004"/>
        <v>1</v>
      </c>
      <c r="F10707" s="3">
        <f t="shared" si="1005"/>
        <v>0</v>
      </c>
      <c r="G10707" s="5">
        <f>data!D10705</f>
        <v>10551.6699972153</v>
      </c>
      <c r="H10707" s="7">
        <f>data!L10705</f>
        <v>-6.6608517161097593E-5</v>
      </c>
      <c r="I10707" s="8">
        <f>data!M10705</f>
        <v>1.0222222222222221</v>
      </c>
      <c r="J10707" s="7" t="str">
        <f>data!N10705</f>
        <v>V</v>
      </c>
      <c r="K10707" s="8">
        <f t="shared" si="1006"/>
        <v>1.1248179371817004</v>
      </c>
      <c r="L10707" s="6">
        <f t="shared" si="1007"/>
        <v>111.06561987239515</v>
      </c>
    </row>
    <row r="10708" spans="1:12" x14ac:dyDescent="0.3">
      <c r="A10708" s="3">
        <f>data!A10706</f>
        <v>10705</v>
      </c>
      <c r="B10708" s="3">
        <f>data!B10706</f>
        <v>3</v>
      </c>
      <c r="C10708" s="3">
        <f t="shared" si="1002"/>
        <v>0</v>
      </c>
      <c r="D10708" s="3">
        <f t="shared" si="1003"/>
        <v>0</v>
      </c>
      <c r="E10708" s="3">
        <f t="shared" si="1004"/>
        <v>1</v>
      </c>
      <c r="F10708" s="3">
        <f t="shared" si="1005"/>
        <v>0</v>
      </c>
      <c r="G10708" s="5">
        <f>data!D10706</f>
        <v>1101.9300000220501</v>
      </c>
      <c r="H10708" s="7">
        <f>data!L10706</f>
        <v>0.51481134497651604</v>
      </c>
      <c r="I10708" s="8">
        <f>data!M10706</f>
        <v>1.0892857142857142</v>
      </c>
      <c r="J10708" s="7" t="str">
        <f>data!N10706</f>
        <v>V</v>
      </c>
      <c r="K10708" s="8">
        <f t="shared" si="1006"/>
        <v>2.0493925604481076</v>
      </c>
      <c r="L10708" s="6">
        <f t="shared" si="1007"/>
        <v>1015.7647556241858</v>
      </c>
    </row>
    <row r="10709" spans="1:12" x14ac:dyDescent="0.3">
      <c r="A10709" s="3">
        <f>data!A10707</f>
        <v>10706</v>
      </c>
      <c r="B10709" s="3">
        <f>data!B10707</f>
        <v>3</v>
      </c>
      <c r="C10709" s="3">
        <f t="shared" si="1002"/>
        <v>0</v>
      </c>
      <c r="D10709" s="3">
        <f t="shared" si="1003"/>
        <v>0</v>
      </c>
      <c r="E10709" s="3">
        <f t="shared" si="1004"/>
        <v>1</v>
      </c>
      <c r="F10709" s="3">
        <f t="shared" si="1005"/>
        <v>0</v>
      </c>
      <c r="G10709" s="5">
        <f>data!D10707</f>
        <v>901.54000020027195</v>
      </c>
      <c r="H10709" s="7">
        <f>data!L10707</f>
        <v>0.49667214007569699</v>
      </c>
      <c r="I10709" s="8">
        <f>data!M10707</f>
        <v>10.261780104712042</v>
      </c>
      <c r="J10709" s="7" t="str">
        <f>data!N10707</f>
        <v>T</v>
      </c>
      <c r="K10709" s="8">
        <f t="shared" si="1006"/>
        <v>2.0065325098049756</v>
      </c>
      <c r="L10709" s="6">
        <f t="shared" si="1007"/>
        <v>61439.151215339334</v>
      </c>
    </row>
    <row r="10710" spans="1:12" x14ac:dyDescent="0.3">
      <c r="A10710" s="3">
        <f>data!A10708</f>
        <v>10707</v>
      </c>
      <c r="B10710" s="3">
        <f>data!B10708</f>
        <v>3</v>
      </c>
      <c r="C10710" s="3">
        <f t="shared" si="1002"/>
        <v>0</v>
      </c>
      <c r="D10710" s="3">
        <f t="shared" si="1003"/>
        <v>0</v>
      </c>
      <c r="E10710" s="3">
        <f t="shared" si="1004"/>
        <v>1</v>
      </c>
      <c r="F10710" s="3">
        <f t="shared" si="1005"/>
        <v>0</v>
      </c>
      <c r="G10710" s="5">
        <f>data!D10708</f>
        <v>1161.2500007152601</v>
      </c>
      <c r="H10710" s="7">
        <f>data!L10708</f>
        <v>0.518383509285407</v>
      </c>
      <c r="I10710" s="8">
        <f>data!M10708</f>
        <v>0.95140664961636834</v>
      </c>
      <c r="J10710" s="7" t="str">
        <f>data!N10708</f>
        <v>T</v>
      </c>
      <c r="K10710" s="8">
        <f t="shared" si="1006"/>
        <v>2.0579403018774363</v>
      </c>
      <c r="L10710" s="6">
        <f t="shared" si="1007"/>
        <v>1421.8539211402722</v>
      </c>
    </row>
    <row r="10711" spans="1:12" x14ac:dyDescent="0.3">
      <c r="A10711" s="3">
        <f>data!A10709</f>
        <v>10708</v>
      </c>
      <c r="B10711" s="3">
        <f>data!B10709</f>
        <v>3</v>
      </c>
      <c r="C10711" s="3">
        <f t="shared" si="1002"/>
        <v>0</v>
      </c>
      <c r="D10711" s="3">
        <f t="shared" si="1003"/>
        <v>0</v>
      </c>
      <c r="E10711" s="3">
        <f t="shared" si="1004"/>
        <v>1</v>
      </c>
      <c r="F10711" s="3">
        <f t="shared" si="1005"/>
        <v>0</v>
      </c>
      <c r="G10711" s="5">
        <f>data!D10709</f>
        <v>828.44999969005596</v>
      </c>
      <c r="H10711" s="7">
        <f>data!L10709</f>
        <v>0.48877052722651498</v>
      </c>
      <c r="I10711" s="8">
        <f>data!M10709</f>
        <v>7.3784722222222223</v>
      </c>
      <c r="J10711" s="7" t="str">
        <f>data!N10709</f>
        <v>T</v>
      </c>
      <c r="K10711" s="8">
        <f t="shared" si="1006"/>
        <v>1.9881436444566023</v>
      </c>
      <c r="L10711" s="6">
        <f t="shared" si="1007"/>
        <v>24071.146751930839</v>
      </c>
    </row>
    <row r="10712" spans="1:12" x14ac:dyDescent="0.3">
      <c r="A10712" s="3">
        <f>data!A10710</f>
        <v>10709</v>
      </c>
      <c r="B10712" s="3">
        <f>data!B10710</f>
        <v>3</v>
      </c>
      <c r="C10712" s="3">
        <f t="shared" si="1002"/>
        <v>0</v>
      </c>
      <c r="D10712" s="3">
        <f t="shared" si="1003"/>
        <v>0</v>
      </c>
      <c r="E10712" s="3">
        <f t="shared" si="1004"/>
        <v>1</v>
      </c>
      <c r="F10712" s="3">
        <f t="shared" si="1005"/>
        <v>0</v>
      </c>
      <c r="G10712" s="5">
        <f>data!D10710</f>
        <v>14355.4500965476</v>
      </c>
      <c r="H10712" s="7">
        <f>data!L10710</f>
        <v>2.45962419323222E-2</v>
      </c>
      <c r="I10712" s="8">
        <f>data!M10710</f>
        <v>1.0628729752770674</v>
      </c>
      <c r="J10712" s="7" t="str">
        <f>data!N10710</f>
        <v>T</v>
      </c>
      <c r="K10712" s="8">
        <f t="shared" si="1006"/>
        <v>1.1576101837218051</v>
      </c>
      <c r="L10712" s="6">
        <f t="shared" si="1007"/>
        <v>128.84215519923566</v>
      </c>
    </row>
    <row r="10713" spans="1:12" x14ac:dyDescent="0.3">
      <c r="A10713" s="3">
        <f>data!A10711</f>
        <v>10710</v>
      </c>
      <c r="B10713" s="3">
        <f>data!B10711</f>
        <v>3</v>
      </c>
      <c r="C10713" s="3">
        <f t="shared" si="1002"/>
        <v>0</v>
      </c>
      <c r="D10713" s="3">
        <f t="shared" si="1003"/>
        <v>0</v>
      </c>
      <c r="E10713" s="3">
        <f t="shared" si="1004"/>
        <v>1</v>
      </c>
      <c r="F10713" s="3">
        <f t="shared" si="1005"/>
        <v>0</v>
      </c>
      <c r="G10713" s="5">
        <f>data!D10711</f>
        <v>1583.6099998950999</v>
      </c>
      <c r="H10713" s="7">
        <f>data!L10711</f>
        <v>5.8658632548611103E-3</v>
      </c>
      <c r="I10713" s="8">
        <f>data!M10711</f>
        <v>0.92695214105793455</v>
      </c>
      <c r="J10713" s="7" t="str">
        <f>data!N10711</f>
        <v>V</v>
      </c>
      <c r="K10713" s="8">
        <f t="shared" si="1006"/>
        <v>1.1326200181005155</v>
      </c>
      <c r="L10713" s="6">
        <f t="shared" si="1007"/>
        <v>66.985555903228672</v>
      </c>
    </row>
    <row r="10714" spans="1:12" x14ac:dyDescent="0.3">
      <c r="A10714" s="3">
        <f>data!A10712</f>
        <v>10711</v>
      </c>
      <c r="B10714" s="3">
        <f>data!B10712</f>
        <v>3</v>
      </c>
      <c r="C10714" s="3">
        <f t="shared" si="1002"/>
        <v>0</v>
      </c>
      <c r="D10714" s="3">
        <f t="shared" si="1003"/>
        <v>0</v>
      </c>
      <c r="E10714" s="3">
        <f t="shared" si="1004"/>
        <v>1</v>
      </c>
      <c r="F10714" s="3">
        <f t="shared" si="1005"/>
        <v>0</v>
      </c>
      <c r="G10714" s="5">
        <f>data!D10712</f>
        <v>1417.7000000476801</v>
      </c>
      <c r="H10714" s="7">
        <f>data!L10712</f>
        <v>5.7597139046180398E-3</v>
      </c>
      <c r="I10714" s="8">
        <f>data!M10712</f>
        <v>1.0217983651226159</v>
      </c>
      <c r="J10714" s="7" t="str">
        <f>data!N10712</f>
        <v>V</v>
      </c>
      <c r="K10714" s="8">
        <f t="shared" si="1006"/>
        <v>1.1324799415661813</v>
      </c>
      <c r="L10714" s="6">
        <f t="shared" si="1007"/>
        <v>17.367408191373404</v>
      </c>
    </row>
    <row r="10715" spans="1:12" x14ac:dyDescent="0.3">
      <c r="A10715" s="3">
        <f>data!A10713</f>
        <v>10712</v>
      </c>
      <c r="B10715" s="3">
        <f>data!B10713</f>
        <v>3</v>
      </c>
      <c r="C10715" s="3">
        <f t="shared" si="1002"/>
        <v>0</v>
      </c>
      <c r="D10715" s="3">
        <f t="shared" si="1003"/>
        <v>0</v>
      </c>
      <c r="E10715" s="3">
        <f t="shared" si="1004"/>
        <v>1</v>
      </c>
      <c r="F10715" s="3">
        <f t="shared" si="1005"/>
        <v>0</v>
      </c>
      <c r="G10715" s="5">
        <f>data!D10713</f>
        <v>1772.70999979973</v>
      </c>
      <c r="H10715" s="7">
        <f>data!L10713</f>
        <v>0.13837921001022599</v>
      </c>
      <c r="I10715" s="8">
        <f>data!M10713</f>
        <v>1.2175824175824175</v>
      </c>
      <c r="J10715" s="7" t="str">
        <f>data!N10713</f>
        <v>V</v>
      </c>
      <c r="K10715" s="8">
        <f t="shared" si="1006"/>
        <v>1.321720920431281</v>
      </c>
      <c r="L10715" s="6">
        <f t="shared" si="1007"/>
        <v>19.224734643916861</v>
      </c>
    </row>
    <row r="10716" spans="1:12" x14ac:dyDescent="0.3">
      <c r="A10716" s="3">
        <f>data!A10714</f>
        <v>10713</v>
      </c>
      <c r="B10716" s="3">
        <f>data!B10714</f>
        <v>3</v>
      </c>
      <c r="C10716" s="3">
        <f t="shared" si="1002"/>
        <v>0</v>
      </c>
      <c r="D10716" s="3">
        <f t="shared" si="1003"/>
        <v>0</v>
      </c>
      <c r="E10716" s="3">
        <f t="shared" si="1004"/>
        <v>1</v>
      </c>
      <c r="F10716" s="3">
        <f t="shared" si="1005"/>
        <v>0</v>
      </c>
      <c r="G10716" s="5">
        <f>data!D10714</f>
        <v>1738.61999964714</v>
      </c>
      <c r="H10716" s="7">
        <f>data!L10714</f>
        <v>0.48146485361830699</v>
      </c>
      <c r="I10716" s="8">
        <f>data!M10714</f>
        <v>10.352813852813853</v>
      </c>
      <c r="J10716" s="7" t="str">
        <f>data!N10714</f>
        <v>V</v>
      </c>
      <c r="K10716" s="8">
        <f t="shared" si="1006"/>
        <v>1.9712916398795355</v>
      </c>
      <c r="L10716" s="6">
        <f t="shared" si="1007"/>
        <v>122137.90650734128</v>
      </c>
    </row>
    <row r="10717" spans="1:12" x14ac:dyDescent="0.3">
      <c r="A10717" s="3">
        <f>data!A10715</f>
        <v>10714</v>
      </c>
      <c r="B10717" s="3">
        <f>data!B10715</f>
        <v>3</v>
      </c>
      <c r="C10717" s="3">
        <f t="shared" si="1002"/>
        <v>0</v>
      </c>
      <c r="D10717" s="3">
        <f t="shared" si="1003"/>
        <v>0</v>
      </c>
      <c r="E10717" s="3">
        <f t="shared" si="1004"/>
        <v>1</v>
      </c>
      <c r="F10717" s="3">
        <f t="shared" si="1005"/>
        <v>0</v>
      </c>
      <c r="G10717" s="5">
        <f>data!D10715</f>
        <v>3337.7400002479599</v>
      </c>
      <c r="H10717" s="7">
        <f>data!L10715</f>
        <v>2.95872733497224E-3</v>
      </c>
      <c r="I10717" s="8">
        <f>data!M10715</f>
        <v>0.90669856459330145</v>
      </c>
      <c r="J10717" s="7" t="str">
        <f>data!N10715</f>
        <v>V</v>
      </c>
      <c r="K10717" s="8">
        <f t="shared" si="1006"/>
        <v>1.1287899640476888</v>
      </c>
      <c r="L10717" s="6">
        <f t="shared" si="1007"/>
        <v>164.63265607625388</v>
      </c>
    </row>
    <row r="10718" spans="1:12" x14ac:dyDescent="0.3">
      <c r="A10718" s="3">
        <f>data!A10716</f>
        <v>10715</v>
      </c>
      <c r="B10718" s="3">
        <f>data!B10716</f>
        <v>3</v>
      </c>
      <c r="C10718" s="3">
        <f t="shared" si="1002"/>
        <v>0</v>
      </c>
      <c r="D10718" s="3">
        <f t="shared" si="1003"/>
        <v>0</v>
      </c>
      <c r="E10718" s="3">
        <f t="shared" si="1004"/>
        <v>1</v>
      </c>
      <c r="F10718" s="3">
        <f t="shared" si="1005"/>
        <v>0</v>
      </c>
      <c r="G10718" s="5">
        <f>data!D10716</f>
        <v>1956.3799997568101</v>
      </c>
      <c r="H10718" s="7">
        <f>data!L10716</f>
        <v>0.48441292559808702</v>
      </c>
      <c r="I10718" s="8">
        <f>data!M10716</f>
        <v>6.9922178988326849</v>
      </c>
      <c r="J10718" s="7" t="str">
        <f>data!N10716</f>
        <v>T</v>
      </c>
      <c r="K10718" s="8">
        <f t="shared" si="1006"/>
        <v>1.978074701350248</v>
      </c>
      <c r="L10718" s="6">
        <f t="shared" si="1007"/>
        <v>49186.586015552624</v>
      </c>
    </row>
    <row r="10719" spans="1:12" x14ac:dyDescent="0.3">
      <c r="A10719" s="3">
        <f>data!A10717</f>
        <v>10716</v>
      </c>
      <c r="B10719" s="3">
        <f>data!B10717</f>
        <v>3</v>
      </c>
      <c r="C10719" s="3">
        <f t="shared" si="1002"/>
        <v>0</v>
      </c>
      <c r="D10719" s="3">
        <f t="shared" si="1003"/>
        <v>0</v>
      </c>
      <c r="E10719" s="3">
        <f t="shared" si="1004"/>
        <v>1</v>
      </c>
      <c r="F10719" s="3">
        <f t="shared" si="1005"/>
        <v>0</v>
      </c>
      <c r="G10719" s="5">
        <f>data!D10717</f>
        <v>2709.5200002193501</v>
      </c>
      <c r="H10719" s="7">
        <f>data!L10717</f>
        <v>5.1691778775237902E-3</v>
      </c>
      <c r="I10719" s="8">
        <f>data!M10717</f>
        <v>0.91592920353982299</v>
      </c>
      <c r="J10719" s="7" t="str">
        <f>data!N10717</f>
        <v>V</v>
      </c>
      <c r="K10719" s="8">
        <f t="shared" si="1006"/>
        <v>1.1317009761386256</v>
      </c>
      <c r="L10719" s="6">
        <f t="shared" si="1007"/>
        <v>126.14836320510786</v>
      </c>
    </row>
    <row r="10720" spans="1:12" x14ac:dyDescent="0.3">
      <c r="A10720" s="3">
        <f>data!A10718</f>
        <v>10717</v>
      </c>
      <c r="B10720" s="3">
        <f>data!B10718</f>
        <v>3</v>
      </c>
      <c r="C10720" s="3">
        <f t="shared" si="1002"/>
        <v>0</v>
      </c>
      <c r="D10720" s="3">
        <f t="shared" si="1003"/>
        <v>0</v>
      </c>
      <c r="E10720" s="3">
        <f t="shared" si="1004"/>
        <v>1</v>
      </c>
      <c r="F10720" s="3">
        <f t="shared" si="1005"/>
        <v>0</v>
      </c>
      <c r="G10720" s="5">
        <f>data!D10718</f>
        <v>1837.7300001680901</v>
      </c>
      <c r="H10720" s="7">
        <f>data!L10718</f>
        <v>0.48477062465794402</v>
      </c>
      <c r="I10720" s="8">
        <f>data!M10718</f>
        <v>8.7711340206185575</v>
      </c>
      <c r="J10720" s="7" t="str">
        <f>data!N10718</f>
        <v>T</v>
      </c>
      <c r="K10720" s="8">
        <f t="shared" si="1006"/>
        <v>1.9788992981886555</v>
      </c>
      <c r="L10720" s="6">
        <f t="shared" si="1007"/>
        <v>84782.667445755578</v>
      </c>
    </row>
    <row r="10721" spans="1:12" x14ac:dyDescent="0.3">
      <c r="A10721" s="3">
        <f>data!A10719</f>
        <v>10718</v>
      </c>
      <c r="B10721" s="3">
        <f>data!B10719</f>
        <v>3</v>
      </c>
      <c r="C10721" s="3">
        <f t="shared" si="1002"/>
        <v>0</v>
      </c>
      <c r="D10721" s="3">
        <f t="shared" si="1003"/>
        <v>0</v>
      </c>
      <c r="E10721" s="3">
        <f t="shared" si="1004"/>
        <v>1</v>
      </c>
      <c r="F10721" s="3">
        <f t="shared" si="1005"/>
        <v>0</v>
      </c>
      <c r="G10721" s="5">
        <f>data!D10719</f>
        <v>4790.6899993419602</v>
      </c>
      <c r="H10721" s="7">
        <f>data!L10719</f>
        <v>2.47569958108125E-3</v>
      </c>
      <c r="I10721" s="8">
        <f>data!M10719</f>
        <v>0.88990825688073394</v>
      </c>
      <c r="J10721" s="7" t="str">
        <f>data!N10719</f>
        <v>V</v>
      </c>
      <c r="K10721" s="8">
        <f t="shared" si="1006"/>
        <v>1.1281548471178793</v>
      </c>
      <c r="L10721" s="6">
        <f t="shared" si="1007"/>
        <v>271.92645222331254</v>
      </c>
    </row>
    <row r="10722" spans="1:12" x14ac:dyDescent="0.3">
      <c r="A10722" s="3">
        <f>data!A10720</f>
        <v>10719</v>
      </c>
      <c r="B10722" s="3">
        <f>data!B10720</f>
        <v>3</v>
      </c>
      <c r="C10722" s="3">
        <f t="shared" si="1002"/>
        <v>0</v>
      </c>
      <c r="D10722" s="3">
        <f t="shared" si="1003"/>
        <v>0</v>
      </c>
      <c r="E10722" s="3">
        <f t="shared" si="1004"/>
        <v>1</v>
      </c>
      <c r="F10722" s="3">
        <f t="shared" si="1005"/>
        <v>0</v>
      </c>
      <c r="G10722" s="5">
        <f>data!D10720</f>
        <v>3758.2499999105898</v>
      </c>
      <c r="H10722" s="7">
        <f>data!L10720</f>
        <v>1.93960515433194E-4</v>
      </c>
      <c r="I10722" s="8">
        <f>data!M10720</f>
        <v>1.1252631578947367</v>
      </c>
      <c r="J10722" s="7" t="str">
        <f>data!N10720</f>
        <v>V</v>
      </c>
      <c r="K10722" s="8">
        <f t="shared" si="1006"/>
        <v>1.125159492958645</v>
      </c>
      <c r="L10722" s="6">
        <f t="shared" si="1007"/>
        <v>4.0387729111448786E-5</v>
      </c>
    </row>
    <row r="10723" spans="1:12" x14ac:dyDescent="0.3">
      <c r="A10723" s="3">
        <f>data!A10721</f>
        <v>10720</v>
      </c>
      <c r="B10723" s="3">
        <f>data!B10721</f>
        <v>3</v>
      </c>
      <c r="C10723" s="3">
        <f t="shared" si="1002"/>
        <v>0</v>
      </c>
      <c r="D10723" s="3">
        <f t="shared" si="1003"/>
        <v>0</v>
      </c>
      <c r="E10723" s="3">
        <f t="shared" si="1004"/>
        <v>1</v>
      </c>
      <c r="F10723" s="3">
        <f t="shared" si="1005"/>
        <v>0</v>
      </c>
      <c r="G10723" s="5">
        <f>data!D10721</f>
        <v>2917.7400001287501</v>
      </c>
      <c r="H10723" s="7">
        <f>data!L10721</f>
        <v>0.11208548274027599</v>
      </c>
      <c r="I10723" s="8">
        <f>data!M10721</f>
        <v>1.2272727272727273</v>
      </c>
      <c r="J10723" s="7" t="str">
        <f>data!N10721</f>
        <v>T</v>
      </c>
      <c r="K10723" s="8">
        <f t="shared" si="1006"/>
        <v>1.2818416791696252</v>
      </c>
      <c r="L10723" s="6">
        <f t="shared" si="1007"/>
        <v>8.6883601315160437</v>
      </c>
    </row>
    <row r="10724" spans="1:12" x14ac:dyDescent="0.3">
      <c r="A10724" s="3">
        <f>data!A10722</f>
        <v>10721</v>
      </c>
      <c r="B10724" s="3">
        <f>data!B10722</f>
        <v>3</v>
      </c>
      <c r="C10724" s="3">
        <f t="shared" si="1002"/>
        <v>0</v>
      </c>
      <c r="D10724" s="3">
        <f t="shared" si="1003"/>
        <v>0</v>
      </c>
      <c r="E10724" s="3">
        <f t="shared" si="1004"/>
        <v>1</v>
      </c>
      <c r="F10724" s="3">
        <f t="shared" si="1005"/>
        <v>0</v>
      </c>
      <c r="G10724" s="5">
        <f>data!D10722</f>
        <v>5080.4800000190698</v>
      </c>
      <c r="H10724" s="7">
        <f>data!L10722</f>
        <v>2.9642245067826398E-3</v>
      </c>
      <c r="I10724" s="8">
        <f>data!M10722</f>
        <v>0.89150943396226412</v>
      </c>
      <c r="J10724" s="7" t="str">
        <f>data!N10722</f>
        <v>T</v>
      </c>
      <c r="K10724" s="8">
        <f t="shared" si="1006"/>
        <v>1.1287971941511685</v>
      </c>
      <c r="L10724" s="6">
        <f t="shared" si="1007"/>
        <v>286.05887080019119</v>
      </c>
    </row>
    <row r="10725" spans="1:12" x14ac:dyDescent="0.3">
      <c r="A10725" s="3">
        <f>data!A10723</f>
        <v>10722</v>
      </c>
      <c r="B10725" s="3">
        <f>data!B10723</f>
        <v>3</v>
      </c>
      <c r="C10725" s="3">
        <f t="shared" si="1002"/>
        <v>0</v>
      </c>
      <c r="D10725" s="3">
        <f t="shared" si="1003"/>
        <v>0</v>
      </c>
      <c r="E10725" s="3">
        <f t="shared" si="1004"/>
        <v>1</v>
      </c>
      <c r="F10725" s="3">
        <f t="shared" si="1005"/>
        <v>0</v>
      </c>
      <c r="G10725" s="5">
        <f>data!D10723</f>
        <v>2735.9099998474098</v>
      </c>
      <c r="H10725" s="7">
        <f>data!L10723</f>
        <v>0.11218375072382</v>
      </c>
      <c r="I10725" s="8">
        <f>data!M10723</f>
        <v>1.2282453637660484</v>
      </c>
      <c r="J10725" s="7" t="str">
        <f>data!N10723</f>
        <v>V</v>
      </c>
      <c r="K10725" s="8">
        <f t="shared" si="1006"/>
        <v>1.2819884575085225</v>
      </c>
      <c r="L10725" s="6">
        <f t="shared" si="1007"/>
        <v>7.9021839127818332</v>
      </c>
    </row>
    <row r="10726" spans="1:12" x14ac:dyDescent="0.3">
      <c r="A10726" s="3">
        <f>data!A10724</f>
        <v>10723</v>
      </c>
      <c r="B10726" s="3">
        <f>data!B10724</f>
        <v>3</v>
      </c>
      <c r="C10726" s="3">
        <f t="shared" si="1002"/>
        <v>0</v>
      </c>
      <c r="D10726" s="3">
        <f t="shared" si="1003"/>
        <v>0</v>
      </c>
      <c r="E10726" s="3">
        <f t="shared" si="1004"/>
        <v>1</v>
      </c>
      <c r="F10726" s="3">
        <f t="shared" si="1005"/>
        <v>0</v>
      </c>
      <c r="G10726" s="5">
        <f>data!D10724</f>
        <v>6284.38000011444</v>
      </c>
      <c r="H10726" s="7">
        <f>data!L10724</f>
        <v>7.5185180857935505E-4</v>
      </c>
      <c r="I10726" s="8">
        <f>data!M10724</f>
        <v>0.8951048951048951</v>
      </c>
      <c r="J10726" s="7" t="str">
        <f>data!N10724</f>
        <v>V</v>
      </c>
      <c r="K10726" s="8">
        <f t="shared" si="1006"/>
        <v>1.1258911296992133</v>
      </c>
      <c r="L10726" s="6">
        <f t="shared" si="1007"/>
        <v>334.72044539036273</v>
      </c>
    </row>
    <row r="10727" spans="1:12" x14ac:dyDescent="0.3">
      <c r="A10727" s="3">
        <f>data!A10725</f>
        <v>10724</v>
      </c>
      <c r="B10727" s="3">
        <f>data!B10725</f>
        <v>3</v>
      </c>
      <c r="C10727" s="3">
        <f t="shared" si="1002"/>
        <v>0</v>
      </c>
      <c r="D10727" s="3">
        <f t="shared" si="1003"/>
        <v>0</v>
      </c>
      <c r="E10727" s="3">
        <f t="shared" si="1004"/>
        <v>1</v>
      </c>
      <c r="F10727" s="3">
        <f t="shared" si="1005"/>
        <v>0</v>
      </c>
      <c r="G10727" s="5">
        <f>data!D10725</f>
        <v>2381.8600005507501</v>
      </c>
      <c r="H10727" s="7">
        <f>data!L10725</f>
        <v>0.119158923376911</v>
      </c>
      <c r="I10727" s="8">
        <f>data!M10725</f>
        <v>0.92397660818713445</v>
      </c>
      <c r="J10727" s="7" t="str">
        <f>data!N10725</f>
        <v>T</v>
      </c>
      <c r="K10727" s="8">
        <f t="shared" si="1006"/>
        <v>1.2924500009380306</v>
      </c>
      <c r="L10727" s="6">
        <f t="shared" si="1007"/>
        <v>323.39142316089209</v>
      </c>
    </row>
    <row r="10728" spans="1:12" x14ac:dyDescent="0.3">
      <c r="A10728" s="3">
        <f>data!A10726</f>
        <v>10725</v>
      </c>
      <c r="B10728" s="3">
        <f>data!B10726</f>
        <v>3</v>
      </c>
      <c r="C10728" s="3">
        <f t="shared" si="1002"/>
        <v>0</v>
      </c>
      <c r="D10728" s="3">
        <f t="shared" si="1003"/>
        <v>0</v>
      </c>
      <c r="E10728" s="3">
        <f t="shared" si="1004"/>
        <v>1</v>
      </c>
      <c r="F10728" s="3">
        <f t="shared" si="1005"/>
        <v>0</v>
      </c>
      <c r="G10728" s="5">
        <f>data!D10726</f>
        <v>2520.9499998688698</v>
      </c>
      <c r="H10728" s="7">
        <f>data!L10726</f>
        <v>0.103854409944636</v>
      </c>
      <c r="I10728" s="8">
        <f>data!M10726</f>
        <v>1.3523076923076922</v>
      </c>
      <c r="J10728" s="7" t="str">
        <f>data!N10726</f>
        <v>V</v>
      </c>
      <c r="K10728" s="8">
        <f t="shared" si="1006"/>
        <v>1.2696067745265605</v>
      </c>
      <c r="L10728" s="6">
        <f t="shared" si="1007"/>
        <v>17.241890809455509</v>
      </c>
    </row>
    <row r="10729" spans="1:12" x14ac:dyDescent="0.3">
      <c r="A10729" s="3">
        <f>data!A10727</f>
        <v>10726</v>
      </c>
      <c r="B10729" s="3">
        <f>data!B10727</f>
        <v>3</v>
      </c>
      <c r="C10729" s="3">
        <f t="shared" si="1002"/>
        <v>0</v>
      </c>
      <c r="D10729" s="3">
        <f t="shared" si="1003"/>
        <v>0</v>
      </c>
      <c r="E10729" s="3">
        <f t="shared" si="1004"/>
        <v>1</v>
      </c>
      <c r="F10729" s="3">
        <f t="shared" si="1005"/>
        <v>0</v>
      </c>
      <c r="G10729" s="5">
        <f>data!D10727</f>
        <v>2700.1599998474098</v>
      </c>
      <c r="H10729" s="7">
        <f>data!L10727</f>
        <v>-9.2715400675549397E-4</v>
      </c>
      <c r="I10729" s="8">
        <f>data!M10727</f>
        <v>0.90532544378698221</v>
      </c>
      <c r="J10729" s="7" t="str">
        <f>data!N10727</f>
        <v>V</v>
      </c>
      <c r="K10729" s="8">
        <f t="shared" si="1006"/>
        <v>1.1236906643872784</v>
      </c>
      <c r="L10729" s="6">
        <f t="shared" si="1007"/>
        <v>128.75272716495806</v>
      </c>
    </row>
    <row r="10730" spans="1:12" x14ac:dyDescent="0.3">
      <c r="A10730" s="3">
        <f>data!A10728</f>
        <v>10727</v>
      </c>
      <c r="B10730" s="3">
        <f>data!B10728</f>
        <v>3</v>
      </c>
      <c r="C10730" s="3">
        <f t="shared" si="1002"/>
        <v>0</v>
      </c>
      <c r="D10730" s="3">
        <f t="shared" si="1003"/>
        <v>0</v>
      </c>
      <c r="E10730" s="3">
        <f t="shared" si="1004"/>
        <v>1</v>
      </c>
      <c r="F10730" s="3">
        <f t="shared" si="1005"/>
        <v>0</v>
      </c>
      <c r="G10730" s="5">
        <f>data!D10728</f>
        <v>1123.3400001525899</v>
      </c>
      <c r="H10730" s="7">
        <f>data!L10728</f>
        <v>-1.9484859346160001E-3</v>
      </c>
      <c r="I10730" s="8">
        <f>data!M10728</f>
        <v>0.92882562277580072</v>
      </c>
      <c r="J10730" s="7" t="str">
        <f>data!N10728</f>
        <v>V</v>
      </c>
      <c r="K10730" s="8">
        <f t="shared" si="1006"/>
        <v>1.1223542351523503</v>
      </c>
      <c r="L10730" s="6">
        <f t="shared" si="1007"/>
        <v>42.072816772634958</v>
      </c>
    </row>
    <row r="10731" spans="1:12" x14ac:dyDescent="0.3">
      <c r="A10731" s="3">
        <f>data!A10729</f>
        <v>10728</v>
      </c>
      <c r="B10731" s="3">
        <f>data!B10729</f>
        <v>3</v>
      </c>
      <c r="C10731" s="3">
        <f t="shared" si="1002"/>
        <v>0</v>
      </c>
      <c r="D10731" s="3">
        <f t="shared" si="1003"/>
        <v>0</v>
      </c>
      <c r="E10731" s="3">
        <f t="shared" si="1004"/>
        <v>1</v>
      </c>
      <c r="F10731" s="3">
        <f t="shared" si="1005"/>
        <v>0</v>
      </c>
      <c r="G10731" s="5">
        <f>data!D10729</f>
        <v>943.67999982833896</v>
      </c>
      <c r="H10731" s="7">
        <f>data!L10729</f>
        <v>9.3575456791282804E-2</v>
      </c>
      <c r="I10731" s="8">
        <f>data!M10729</f>
        <v>1.0874999999999999</v>
      </c>
      <c r="J10731" s="7" t="str">
        <f>data!N10729</f>
        <v>V</v>
      </c>
      <c r="K10731" s="8">
        <f t="shared" si="1006"/>
        <v>1.2544916870871707</v>
      </c>
      <c r="L10731" s="6">
        <f t="shared" si="1007"/>
        <v>26.315671440746311</v>
      </c>
    </row>
    <row r="10732" spans="1:12" x14ac:dyDescent="0.3">
      <c r="A10732" s="3">
        <f>data!A10730</f>
        <v>10729</v>
      </c>
      <c r="B10732" s="3">
        <f>data!B10730</f>
        <v>3</v>
      </c>
      <c r="C10732" s="3">
        <f t="shared" si="1002"/>
        <v>0</v>
      </c>
      <c r="D10732" s="3">
        <f t="shared" si="1003"/>
        <v>0</v>
      </c>
      <c r="E10732" s="3">
        <f t="shared" si="1004"/>
        <v>1</v>
      </c>
      <c r="F10732" s="3">
        <f t="shared" si="1005"/>
        <v>0</v>
      </c>
      <c r="G10732" s="5">
        <f>data!D10730</f>
        <v>838.06000006198894</v>
      </c>
      <c r="H10732" s="7">
        <f>data!L10730</f>
        <v>0.48751094534356798</v>
      </c>
      <c r="I10732" s="8">
        <f>data!M10730</f>
        <v>8.2018348623853203</v>
      </c>
      <c r="J10732" s="7" t="str">
        <f>data!N10730</f>
        <v>T</v>
      </c>
      <c r="K10732" s="8">
        <f t="shared" si="1006"/>
        <v>1.9852279219890709</v>
      </c>
      <c r="L10732" s="6">
        <f t="shared" si="1007"/>
        <v>32387.835925965523</v>
      </c>
    </row>
    <row r="10733" spans="1:12" x14ac:dyDescent="0.3">
      <c r="A10733" s="3">
        <f>data!A10731</f>
        <v>10730</v>
      </c>
      <c r="B10733" s="3">
        <f>data!B10731</f>
        <v>3</v>
      </c>
      <c r="C10733" s="3">
        <f t="shared" si="1002"/>
        <v>0</v>
      </c>
      <c r="D10733" s="3">
        <f t="shared" si="1003"/>
        <v>0</v>
      </c>
      <c r="E10733" s="3">
        <f t="shared" si="1004"/>
        <v>1</v>
      </c>
      <c r="F10733" s="3">
        <f t="shared" si="1005"/>
        <v>0</v>
      </c>
      <c r="G10733" s="5">
        <f>data!D10731</f>
        <v>1822.0999999046301</v>
      </c>
      <c r="H10733" s="7">
        <f>data!L10731</f>
        <v>2.6605029912344199E-4</v>
      </c>
      <c r="I10733" s="8">
        <f>data!M10731</f>
        <v>1.0021929824561404</v>
      </c>
      <c r="J10733" s="7" t="str">
        <f>data!N10731</f>
        <v>V</v>
      </c>
      <c r="K10733" s="8">
        <f t="shared" si="1006"/>
        <v>1.1252540070847064</v>
      </c>
      <c r="L10733" s="6">
        <f t="shared" si="1007"/>
        <v>27.593911156090417</v>
      </c>
    </row>
    <row r="10734" spans="1:12" x14ac:dyDescent="0.3">
      <c r="A10734" s="3">
        <f>data!A10732</f>
        <v>10731</v>
      </c>
      <c r="B10734" s="3">
        <f>data!B10732</f>
        <v>3</v>
      </c>
      <c r="C10734" s="3">
        <f t="shared" si="1002"/>
        <v>0</v>
      </c>
      <c r="D10734" s="3">
        <f t="shared" si="1003"/>
        <v>0</v>
      </c>
      <c r="E10734" s="3">
        <f t="shared" si="1004"/>
        <v>1</v>
      </c>
      <c r="F10734" s="3">
        <f t="shared" si="1005"/>
        <v>0</v>
      </c>
      <c r="G10734" s="5">
        <f>data!D10732</f>
        <v>1327.8199998438399</v>
      </c>
      <c r="H10734" s="7">
        <f>data!L10732</f>
        <v>0.48975331504731201</v>
      </c>
      <c r="I10734" s="8">
        <f>data!M10732</f>
        <v>6.4460641399416909</v>
      </c>
      <c r="J10734" s="7" t="str">
        <f>data!N10732</f>
        <v>V</v>
      </c>
      <c r="K10734" s="8">
        <f t="shared" si="1006"/>
        <v>1.9904216085809163</v>
      </c>
      <c r="L10734" s="6">
        <f t="shared" si="1007"/>
        <v>26360.878989569646</v>
      </c>
    </row>
    <row r="10735" spans="1:12" x14ac:dyDescent="0.3">
      <c r="A10735" s="3">
        <f>data!A10733</f>
        <v>10732</v>
      </c>
      <c r="B10735" s="3">
        <f>data!B10733</f>
        <v>3</v>
      </c>
      <c r="C10735" s="3">
        <f t="shared" si="1002"/>
        <v>0</v>
      </c>
      <c r="D10735" s="3">
        <f t="shared" si="1003"/>
        <v>0</v>
      </c>
      <c r="E10735" s="3">
        <f t="shared" si="1004"/>
        <v>1</v>
      </c>
      <c r="F10735" s="3">
        <f t="shared" si="1005"/>
        <v>0</v>
      </c>
      <c r="G10735" s="5">
        <f>data!D10733</f>
        <v>6088.2200000286102</v>
      </c>
      <c r="H10735" s="7">
        <f>data!L10733</f>
        <v>2.3888323134498199E-3</v>
      </c>
      <c r="I10735" s="8">
        <f>data!M10733</f>
        <v>1.0824877250409166</v>
      </c>
      <c r="J10735" s="7" t="str">
        <f>data!N10733</f>
        <v>V</v>
      </c>
      <c r="K10735" s="8">
        <f t="shared" si="1006"/>
        <v>1.1280406661898787</v>
      </c>
      <c r="L10735" s="6">
        <f t="shared" si="1007"/>
        <v>12.633485398846856</v>
      </c>
    </row>
    <row r="10736" spans="1:12" x14ac:dyDescent="0.3">
      <c r="A10736" s="3">
        <f>data!A10734</f>
        <v>10733</v>
      </c>
      <c r="B10736" s="3">
        <f>data!B10734</f>
        <v>3</v>
      </c>
      <c r="C10736" s="3">
        <f t="shared" si="1002"/>
        <v>0</v>
      </c>
      <c r="D10736" s="3">
        <f t="shared" si="1003"/>
        <v>0</v>
      </c>
      <c r="E10736" s="3">
        <f t="shared" si="1004"/>
        <v>1</v>
      </c>
      <c r="F10736" s="3">
        <f t="shared" si="1005"/>
        <v>0</v>
      </c>
      <c r="G10736" s="5">
        <f>data!D10734</f>
        <v>6875.7299994975301</v>
      </c>
      <c r="H10736" s="7">
        <f>data!L10734</f>
        <v>-2.6762668860374301E-4</v>
      </c>
      <c r="I10736" s="8">
        <f>data!M10734</f>
        <v>1.0161990164882846</v>
      </c>
      <c r="J10736" s="7" t="str">
        <f>data!N10734</f>
        <v>T</v>
      </c>
      <c r="K10736" s="8">
        <f t="shared" si="1006"/>
        <v>1.1245545119541069</v>
      </c>
      <c r="L10736" s="6">
        <f t="shared" si="1007"/>
        <v>80.727350469682278</v>
      </c>
    </row>
    <row r="10737" spans="1:12" x14ac:dyDescent="0.3">
      <c r="A10737" s="3">
        <f>data!A10735</f>
        <v>10734</v>
      </c>
      <c r="B10737" s="3">
        <f>data!B10735</f>
        <v>3</v>
      </c>
      <c r="C10737" s="3">
        <f t="shared" si="1002"/>
        <v>0</v>
      </c>
      <c r="D10737" s="3">
        <f t="shared" si="1003"/>
        <v>0</v>
      </c>
      <c r="E10737" s="3">
        <f t="shared" si="1004"/>
        <v>1</v>
      </c>
      <c r="F10737" s="3">
        <f t="shared" si="1005"/>
        <v>0</v>
      </c>
      <c r="G10737" s="5">
        <f>data!D10735</f>
        <v>7237.4300000667599</v>
      </c>
      <c r="H10737" s="7">
        <f>data!L10735</f>
        <v>2.1821938485720701E-3</v>
      </c>
      <c r="I10737" s="8">
        <f>data!M10735</f>
        <v>1.0143171806167401</v>
      </c>
      <c r="J10737" s="7" t="str">
        <f>data!N10735</f>
        <v>T</v>
      </c>
      <c r="K10737" s="8">
        <f t="shared" si="1006"/>
        <v>1.1277691008662865</v>
      </c>
      <c r="L10737" s="6">
        <f t="shared" si="1007"/>
        <v>93.155409289824107</v>
      </c>
    </row>
    <row r="10738" spans="1:12" x14ac:dyDescent="0.3">
      <c r="A10738" s="3">
        <f>data!A10736</f>
        <v>10735</v>
      </c>
      <c r="B10738" s="3">
        <f>data!B10736</f>
        <v>3</v>
      </c>
      <c r="C10738" s="3">
        <f t="shared" si="1002"/>
        <v>0</v>
      </c>
      <c r="D10738" s="3">
        <f t="shared" si="1003"/>
        <v>0</v>
      </c>
      <c r="E10738" s="3">
        <f t="shared" si="1004"/>
        <v>1</v>
      </c>
      <c r="F10738" s="3">
        <f t="shared" si="1005"/>
        <v>0</v>
      </c>
      <c r="G10738" s="5">
        <f>data!D10736</f>
        <v>10834.3200006485</v>
      </c>
      <c r="H10738" s="7">
        <f>data!L10736</f>
        <v>2.0324076721319898E-3</v>
      </c>
      <c r="I10738" s="8">
        <f>data!M10736</f>
        <v>1.0805739514348787</v>
      </c>
      <c r="J10738" s="7" t="str">
        <f>data!N10736</f>
        <v>T</v>
      </c>
      <c r="K10738" s="8">
        <f t="shared" si="1006"/>
        <v>1.1275722919813851</v>
      </c>
      <c r="L10738" s="6">
        <f t="shared" si="1007"/>
        <v>23.931322880551431</v>
      </c>
    </row>
    <row r="10739" spans="1:12" x14ac:dyDescent="0.3">
      <c r="A10739" s="3">
        <f>data!A10737</f>
        <v>10736</v>
      </c>
      <c r="B10739" s="3">
        <f>data!B10737</f>
        <v>3</v>
      </c>
      <c r="C10739" s="3">
        <f t="shared" si="1002"/>
        <v>0</v>
      </c>
      <c r="D10739" s="3">
        <f t="shared" si="1003"/>
        <v>0</v>
      </c>
      <c r="E10739" s="3">
        <f t="shared" si="1004"/>
        <v>1</v>
      </c>
      <c r="F10739" s="3">
        <f t="shared" si="1005"/>
        <v>0</v>
      </c>
      <c r="G10739" s="5">
        <f>data!D10737</f>
        <v>4533.0099997520401</v>
      </c>
      <c r="H10739" s="7">
        <f>data!L10737</f>
        <v>1.2209082806914099E-2</v>
      </c>
      <c r="I10739" s="8">
        <f>data!M10737</f>
        <v>1.021505376344086</v>
      </c>
      <c r="J10739" s="7" t="str">
        <f>data!N10737</f>
        <v>V</v>
      </c>
      <c r="K10739" s="8">
        <f t="shared" si="1006"/>
        <v>1.1410221706451571</v>
      </c>
      <c r="L10739" s="6">
        <f t="shared" si="1007"/>
        <v>64.750712095079862</v>
      </c>
    </row>
    <row r="10740" spans="1:12" x14ac:dyDescent="0.3">
      <c r="A10740" s="3">
        <f>data!A10738</f>
        <v>10737</v>
      </c>
      <c r="B10740" s="3">
        <f>data!B10738</f>
        <v>3</v>
      </c>
      <c r="C10740" s="3">
        <f t="shared" si="1002"/>
        <v>0</v>
      </c>
      <c r="D10740" s="3">
        <f t="shared" si="1003"/>
        <v>0</v>
      </c>
      <c r="E10740" s="3">
        <f t="shared" si="1004"/>
        <v>1</v>
      </c>
      <c r="F10740" s="3">
        <f t="shared" si="1005"/>
        <v>0</v>
      </c>
      <c r="G10740" s="5">
        <f>data!D10738</f>
        <v>15591.8199966922</v>
      </c>
      <c r="H10740" s="7">
        <f>data!L10738</f>
        <v>1.9432708572508599E-3</v>
      </c>
      <c r="I10740" s="8">
        <f>data!M10738</f>
        <v>1.281009110021023</v>
      </c>
      <c r="J10740" s="7" t="str">
        <f>data!N10738</f>
        <v>V</v>
      </c>
      <c r="K10740" s="8">
        <f t="shared" si="1006"/>
        <v>1.127455188548647</v>
      </c>
      <c r="L10740" s="6">
        <f t="shared" si="1007"/>
        <v>367.63651135528181</v>
      </c>
    </row>
    <row r="10741" spans="1:12" x14ac:dyDescent="0.3">
      <c r="A10741" s="3">
        <f>data!A10739</f>
        <v>10738</v>
      </c>
      <c r="B10741" s="3">
        <f>data!B10739</f>
        <v>3</v>
      </c>
      <c r="C10741" s="3">
        <f t="shared" si="1002"/>
        <v>0</v>
      </c>
      <c r="D10741" s="3">
        <f t="shared" si="1003"/>
        <v>0</v>
      </c>
      <c r="E10741" s="3">
        <f t="shared" si="1004"/>
        <v>1</v>
      </c>
      <c r="F10741" s="3">
        <f t="shared" si="1005"/>
        <v>0</v>
      </c>
      <c r="G10741" s="5">
        <f>data!D10739</f>
        <v>9097.3800004720706</v>
      </c>
      <c r="H10741" s="7">
        <f>data!L10739</f>
        <v>2.8674787495059102E-3</v>
      </c>
      <c r="I10741" s="8">
        <f>data!M10739</f>
        <v>1.2706093189964158</v>
      </c>
      <c r="J10741" s="7" t="str">
        <f>data!N10739</f>
        <v>T</v>
      </c>
      <c r="K10741" s="8">
        <f t="shared" si="1006"/>
        <v>1.1286699569686338</v>
      </c>
      <c r="L10741" s="6">
        <f t="shared" si="1007"/>
        <v>183.28293612434871</v>
      </c>
    </row>
    <row r="10742" spans="1:12" x14ac:dyDescent="0.3">
      <c r="A10742" s="3">
        <f>data!A10740</f>
        <v>10739</v>
      </c>
      <c r="B10742" s="3">
        <f>data!B10740</f>
        <v>3</v>
      </c>
      <c r="C10742" s="3">
        <f t="shared" si="1002"/>
        <v>0</v>
      </c>
      <c r="D10742" s="3">
        <f t="shared" si="1003"/>
        <v>0</v>
      </c>
      <c r="E10742" s="3">
        <f t="shared" si="1004"/>
        <v>1</v>
      </c>
      <c r="F10742" s="3">
        <f t="shared" si="1005"/>
        <v>0</v>
      </c>
      <c r="G10742" s="5">
        <f>data!D10740</f>
        <v>6098.02999353409</v>
      </c>
      <c r="H10742" s="7">
        <f>data!L10740</f>
        <v>0.16586886883648899</v>
      </c>
      <c r="I10742" s="8">
        <f>data!M10740</f>
        <v>1.0925819436457733</v>
      </c>
      <c r="J10742" s="7" t="str">
        <f>data!N10740</f>
        <v>V</v>
      </c>
      <c r="K10742" s="8">
        <f t="shared" si="1006"/>
        <v>1.3647412394158576</v>
      </c>
      <c r="L10742" s="6">
        <f t="shared" si="1007"/>
        <v>451.68524214880171</v>
      </c>
    </row>
    <row r="10743" spans="1:12" x14ac:dyDescent="0.3">
      <c r="A10743" s="3">
        <f>data!A10741</f>
        <v>10740</v>
      </c>
      <c r="B10743" s="3">
        <f>data!B10741</f>
        <v>3</v>
      </c>
      <c r="C10743" s="3">
        <f t="shared" si="1002"/>
        <v>0</v>
      </c>
      <c r="D10743" s="3">
        <f t="shared" si="1003"/>
        <v>0</v>
      </c>
      <c r="E10743" s="3">
        <f t="shared" si="1004"/>
        <v>1</v>
      </c>
      <c r="F10743" s="3">
        <f t="shared" si="1005"/>
        <v>0</v>
      </c>
      <c r="G10743" s="5">
        <f>data!D10741</f>
        <v>2861.2049752920848</v>
      </c>
      <c r="H10743" s="7">
        <f>data!L10741</f>
        <v>3.7863593985182298E-2</v>
      </c>
      <c r="I10743" s="8">
        <f>data!M10741</f>
        <v>1.010204081632653</v>
      </c>
      <c r="J10743" s="7" t="str">
        <f>data!N10741</f>
        <v>T</v>
      </c>
      <c r="K10743" s="8">
        <f t="shared" si="1006"/>
        <v>1.1756444475016319</v>
      </c>
      <c r="L10743" s="6">
        <f t="shared" si="1007"/>
        <v>78.312652718239761</v>
      </c>
    </row>
    <row r="10744" spans="1:12" x14ac:dyDescent="0.3">
      <c r="A10744" s="3">
        <f>data!A10742</f>
        <v>10741</v>
      </c>
      <c r="B10744" s="3">
        <f>data!B10742</f>
        <v>3</v>
      </c>
      <c r="C10744" s="3">
        <f t="shared" si="1002"/>
        <v>0</v>
      </c>
      <c r="D10744" s="3">
        <f t="shared" si="1003"/>
        <v>0</v>
      </c>
      <c r="E10744" s="3">
        <f t="shared" si="1004"/>
        <v>1</v>
      </c>
      <c r="F10744" s="3">
        <f t="shared" si="1005"/>
        <v>0</v>
      </c>
      <c r="G10744" s="5">
        <f>data!D10742</f>
        <v>21130.4500105679</v>
      </c>
      <c r="H10744" s="7">
        <f>data!L10742</f>
        <v>0.154667796904881</v>
      </c>
      <c r="I10744" s="8">
        <f>data!M10742</f>
        <v>1.2675866711544934</v>
      </c>
      <c r="J10744" s="7" t="str">
        <f>data!N10742</f>
        <v>V</v>
      </c>
      <c r="K10744" s="8">
        <f t="shared" si="1006"/>
        <v>1.3470454629028441</v>
      </c>
      <c r="L10744" s="6">
        <f t="shared" si="1007"/>
        <v>133.41131348599333</v>
      </c>
    </row>
    <row r="10745" spans="1:12" x14ac:dyDescent="0.3">
      <c r="A10745" s="3">
        <f>data!A10743</f>
        <v>10742</v>
      </c>
      <c r="B10745" s="3">
        <f>data!B10743</f>
        <v>3</v>
      </c>
      <c r="C10745" s="3">
        <f t="shared" si="1002"/>
        <v>0</v>
      </c>
      <c r="D10745" s="3">
        <f t="shared" si="1003"/>
        <v>0</v>
      </c>
      <c r="E10745" s="3">
        <f t="shared" si="1004"/>
        <v>1</v>
      </c>
      <c r="F10745" s="3">
        <f t="shared" si="1005"/>
        <v>0</v>
      </c>
      <c r="G10745" s="5">
        <f>data!D10743</f>
        <v>12007.9448966533</v>
      </c>
      <c r="H10745" s="7">
        <f>data!L10743</f>
        <v>8.2455624036378208E-3</v>
      </c>
      <c r="I10745" s="8">
        <f>data!M10743</f>
        <v>1.0118782479584261</v>
      </c>
      <c r="J10745" s="7" t="str">
        <f>data!N10743</f>
        <v>V</v>
      </c>
      <c r="K10745" s="8">
        <f t="shared" si="1006"/>
        <v>1.1357648627534822</v>
      </c>
      <c r="L10745" s="6">
        <f t="shared" si="1007"/>
        <v>184.29665733085949</v>
      </c>
    </row>
    <row r="10746" spans="1:12" x14ac:dyDescent="0.3">
      <c r="A10746" s="3">
        <f>data!A10744</f>
        <v>10743</v>
      </c>
      <c r="B10746" s="3">
        <f>data!B10744</f>
        <v>3</v>
      </c>
      <c r="C10746" s="3">
        <f t="shared" si="1002"/>
        <v>0</v>
      </c>
      <c r="D10746" s="3">
        <f t="shared" si="1003"/>
        <v>0</v>
      </c>
      <c r="E10746" s="3">
        <f t="shared" si="1004"/>
        <v>1</v>
      </c>
      <c r="F10746" s="3">
        <f t="shared" si="1005"/>
        <v>0</v>
      </c>
      <c r="G10746" s="5">
        <f>data!D10744</f>
        <v>4527.42999958992</v>
      </c>
      <c r="H10746" s="7">
        <f>data!L10744</f>
        <v>2.8833034499081999E-3</v>
      </c>
      <c r="I10746" s="8">
        <f>data!M10744</f>
        <v>0.9675711449371277</v>
      </c>
      <c r="J10746" s="7" t="str">
        <f>data!N10744</f>
        <v>V</v>
      </c>
      <c r="K10746" s="8">
        <f t="shared" si="1006"/>
        <v>1.1286907681693361</v>
      </c>
      <c r="L10746" s="6">
        <f t="shared" si="1007"/>
        <v>117.52996843648319</v>
      </c>
    </row>
    <row r="10747" spans="1:12" x14ac:dyDescent="0.3">
      <c r="A10747" s="3">
        <f>data!A10745</f>
        <v>10744</v>
      </c>
      <c r="B10747" s="3">
        <f>data!B10745</f>
        <v>3</v>
      </c>
      <c r="C10747" s="3">
        <f t="shared" si="1002"/>
        <v>0</v>
      </c>
      <c r="D10747" s="3">
        <f t="shared" si="1003"/>
        <v>0</v>
      </c>
      <c r="E10747" s="3">
        <f t="shared" si="1004"/>
        <v>1</v>
      </c>
      <c r="F10747" s="3">
        <f t="shared" si="1005"/>
        <v>0</v>
      </c>
      <c r="G10747" s="5">
        <f>data!D10745</f>
        <v>3580.4099998474098</v>
      </c>
      <c r="H10747" s="7">
        <f>data!L10745</f>
        <v>1.7578515136239099E-4</v>
      </c>
      <c r="I10747" s="8">
        <f>data!M10745</f>
        <v>1.0025083612040133</v>
      </c>
      <c r="J10747" s="7" t="str">
        <f>data!N10745</f>
        <v>V</v>
      </c>
      <c r="K10747" s="8">
        <f t="shared" si="1006"/>
        <v>1.1251356651951392</v>
      </c>
      <c r="L10747" s="6">
        <f t="shared" si="1007"/>
        <v>53.840256703728464</v>
      </c>
    </row>
    <row r="10748" spans="1:12" x14ac:dyDescent="0.3">
      <c r="A10748" s="3">
        <f>data!A10746</f>
        <v>10745</v>
      </c>
      <c r="B10748" s="3">
        <f>data!B10746</f>
        <v>3</v>
      </c>
      <c r="C10748" s="3">
        <f t="shared" si="1002"/>
        <v>0</v>
      </c>
      <c r="D10748" s="3">
        <f t="shared" si="1003"/>
        <v>0</v>
      </c>
      <c r="E10748" s="3">
        <f t="shared" si="1004"/>
        <v>1</v>
      </c>
      <c r="F10748" s="3">
        <f t="shared" si="1005"/>
        <v>0</v>
      </c>
      <c r="G10748" s="5">
        <f>data!D10746</f>
        <v>2502.1499998569502</v>
      </c>
      <c r="H10748" s="7">
        <f>data!L10746</f>
        <v>1.8475228680465E-3</v>
      </c>
      <c r="I10748" s="8">
        <f>data!M10746</f>
        <v>1.1706539074960127</v>
      </c>
      <c r="J10748" s="7" t="str">
        <f>data!N10746</f>
        <v>T</v>
      </c>
      <c r="K10748" s="8">
        <f t="shared" si="1006"/>
        <v>1.1273294132380924</v>
      </c>
      <c r="L10748" s="6">
        <f t="shared" si="1007"/>
        <v>4.6965650818687283</v>
      </c>
    </row>
    <row r="10749" spans="1:12" x14ac:dyDescent="0.3">
      <c r="A10749" s="3">
        <f>data!A10747</f>
        <v>10746</v>
      </c>
      <c r="B10749" s="3">
        <f>data!B10747</f>
        <v>3</v>
      </c>
      <c r="C10749" s="3">
        <f t="shared" si="1002"/>
        <v>0</v>
      </c>
      <c r="D10749" s="3">
        <f t="shared" si="1003"/>
        <v>0</v>
      </c>
      <c r="E10749" s="3">
        <f t="shared" si="1004"/>
        <v>1</v>
      </c>
      <c r="F10749" s="3">
        <f t="shared" si="1005"/>
        <v>0</v>
      </c>
      <c r="G10749" s="5">
        <f>data!D10747</f>
        <v>2771.4499999582799</v>
      </c>
      <c r="H10749" s="7">
        <f>data!L10747</f>
        <v>9.8845879080678104E-3</v>
      </c>
      <c r="I10749" s="8">
        <f>data!M10747</f>
        <v>1.0099431818181819</v>
      </c>
      <c r="J10749" s="7" t="str">
        <f>data!N10747</f>
        <v>T</v>
      </c>
      <c r="K10749" s="8">
        <f t="shared" si="1006"/>
        <v>1.1379359614925022</v>
      </c>
      <c r="L10749" s="6">
        <f t="shared" si="1007"/>
        <v>45.402314186269962</v>
      </c>
    </row>
    <row r="10750" spans="1:12" x14ac:dyDescent="0.3">
      <c r="A10750" s="3">
        <f>data!A10748</f>
        <v>10747</v>
      </c>
      <c r="B10750" s="3">
        <f>data!B10748</f>
        <v>3</v>
      </c>
      <c r="C10750" s="3">
        <f t="shared" si="1002"/>
        <v>0</v>
      </c>
      <c r="D10750" s="3">
        <f t="shared" si="1003"/>
        <v>0</v>
      </c>
      <c r="E10750" s="3">
        <f t="shared" si="1004"/>
        <v>1</v>
      </c>
      <c r="F10750" s="3">
        <f t="shared" si="1005"/>
        <v>0</v>
      </c>
      <c r="G10750" s="5">
        <f>data!D10748</f>
        <v>2439.5599995851499</v>
      </c>
      <c r="H10750" s="7">
        <f>data!L10748</f>
        <v>0.103208655473652</v>
      </c>
      <c r="I10750" s="8">
        <f>data!M10748</f>
        <v>1.0578778135048232</v>
      </c>
      <c r="J10750" s="7" t="str">
        <f>data!N10748</f>
        <v>V</v>
      </c>
      <c r="K10750" s="8">
        <f t="shared" si="1006"/>
        <v>1.2686518612094175</v>
      </c>
      <c r="L10750" s="6">
        <f t="shared" si="1007"/>
        <v>108.37915868722801</v>
      </c>
    </row>
    <row r="10751" spans="1:12" x14ac:dyDescent="0.3">
      <c r="A10751" s="3">
        <f>data!A10749</f>
        <v>10748</v>
      </c>
      <c r="B10751" s="3">
        <f>data!B10749</f>
        <v>3</v>
      </c>
      <c r="C10751" s="3">
        <f t="shared" si="1002"/>
        <v>0</v>
      </c>
      <c r="D10751" s="3">
        <f t="shared" si="1003"/>
        <v>0</v>
      </c>
      <c r="E10751" s="3">
        <f t="shared" si="1004"/>
        <v>1</v>
      </c>
      <c r="F10751" s="3">
        <f t="shared" si="1005"/>
        <v>0</v>
      </c>
      <c r="G10751" s="5">
        <f>data!D10749</f>
        <v>1880.7700003981599</v>
      </c>
      <c r="H10751" s="7">
        <f>data!L10749</f>
        <v>0.49156299728414798</v>
      </c>
      <c r="I10751" s="8">
        <f>data!M10749</f>
        <v>5.6907216494845363</v>
      </c>
      <c r="J10751" s="7" t="str">
        <f>data!N10749</f>
        <v>T</v>
      </c>
      <c r="K10751" s="8">
        <f t="shared" si="1006"/>
        <v>1.9946230279110804</v>
      </c>
      <c r="L10751" s="6">
        <f t="shared" si="1007"/>
        <v>25693.471725451764</v>
      </c>
    </row>
    <row r="10752" spans="1:12" x14ac:dyDescent="0.3">
      <c r="A10752" s="3">
        <f>data!A10750</f>
        <v>10749</v>
      </c>
      <c r="B10752" s="3">
        <f>data!B10750</f>
        <v>3</v>
      </c>
      <c r="C10752" s="3">
        <f t="shared" si="1002"/>
        <v>0</v>
      </c>
      <c r="D10752" s="3">
        <f t="shared" si="1003"/>
        <v>0</v>
      </c>
      <c r="E10752" s="3">
        <f t="shared" si="1004"/>
        <v>1</v>
      </c>
      <c r="F10752" s="3">
        <f t="shared" si="1005"/>
        <v>0</v>
      </c>
      <c r="G10752" s="5">
        <f>data!D10750</f>
        <v>2515.0099999904601</v>
      </c>
      <c r="H10752" s="7">
        <f>data!L10750</f>
        <v>1.4457534618285401E-4</v>
      </c>
      <c r="I10752" s="8">
        <f>data!M10750</f>
        <v>1.0777777777777777</v>
      </c>
      <c r="J10752" s="7" t="str">
        <f>data!N10750</f>
        <v>T</v>
      </c>
      <c r="K10752" s="8">
        <f t="shared" si="1006"/>
        <v>1.1250947505560507</v>
      </c>
      <c r="L10752" s="6">
        <f t="shared" si="1007"/>
        <v>5.6308456098808275</v>
      </c>
    </row>
    <row r="10753" spans="1:12" x14ac:dyDescent="0.3">
      <c r="A10753" s="3">
        <f>data!A10751</f>
        <v>10750</v>
      </c>
      <c r="B10753" s="3">
        <f>data!B10751</f>
        <v>3</v>
      </c>
      <c r="C10753" s="3">
        <f t="shared" si="1002"/>
        <v>0</v>
      </c>
      <c r="D10753" s="3">
        <f t="shared" si="1003"/>
        <v>0</v>
      </c>
      <c r="E10753" s="3">
        <f t="shared" si="1004"/>
        <v>1</v>
      </c>
      <c r="F10753" s="3">
        <f t="shared" si="1005"/>
        <v>0</v>
      </c>
      <c r="G10753" s="5">
        <f>data!D10751</f>
        <v>1822.97999981046</v>
      </c>
      <c r="H10753" s="7">
        <f>data!L10751</f>
        <v>0.485227148568801</v>
      </c>
      <c r="I10753" s="8">
        <f>data!M10751</f>
        <v>6.8284518828451883</v>
      </c>
      <c r="J10753" s="7" t="str">
        <f>data!N10751</f>
        <v>T</v>
      </c>
      <c r="K10753" s="8">
        <f t="shared" si="1006"/>
        <v>1.9799522134187699</v>
      </c>
      <c r="L10753" s="6">
        <f t="shared" si="1007"/>
        <v>42854.520944555821</v>
      </c>
    </row>
    <row r="10754" spans="1:12" x14ac:dyDescent="0.3">
      <c r="A10754" s="3">
        <f>data!A10752</f>
        <v>10751</v>
      </c>
      <c r="B10754" s="3">
        <f>data!B10752</f>
        <v>3</v>
      </c>
      <c r="C10754" s="3">
        <f t="shared" si="1002"/>
        <v>0</v>
      </c>
      <c r="D10754" s="3">
        <f t="shared" si="1003"/>
        <v>0</v>
      </c>
      <c r="E10754" s="3">
        <f t="shared" si="1004"/>
        <v>1</v>
      </c>
      <c r="F10754" s="3">
        <f t="shared" si="1005"/>
        <v>0</v>
      </c>
      <c r="G10754" s="5">
        <f>data!D10752</f>
        <v>1266.5600001811999</v>
      </c>
      <c r="H10754" s="7">
        <f>data!L10752</f>
        <v>4.0265193794359602E-3</v>
      </c>
      <c r="I10754" s="8">
        <f>data!M10752</f>
        <v>1.1009463722397477</v>
      </c>
      <c r="J10754" s="7" t="str">
        <f>data!N10752</f>
        <v>T</v>
      </c>
      <c r="K10754" s="8">
        <f t="shared" si="1006"/>
        <v>1.1301952369986641</v>
      </c>
      <c r="L10754" s="6">
        <f t="shared" si="1007"/>
        <v>1.0835371275069341</v>
      </c>
    </row>
    <row r="10755" spans="1:12" x14ac:dyDescent="0.3">
      <c r="A10755" s="3">
        <f>data!A10753</f>
        <v>10752</v>
      </c>
      <c r="B10755" s="3">
        <f>data!B10753</f>
        <v>3</v>
      </c>
      <c r="C10755" s="3">
        <f t="shared" si="1002"/>
        <v>0</v>
      </c>
      <c r="D10755" s="3">
        <f t="shared" si="1003"/>
        <v>0</v>
      </c>
      <c r="E10755" s="3">
        <f t="shared" si="1004"/>
        <v>1</v>
      </c>
      <c r="F10755" s="3">
        <f t="shared" si="1005"/>
        <v>0</v>
      </c>
      <c r="G10755" s="5">
        <f>data!D10753</f>
        <v>1561.76000022888</v>
      </c>
      <c r="H10755" s="7">
        <f>data!L10753</f>
        <v>0.17892319189179501</v>
      </c>
      <c r="I10755" s="8">
        <f>data!M10753</f>
        <v>1.0399002493765586</v>
      </c>
      <c r="J10755" s="7" t="str">
        <f>data!N10753</f>
        <v>V</v>
      </c>
      <c r="K10755" s="8">
        <f t="shared" si="1006"/>
        <v>1.3856583869456649</v>
      </c>
      <c r="L10755" s="6">
        <f t="shared" si="1007"/>
        <v>186.70636164582697</v>
      </c>
    </row>
    <row r="10756" spans="1:12" x14ac:dyDescent="0.3">
      <c r="A10756" s="3">
        <f>data!A10754</f>
        <v>10753</v>
      </c>
      <c r="B10756" s="3">
        <f>data!B10754</f>
        <v>3</v>
      </c>
      <c r="C10756" s="3">
        <f t="shared" si="1002"/>
        <v>0</v>
      </c>
      <c r="D10756" s="3">
        <f t="shared" si="1003"/>
        <v>0</v>
      </c>
      <c r="E10756" s="3">
        <f t="shared" si="1004"/>
        <v>1</v>
      </c>
      <c r="F10756" s="3">
        <f t="shared" si="1005"/>
        <v>0</v>
      </c>
      <c r="G10756" s="5">
        <f>data!D10754</f>
        <v>1338.2800001204</v>
      </c>
      <c r="H10756" s="7">
        <f>data!L10754</f>
        <v>0.478515552110854</v>
      </c>
      <c r="I10756" s="8">
        <f>data!M10754</f>
        <v>12.416201117318435</v>
      </c>
      <c r="J10756" s="7" t="str">
        <f>data!N10754</f>
        <v>T</v>
      </c>
      <c r="K10756" s="8">
        <f t="shared" si="1006"/>
        <v>1.9645290239485484</v>
      </c>
      <c r="L10756" s="6">
        <f t="shared" si="1007"/>
        <v>146190.29399334878</v>
      </c>
    </row>
    <row r="10757" spans="1:12" x14ac:dyDescent="0.3">
      <c r="A10757" s="3">
        <f>data!A10755</f>
        <v>10754</v>
      </c>
      <c r="B10757" s="3">
        <f>data!B10755</f>
        <v>3</v>
      </c>
      <c r="C10757" s="3">
        <f t="shared" ref="C10757:C10820" si="1008">IF(B10757=1,1,0)</f>
        <v>0</v>
      </c>
      <c r="D10757" s="3">
        <f t="shared" ref="D10757:D10820" si="1009">IF(B10757=2,1,0)</f>
        <v>0</v>
      </c>
      <c r="E10757" s="3">
        <f t="shared" ref="E10757:E10820" si="1010">IF(B10757=3,1,0)</f>
        <v>1</v>
      </c>
      <c r="F10757" s="3">
        <f t="shared" ref="F10757:F10820" si="1011">IF(B10757=4,1,0)</f>
        <v>0</v>
      </c>
      <c r="G10757" s="5">
        <f>data!D10755</f>
        <v>5487.4500000476801</v>
      </c>
      <c r="H10757" s="7">
        <f>data!L10755</f>
        <v>2.1521326644709298E-3</v>
      </c>
      <c r="I10757" s="8">
        <f>data!M10755</f>
        <v>1.1179898033503277</v>
      </c>
      <c r="J10757" s="7" t="str">
        <f>data!N10755</f>
        <v>T</v>
      </c>
      <c r="K10757" s="8">
        <f t="shared" ref="K10757:K10820" si="1012">$G$2*EXP(SUMPRODUCT($C$2:$F$2*C10757:F10757)*H10757)</f>
        <v>1.1277295997525438</v>
      </c>
      <c r="L10757" s="6">
        <f t="shared" ref="L10757:L10820" si="1013">G10757*(I10757-K10757)^2</f>
        <v>0.52055944815978861</v>
      </c>
    </row>
    <row r="10758" spans="1:12" x14ac:dyDescent="0.3">
      <c r="A10758" s="3">
        <f>data!A10756</f>
        <v>10755</v>
      </c>
      <c r="B10758" s="3">
        <f>data!B10756</f>
        <v>3</v>
      </c>
      <c r="C10758" s="3">
        <f t="shared" si="1008"/>
        <v>0</v>
      </c>
      <c r="D10758" s="3">
        <f t="shared" si="1009"/>
        <v>0</v>
      </c>
      <c r="E10758" s="3">
        <f t="shared" si="1010"/>
        <v>1</v>
      </c>
      <c r="F10758" s="3">
        <f t="shared" si="1011"/>
        <v>0</v>
      </c>
      <c r="G10758" s="5">
        <f>data!D10756</f>
        <v>6085.82000041008</v>
      </c>
      <c r="H10758" s="7">
        <f>data!L10756</f>
        <v>-2.50726293157397E-5</v>
      </c>
      <c r="I10758" s="8">
        <f>data!M10756</f>
        <v>1.0730117340286831</v>
      </c>
      <c r="J10758" s="7" t="str">
        <f>data!N10756</f>
        <v>V</v>
      </c>
      <c r="K10758" s="8">
        <f t="shared" si="1012"/>
        <v>1.1248723757772772</v>
      </c>
      <c r="L10758" s="6">
        <f t="shared" si="1013"/>
        <v>16.367972111831296</v>
      </c>
    </row>
    <row r="10759" spans="1:12" x14ac:dyDescent="0.3">
      <c r="A10759" s="3">
        <f>data!A10757</f>
        <v>10756</v>
      </c>
      <c r="B10759" s="3">
        <f>data!B10757</f>
        <v>3</v>
      </c>
      <c r="C10759" s="3">
        <f t="shared" si="1008"/>
        <v>0</v>
      </c>
      <c r="D10759" s="3">
        <f t="shared" si="1009"/>
        <v>0</v>
      </c>
      <c r="E10759" s="3">
        <f t="shared" si="1010"/>
        <v>1</v>
      </c>
      <c r="F10759" s="3">
        <f t="shared" si="1011"/>
        <v>0</v>
      </c>
      <c r="G10759" s="5">
        <f>data!D10757</f>
        <v>6397.4800000190698</v>
      </c>
      <c r="H10759" s="7">
        <f>data!L10757</f>
        <v>1.7013813945787801E-3</v>
      </c>
      <c r="I10759" s="8">
        <f>data!M10757</f>
        <v>1.0474406991260923</v>
      </c>
      <c r="J10759" s="7" t="str">
        <f>data!N10757</f>
        <v>T</v>
      </c>
      <c r="K10759" s="8">
        <f t="shared" si="1012"/>
        <v>1.1271374677019046</v>
      </c>
      <c r="L10759" s="6">
        <f t="shared" si="1013"/>
        <v>40.634073528449278</v>
      </c>
    </row>
    <row r="10760" spans="1:12" x14ac:dyDescent="0.3">
      <c r="A10760" s="3">
        <f>data!A10758</f>
        <v>10757</v>
      </c>
      <c r="B10760" s="3">
        <f>data!B10758</f>
        <v>3</v>
      </c>
      <c r="C10760" s="3">
        <f t="shared" si="1008"/>
        <v>0</v>
      </c>
      <c r="D10760" s="3">
        <f t="shared" si="1009"/>
        <v>0</v>
      </c>
      <c r="E10760" s="3">
        <f t="shared" si="1010"/>
        <v>1</v>
      </c>
      <c r="F10760" s="3">
        <f t="shared" si="1011"/>
        <v>0</v>
      </c>
      <c r="G10760" s="5">
        <f>data!D10758</f>
        <v>4169.0199995040903</v>
      </c>
      <c r="H10760" s="7">
        <f>data!L10758</f>
        <v>-1.24214370702389E-3</v>
      </c>
      <c r="I10760" s="8">
        <f>data!M10758</f>
        <v>1.0478011472275335</v>
      </c>
      <c r="J10760" s="7" t="str">
        <f>data!N10758</f>
        <v>T</v>
      </c>
      <c r="K10760" s="8">
        <f t="shared" si="1012"/>
        <v>1.1232783256814736</v>
      </c>
      <c r="L10760" s="6">
        <f t="shared" si="1013"/>
        <v>23.750091757721094</v>
      </c>
    </row>
    <row r="10761" spans="1:12" x14ac:dyDescent="0.3">
      <c r="A10761" s="3">
        <f>data!A10759</f>
        <v>10758</v>
      </c>
      <c r="B10761" s="3">
        <f>data!B10759</f>
        <v>3</v>
      </c>
      <c r="C10761" s="3">
        <f t="shared" si="1008"/>
        <v>0</v>
      </c>
      <c r="D10761" s="3">
        <f t="shared" si="1009"/>
        <v>0</v>
      </c>
      <c r="E10761" s="3">
        <f t="shared" si="1010"/>
        <v>1</v>
      </c>
      <c r="F10761" s="3">
        <f t="shared" si="1011"/>
        <v>0</v>
      </c>
      <c r="G10761" s="5">
        <f>data!D10759</f>
        <v>2371.9500000476801</v>
      </c>
      <c r="H10761" s="7">
        <f>data!L10759</f>
        <v>0.109542539679661</v>
      </c>
      <c r="I10761" s="8">
        <f>data!M10759</f>
        <v>1.1480263157894737</v>
      </c>
      <c r="J10761" s="7" t="str">
        <f>data!N10759</f>
        <v>V</v>
      </c>
      <c r="K10761" s="8">
        <f t="shared" si="1012"/>
        <v>1.2780492414752178</v>
      </c>
      <c r="L10761" s="6">
        <f t="shared" si="1013"/>
        <v>40.10009467835053</v>
      </c>
    </row>
    <row r="10762" spans="1:12" x14ac:dyDescent="0.3">
      <c r="A10762" s="3">
        <f>data!A10760</f>
        <v>10759</v>
      </c>
      <c r="B10762" s="3">
        <f>data!B10760</f>
        <v>3</v>
      </c>
      <c r="C10762" s="3">
        <f t="shared" si="1008"/>
        <v>0</v>
      </c>
      <c r="D10762" s="3">
        <f t="shared" si="1009"/>
        <v>0</v>
      </c>
      <c r="E10762" s="3">
        <f t="shared" si="1010"/>
        <v>1</v>
      </c>
      <c r="F10762" s="3">
        <f t="shared" si="1011"/>
        <v>0</v>
      </c>
      <c r="G10762" s="5">
        <f>data!D10760</f>
        <v>3375.92999982834</v>
      </c>
      <c r="H10762" s="7">
        <f>data!L10760</f>
        <v>1.02021738617483E-4</v>
      </c>
      <c r="I10762" s="8">
        <f>data!M10760</f>
        <v>1.0969267139479906</v>
      </c>
      <c r="J10762" s="7" t="str">
        <f>data!N10760</f>
        <v>T</v>
      </c>
      <c r="K10762" s="8">
        <f t="shared" si="1012"/>
        <v>1.1250389671037897</v>
      </c>
      <c r="L10762" s="6">
        <f t="shared" si="1013"/>
        <v>2.6679933517755239</v>
      </c>
    </row>
    <row r="10763" spans="1:12" x14ac:dyDescent="0.3">
      <c r="A10763" s="3">
        <f>data!A10761</f>
        <v>10760</v>
      </c>
      <c r="B10763" s="3">
        <f>data!B10761</f>
        <v>3</v>
      </c>
      <c r="C10763" s="3">
        <f t="shared" si="1008"/>
        <v>0</v>
      </c>
      <c r="D10763" s="3">
        <f t="shared" si="1009"/>
        <v>0</v>
      </c>
      <c r="E10763" s="3">
        <f t="shared" si="1010"/>
        <v>1</v>
      </c>
      <c r="F10763" s="3">
        <f t="shared" si="1011"/>
        <v>0</v>
      </c>
      <c r="G10763" s="5">
        <f>data!D10761</f>
        <v>2472.29000008106</v>
      </c>
      <c r="H10763" s="7">
        <f>data!L10761</f>
        <v>9.9657207641805606E-2</v>
      </c>
      <c r="I10763" s="8">
        <f>data!M10761</f>
        <v>1.0829420970266042</v>
      </c>
      <c r="J10763" s="7" t="str">
        <f>data!N10761</f>
        <v>T</v>
      </c>
      <c r="K10763" s="8">
        <f t="shared" si="1012"/>
        <v>1.263412958715652</v>
      </c>
      <c r="L10763" s="6">
        <f t="shared" si="1013"/>
        <v>80.521822528139054</v>
      </c>
    </row>
    <row r="10764" spans="1:12" x14ac:dyDescent="0.3">
      <c r="A10764" s="3">
        <f>data!A10762</f>
        <v>10761</v>
      </c>
      <c r="B10764" s="3">
        <f>data!B10762</f>
        <v>3</v>
      </c>
      <c r="C10764" s="3">
        <f t="shared" si="1008"/>
        <v>0</v>
      </c>
      <c r="D10764" s="3">
        <f t="shared" si="1009"/>
        <v>0</v>
      </c>
      <c r="E10764" s="3">
        <f t="shared" si="1010"/>
        <v>1</v>
      </c>
      <c r="F10764" s="3">
        <f t="shared" si="1011"/>
        <v>0</v>
      </c>
      <c r="G10764" s="5">
        <f>data!D10762</f>
        <v>5521.4700000286102</v>
      </c>
      <c r="H10764" s="7">
        <f>data!L10762</f>
        <v>7.2965768920107998E-4</v>
      </c>
      <c r="I10764" s="8">
        <f>data!M10762</f>
        <v>1.0578871201157742</v>
      </c>
      <c r="J10764" s="7" t="str">
        <f>data!N10762</f>
        <v>V</v>
      </c>
      <c r="K10764" s="8">
        <f t="shared" si="1012"/>
        <v>1.1258620145264255</v>
      </c>
      <c r="L10764" s="6">
        <f t="shared" si="1013"/>
        <v>25.512428473117648</v>
      </c>
    </row>
    <row r="10765" spans="1:12" x14ac:dyDescent="0.3">
      <c r="A10765" s="3">
        <f>data!A10763</f>
        <v>10762</v>
      </c>
      <c r="B10765" s="3">
        <f>data!B10763</f>
        <v>3</v>
      </c>
      <c r="C10765" s="3">
        <f t="shared" si="1008"/>
        <v>0</v>
      </c>
      <c r="D10765" s="3">
        <f t="shared" si="1009"/>
        <v>0</v>
      </c>
      <c r="E10765" s="3">
        <f t="shared" si="1010"/>
        <v>1</v>
      </c>
      <c r="F10765" s="3">
        <f t="shared" si="1011"/>
        <v>0</v>
      </c>
      <c r="G10765" s="5">
        <f>data!D10763</f>
        <v>4619.1800000667599</v>
      </c>
      <c r="H10765" s="7">
        <f>data!L10763</f>
        <v>0.11696230009828799</v>
      </c>
      <c r="I10765" s="8">
        <f>data!M10763</f>
        <v>1.2163543441226576</v>
      </c>
      <c r="J10765" s="7" t="str">
        <f>data!N10763</f>
        <v>V</v>
      </c>
      <c r="K10765" s="8">
        <f t="shared" si="1012"/>
        <v>1.2891462724640697</v>
      </c>
      <c r="L10765" s="6">
        <f t="shared" si="1013"/>
        <v>24.475486617466807</v>
      </c>
    </row>
    <row r="10766" spans="1:12" x14ac:dyDescent="0.3">
      <c r="A10766" s="3">
        <f>data!A10764</f>
        <v>10763</v>
      </c>
      <c r="B10766" s="3">
        <f>data!B10764</f>
        <v>3</v>
      </c>
      <c r="C10766" s="3">
        <f t="shared" si="1008"/>
        <v>0</v>
      </c>
      <c r="D10766" s="3">
        <f t="shared" si="1009"/>
        <v>0</v>
      </c>
      <c r="E10766" s="3">
        <f t="shared" si="1010"/>
        <v>1</v>
      </c>
      <c r="F10766" s="3">
        <f t="shared" si="1011"/>
        <v>0</v>
      </c>
      <c r="G10766" s="5">
        <f>data!D10764</f>
        <v>5346.47999954224</v>
      </c>
      <c r="H10766" s="7">
        <f>data!L10764</f>
        <v>1.6425040841135401E-3</v>
      </c>
      <c r="I10766" s="8">
        <f>data!M10764</f>
        <v>1.0261389096340552</v>
      </c>
      <c r="J10766" s="7" t="str">
        <f>data!N10764</f>
        <v>T</v>
      </c>
      <c r="K10766" s="8">
        <f t="shared" si="1012"/>
        <v>1.1270601461388072</v>
      </c>
      <c r="L10766" s="6">
        <f t="shared" si="1013"/>
        <v>54.454411937913662</v>
      </c>
    </row>
    <row r="10767" spans="1:12" x14ac:dyDescent="0.3">
      <c r="A10767" s="3">
        <f>data!A10765</f>
        <v>10764</v>
      </c>
      <c r="B10767" s="3">
        <f>data!B10765</f>
        <v>3</v>
      </c>
      <c r="C10767" s="3">
        <f t="shared" si="1008"/>
        <v>0</v>
      </c>
      <c r="D10767" s="3">
        <f t="shared" si="1009"/>
        <v>0</v>
      </c>
      <c r="E10767" s="3">
        <f t="shared" si="1010"/>
        <v>1</v>
      </c>
      <c r="F10767" s="3">
        <f t="shared" si="1011"/>
        <v>0</v>
      </c>
      <c r="G10767" s="5">
        <f>data!D10765</f>
        <v>2468.1300001740501</v>
      </c>
      <c r="H10767" s="7">
        <f>data!L10765</f>
        <v>0.48921067651085898</v>
      </c>
      <c r="I10767" s="8">
        <f>data!M10765</f>
        <v>5.2109375</v>
      </c>
      <c r="J10767" s="7" t="str">
        <f>data!N10765</f>
        <v>T</v>
      </c>
      <c r="K10767" s="8">
        <f t="shared" si="1012"/>
        <v>1.9891635261585967</v>
      </c>
      <c r="L10767" s="6">
        <f t="shared" si="1013"/>
        <v>25618.763744458487</v>
      </c>
    </row>
    <row r="10768" spans="1:12" x14ac:dyDescent="0.3">
      <c r="A10768" s="3">
        <f>data!A10766</f>
        <v>10765</v>
      </c>
      <c r="B10768" s="3">
        <f>data!B10766</f>
        <v>3</v>
      </c>
      <c r="C10768" s="3">
        <f t="shared" si="1008"/>
        <v>0</v>
      </c>
      <c r="D10768" s="3">
        <f t="shared" si="1009"/>
        <v>0</v>
      </c>
      <c r="E10768" s="3">
        <f t="shared" si="1010"/>
        <v>1</v>
      </c>
      <c r="F10768" s="3">
        <f t="shared" si="1011"/>
        <v>0</v>
      </c>
      <c r="G10768" s="5">
        <f>data!D10766</f>
        <v>9077.0199995040894</v>
      </c>
      <c r="H10768" s="7">
        <f>data!L10766</f>
        <v>-2.3696448010370801E-5</v>
      </c>
      <c r="I10768" s="8">
        <f>data!M10766</f>
        <v>1.1345646437994723</v>
      </c>
      <c r="J10768" s="7" t="str">
        <f>data!N10766</f>
        <v>V</v>
      </c>
      <c r="K10768" s="8">
        <f t="shared" si="1012"/>
        <v>1.1248741795006201</v>
      </c>
      <c r="L10768" s="6">
        <f t="shared" si="1013"/>
        <v>0.8523784555725693</v>
      </c>
    </row>
    <row r="10769" spans="1:12" x14ac:dyDescent="0.3">
      <c r="A10769" s="3">
        <f>data!A10767</f>
        <v>10766</v>
      </c>
      <c r="B10769" s="3">
        <f>data!B10767</f>
        <v>3</v>
      </c>
      <c r="C10769" s="3">
        <f t="shared" si="1008"/>
        <v>0</v>
      </c>
      <c r="D10769" s="3">
        <f t="shared" si="1009"/>
        <v>0</v>
      </c>
      <c r="E10769" s="3">
        <f t="shared" si="1010"/>
        <v>1</v>
      </c>
      <c r="F10769" s="3">
        <f t="shared" si="1011"/>
        <v>0</v>
      </c>
      <c r="G10769" s="5">
        <f>data!D10767</f>
        <v>590.08999991416897</v>
      </c>
      <c r="H10769" s="7">
        <f>data!L10767</f>
        <v>0.50105810771736703</v>
      </c>
      <c r="I10769" s="8">
        <f>data!M10767</f>
        <v>4.125628140703518</v>
      </c>
      <c r="J10769" s="7" t="str">
        <f>data!N10767</f>
        <v>V</v>
      </c>
      <c r="K10769" s="8">
        <f t="shared" si="1012"/>
        <v>2.0168129682209717</v>
      </c>
      <c r="L10769" s="6">
        <f t="shared" si="1013"/>
        <v>2624.1900834457824</v>
      </c>
    </row>
    <row r="10770" spans="1:12" x14ac:dyDescent="0.3">
      <c r="A10770" s="3">
        <f>data!A10768</f>
        <v>10767</v>
      </c>
      <c r="B10770" s="3">
        <f>data!B10768</f>
        <v>3</v>
      </c>
      <c r="C10770" s="3">
        <f t="shared" si="1008"/>
        <v>0</v>
      </c>
      <c r="D10770" s="3">
        <f t="shared" si="1009"/>
        <v>0</v>
      </c>
      <c r="E10770" s="3">
        <f t="shared" si="1010"/>
        <v>1</v>
      </c>
      <c r="F10770" s="3">
        <f t="shared" si="1011"/>
        <v>0</v>
      </c>
      <c r="G10770" s="5">
        <f>data!D10768</f>
        <v>689.74999988079105</v>
      </c>
      <c r="H10770" s="7">
        <f>data!L10768</f>
        <v>0.49970650695671898</v>
      </c>
      <c r="I10770" s="8">
        <f>data!M10768</f>
        <v>3.5031847133757963</v>
      </c>
      <c r="J10770" s="7" t="str">
        <f>data!N10768</f>
        <v>V</v>
      </c>
      <c r="K10770" s="8">
        <f t="shared" si="1012"/>
        <v>2.013639290703217</v>
      </c>
      <c r="L10770" s="6">
        <f t="shared" si="1013"/>
        <v>1530.3797540252892</v>
      </c>
    </row>
    <row r="10771" spans="1:12" x14ac:dyDescent="0.3">
      <c r="A10771" s="3">
        <f>data!A10769</f>
        <v>10768</v>
      </c>
      <c r="B10771" s="3">
        <f>data!B10769</f>
        <v>3</v>
      </c>
      <c r="C10771" s="3">
        <f t="shared" si="1008"/>
        <v>0</v>
      </c>
      <c r="D10771" s="3">
        <f t="shared" si="1009"/>
        <v>0</v>
      </c>
      <c r="E10771" s="3">
        <f t="shared" si="1010"/>
        <v>1</v>
      </c>
      <c r="F10771" s="3">
        <f t="shared" si="1011"/>
        <v>0</v>
      </c>
      <c r="G10771" s="5">
        <f>data!D10769</f>
        <v>725.56999993324303</v>
      </c>
      <c r="H10771" s="7">
        <f>data!L10769</f>
        <v>0.49904267690607101</v>
      </c>
      <c r="I10771" s="8">
        <f>data!M10769</f>
        <v>2.9368635437881876</v>
      </c>
      <c r="J10771" s="7" t="str">
        <f>data!N10769</f>
        <v>V</v>
      </c>
      <c r="K10771" s="8">
        <f t="shared" si="1012"/>
        <v>2.0120823885852048</v>
      </c>
      <c r="L10771" s="6">
        <f t="shared" si="1013"/>
        <v>620.52210958682713</v>
      </c>
    </row>
    <row r="10772" spans="1:12" x14ac:dyDescent="0.3">
      <c r="A10772" s="3">
        <f>data!A10770</f>
        <v>10769</v>
      </c>
      <c r="B10772" s="3">
        <f>data!B10770</f>
        <v>3</v>
      </c>
      <c r="C10772" s="3">
        <f t="shared" si="1008"/>
        <v>0</v>
      </c>
      <c r="D10772" s="3">
        <f t="shared" si="1009"/>
        <v>0</v>
      </c>
      <c r="E10772" s="3">
        <f t="shared" si="1010"/>
        <v>1</v>
      </c>
      <c r="F10772" s="3">
        <f t="shared" si="1011"/>
        <v>0</v>
      </c>
      <c r="G10772" s="5">
        <f>data!D10770</f>
        <v>607.06999969482399</v>
      </c>
      <c r="H10772" s="7">
        <f>data!L10770</f>
        <v>0.50037472888066203</v>
      </c>
      <c r="I10772" s="8">
        <f>data!M10770</f>
        <v>5.1113801452784502</v>
      </c>
      <c r="J10772" s="7" t="str">
        <f>data!N10770</f>
        <v>V</v>
      </c>
      <c r="K10772" s="8">
        <f t="shared" si="1012"/>
        <v>2.0152077099019783</v>
      </c>
      <c r="L10772" s="6">
        <f t="shared" si="1013"/>
        <v>5819.5452729351064</v>
      </c>
    </row>
    <row r="10773" spans="1:12" x14ac:dyDescent="0.3">
      <c r="A10773" s="3">
        <f>data!A10771</f>
        <v>10770</v>
      </c>
      <c r="B10773" s="3">
        <f>data!B10771</f>
        <v>3</v>
      </c>
      <c r="C10773" s="3">
        <f t="shared" si="1008"/>
        <v>0</v>
      </c>
      <c r="D10773" s="3">
        <f t="shared" si="1009"/>
        <v>0</v>
      </c>
      <c r="E10773" s="3">
        <f t="shared" si="1010"/>
        <v>1</v>
      </c>
      <c r="F10773" s="3">
        <f t="shared" si="1011"/>
        <v>0</v>
      </c>
      <c r="G10773" s="5">
        <f>data!D10771</f>
        <v>667.71999973058701</v>
      </c>
      <c r="H10773" s="7">
        <f>data!L10771</f>
        <v>0.49841641863254998</v>
      </c>
      <c r="I10773" s="8">
        <f>data!M10771</f>
        <v>4.3620309050772628</v>
      </c>
      <c r="J10773" s="7" t="str">
        <f>data!N10771</f>
        <v>T</v>
      </c>
      <c r="K10773" s="8">
        <f t="shared" si="1012"/>
        <v>2.0106147082832586</v>
      </c>
      <c r="L10773" s="6">
        <f t="shared" si="1013"/>
        <v>3691.9294654379996</v>
      </c>
    </row>
    <row r="10774" spans="1:12" x14ac:dyDescent="0.3">
      <c r="A10774" s="3">
        <f>data!A10772</f>
        <v>10771</v>
      </c>
      <c r="B10774" s="3">
        <f>data!B10772</f>
        <v>3</v>
      </c>
      <c r="C10774" s="3">
        <f t="shared" si="1008"/>
        <v>0</v>
      </c>
      <c r="D10774" s="3">
        <f t="shared" si="1009"/>
        <v>0</v>
      </c>
      <c r="E10774" s="3">
        <f t="shared" si="1010"/>
        <v>1</v>
      </c>
      <c r="F10774" s="3">
        <f t="shared" si="1011"/>
        <v>0</v>
      </c>
      <c r="G10774" s="5">
        <f>data!D10772</f>
        <v>568.83999976515804</v>
      </c>
      <c r="H10774" s="7">
        <f>data!L10772</f>
        <v>0.49571993554853899</v>
      </c>
      <c r="I10774" s="8">
        <f>data!M10772</f>
        <v>3.8552971576227391</v>
      </c>
      <c r="J10774" s="7" t="str">
        <f>data!N10772</f>
        <v>V</v>
      </c>
      <c r="K10774" s="8">
        <f t="shared" si="1012"/>
        <v>2.0043075292725758</v>
      </c>
      <c r="L10774" s="6">
        <f t="shared" si="1013"/>
        <v>1948.9383350025807</v>
      </c>
    </row>
    <row r="10775" spans="1:12" x14ac:dyDescent="0.3">
      <c r="A10775" s="3">
        <f>data!A10773</f>
        <v>10772</v>
      </c>
      <c r="B10775" s="3">
        <f>data!B10773</f>
        <v>3</v>
      </c>
      <c r="C10775" s="3">
        <f t="shared" si="1008"/>
        <v>0</v>
      </c>
      <c r="D10775" s="3">
        <f t="shared" si="1009"/>
        <v>0</v>
      </c>
      <c r="E10775" s="3">
        <f t="shared" si="1010"/>
        <v>1</v>
      </c>
      <c r="F10775" s="3">
        <f t="shared" si="1011"/>
        <v>0</v>
      </c>
      <c r="G10775" s="5">
        <f>data!D10773</f>
        <v>6923.8000006675702</v>
      </c>
      <c r="H10775" s="7">
        <f>data!L10773</f>
        <v>0.19119377598493001</v>
      </c>
      <c r="I10775" s="8">
        <f>data!M10773</f>
        <v>1.4185878962536023</v>
      </c>
      <c r="J10775" s="7" t="str">
        <f>data!N10773</f>
        <v>T</v>
      </c>
      <c r="K10775" s="8">
        <f t="shared" si="1012"/>
        <v>1.40561194801361</v>
      </c>
      <c r="L10775" s="6">
        <f t="shared" si="1013"/>
        <v>1.1657964364673163</v>
      </c>
    </row>
    <row r="10776" spans="1:12" x14ac:dyDescent="0.3">
      <c r="A10776" s="3">
        <f>data!A10774</f>
        <v>10773</v>
      </c>
      <c r="B10776" s="3">
        <f>data!B10774</f>
        <v>3</v>
      </c>
      <c r="C10776" s="3">
        <f t="shared" si="1008"/>
        <v>0</v>
      </c>
      <c r="D10776" s="3">
        <f t="shared" si="1009"/>
        <v>0</v>
      </c>
      <c r="E10776" s="3">
        <f t="shared" si="1010"/>
        <v>1</v>
      </c>
      <c r="F10776" s="3">
        <f t="shared" si="1011"/>
        <v>0</v>
      </c>
      <c r="G10776" s="5">
        <f>data!D10774</f>
        <v>5811.3099994659397</v>
      </c>
      <c r="H10776" s="7">
        <f>data!L10774</f>
        <v>5.2184683238304897E-3</v>
      </c>
      <c r="I10776" s="8">
        <f>data!M10774</f>
        <v>0.98549488054607504</v>
      </c>
      <c r="J10776" s="7" t="str">
        <f>data!N10774</f>
        <v>T</v>
      </c>
      <c r="K10776" s="8">
        <f t="shared" si="1012"/>
        <v>1.1317659737780466</v>
      </c>
      <c r="L10776" s="6">
        <f t="shared" si="1013"/>
        <v>124.33432981918482</v>
      </c>
    </row>
    <row r="10777" spans="1:12" x14ac:dyDescent="0.3">
      <c r="A10777" s="3">
        <f>data!A10775</f>
        <v>10774</v>
      </c>
      <c r="B10777" s="3">
        <f>data!B10775</f>
        <v>3</v>
      </c>
      <c r="C10777" s="3">
        <f t="shared" si="1008"/>
        <v>0</v>
      </c>
      <c r="D10777" s="3">
        <f t="shared" si="1009"/>
        <v>0</v>
      </c>
      <c r="E10777" s="3">
        <f t="shared" si="1010"/>
        <v>1</v>
      </c>
      <c r="F10777" s="3">
        <f t="shared" si="1011"/>
        <v>0</v>
      </c>
      <c r="G10777" s="5">
        <f>data!D10775</f>
        <v>4417.2199993133499</v>
      </c>
      <c r="H10777" s="7">
        <f>data!L10775</f>
        <v>0.189822752097596</v>
      </c>
      <c r="I10777" s="8">
        <f>data!M10775</f>
        <v>1.5129943502824859</v>
      </c>
      <c r="J10777" s="7" t="str">
        <f>data!N10775</f>
        <v>T</v>
      </c>
      <c r="K10777" s="8">
        <f t="shared" si="1012"/>
        <v>1.4033683022421781</v>
      </c>
      <c r="L10777" s="6">
        <f t="shared" si="1013"/>
        <v>53.085577519507581</v>
      </c>
    </row>
    <row r="10778" spans="1:12" x14ac:dyDescent="0.3">
      <c r="A10778" s="3">
        <f>data!A10776</f>
        <v>10775</v>
      </c>
      <c r="B10778" s="3">
        <f>data!B10776</f>
        <v>3</v>
      </c>
      <c r="C10778" s="3">
        <f t="shared" si="1008"/>
        <v>0</v>
      </c>
      <c r="D10778" s="3">
        <f t="shared" si="1009"/>
        <v>0</v>
      </c>
      <c r="E10778" s="3">
        <f t="shared" si="1010"/>
        <v>1</v>
      </c>
      <c r="F10778" s="3">
        <f t="shared" si="1011"/>
        <v>0</v>
      </c>
      <c r="G10778" s="5">
        <f>data!D10776</f>
        <v>2251.4200149625499</v>
      </c>
      <c r="H10778" s="7">
        <f>data!L10776</f>
        <v>0.499017993820557</v>
      </c>
      <c r="I10778" s="8">
        <f>data!M10776</f>
        <v>4.8888888888888893</v>
      </c>
      <c r="J10778" s="7" t="str">
        <f>data!N10776</f>
        <v>T</v>
      </c>
      <c r="K10778" s="8">
        <f t="shared" si="1012"/>
        <v>2.0120245217628705</v>
      </c>
      <c r="L10778" s="6">
        <f t="shared" si="1013"/>
        <v>18633.536859217213</v>
      </c>
    </row>
    <row r="10779" spans="1:12" x14ac:dyDescent="0.3">
      <c r="A10779" s="3">
        <f>data!A10777</f>
        <v>10776</v>
      </c>
      <c r="B10779" s="3">
        <f>data!B10777</f>
        <v>3</v>
      </c>
      <c r="C10779" s="3">
        <f t="shared" si="1008"/>
        <v>0</v>
      </c>
      <c r="D10779" s="3">
        <f t="shared" si="1009"/>
        <v>0</v>
      </c>
      <c r="E10779" s="3">
        <f t="shared" si="1010"/>
        <v>1</v>
      </c>
      <c r="F10779" s="3">
        <f t="shared" si="1011"/>
        <v>0</v>
      </c>
      <c r="G10779" s="5">
        <f>data!D10777</f>
        <v>760.169999957085</v>
      </c>
      <c r="H10779" s="7">
        <f>data!L10777</f>
        <v>0.49336927658009899</v>
      </c>
      <c r="I10779" s="8">
        <f>data!M10777</f>
        <v>2.8422425032594525</v>
      </c>
      <c r="J10779" s="7" t="str">
        <f>data!N10777</f>
        <v>V</v>
      </c>
      <c r="K10779" s="8">
        <f t="shared" si="1012"/>
        <v>1.998825390283324</v>
      </c>
      <c r="L10779" s="6">
        <f t="shared" si="1013"/>
        <v>540.74877399232128</v>
      </c>
    </row>
    <row r="10780" spans="1:12" x14ac:dyDescent="0.3">
      <c r="A10780" s="3">
        <f>data!A10778</f>
        <v>10777</v>
      </c>
      <c r="B10780" s="3">
        <f>data!B10778</f>
        <v>3</v>
      </c>
      <c r="C10780" s="3">
        <f t="shared" si="1008"/>
        <v>0</v>
      </c>
      <c r="D10780" s="3">
        <f t="shared" si="1009"/>
        <v>0</v>
      </c>
      <c r="E10780" s="3">
        <f t="shared" si="1010"/>
        <v>1</v>
      </c>
      <c r="F10780" s="3">
        <f t="shared" si="1011"/>
        <v>0</v>
      </c>
      <c r="G10780" s="5">
        <f>data!D10778</f>
        <v>728.48000001907303</v>
      </c>
      <c r="H10780" s="7">
        <f>data!L10778</f>
        <v>0.497121591200678</v>
      </c>
      <c r="I10780" s="8">
        <f>data!M10778</f>
        <v>2.3898768809849522</v>
      </c>
      <c r="J10780" s="7" t="str">
        <f>data!N10778</f>
        <v>T</v>
      </c>
      <c r="K10780" s="8">
        <f t="shared" si="1012"/>
        <v>2.0075835832570479</v>
      </c>
      <c r="L10780" s="6">
        <f t="shared" si="1013"/>
        <v>106.46601559724976</v>
      </c>
    </row>
    <row r="10781" spans="1:12" x14ac:dyDescent="0.3">
      <c r="A10781" s="3">
        <f>data!A10779</f>
        <v>10778</v>
      </c>
      <c r="B10781" s="3">
        <f>data!B10779</f>
        <v>3</v>
      </c>
      <c r="C10781" s="3">
        <f t="shared" si="1008"/>
        <v>0</v>
      </c>
      <c r="D10781" s="3">
        <f t="shared" si="1009"/>
        <v>0</v>
      </c>
      <c r="E10781" s="3">
        <f t="shared" si="1010"/>
        <v>1</v>
      </c>
      <c r="F10781" s="3">
        <f t="shared" si="1011"/>
        <v>0</v>
      </c>
      <c r="G10781" s="5">
        <f>data!D10779</f>
        <v>2536.0100001096698</v>
      </c>
      <c r="H10781" s="7">
        <f>data!L10779</f>
        <v>3.08014008276446E-4</v>
      </c>
      <c r="I10781" s="8">
        <f>data!M10779</f>
        <v>0.90937746256895191</v>
      </c>
      <c r="J10781" s="7" t="str">
        <f>data!N10779</f>
        <v>V</v>
      </c>
      <c r="K10781" s="8">
        <f t="shared" si="1012"/>
        <v>1.125309027735869</v>
      </c>
      <c r="L10781" s="6">
        <f t="shared" si="1013"/>
        <v>118.24512022818396</v>
      </c>
    </row>
    <row r="10782" spans="1:12" x14ac:dyDescent="0.3">
      <c r="A10782" s="3">
        <f>data!A10780</f>
        <v>10779</v>
      </c>
      <c r="B10782" s="3">
        <f>data!B10780</f>
        <v>3</v>
      </c>
      <c r="C10782" s="3">
        <f t="shared" si="1008"/>
        <v>0</v>
      </c>
      <c r="D10782" s="3">
        <f t="shared" si="1009"/>
        <v>0</v>
      </c>
      <c r="E10782" s="3">
        <f t="shared" si="1010"/>
        <v>1</v>
      </c>
      <c r="F10782" s="3">
        <f t="shared" si="1011"/>
        <v>0</v>
      </c>
      <c r="G10782" s="5">
        <f>data!D10780</f>
        <v>1295.7200001329199</v>
      </c>
      <c r="H10782" s="7">
        <f>data!L10780</f>
        <v>0.49811772379626101</v>
      </c>
      <c r="I10782" s="8">
        <f>data!M10780</f>
        <v>4.04833836858006</v>
      </c>
      <c r="J10782" s="7" t="str">
        <f>data!N10780</f>
        <v>V</v>
      </c>
      <c r="K10782" s="8">
        <f t="shared" si="1012"/>
        <v>2.0099150730533424</v>
      </c>
      <c r="L10782" s="6">
        <f t="shared" si="1013"/>
        <v>5383.9362662262374</v>
      </c>
    </row>
    <row r="10783" spans="1:12" x14ac:dyDescent="0.3">
      <c r="A10783" s="3">
        <f>data!A10781</f>
        <v>10780</v>
      </c>
      <c r="B10783" s="3">
        <f>data!B10781</f>
        <v>3</v>
      </c>
      <c r="C10783" s="3">
        <f t="shared" si="1008"/>
        <v>0</v>
      </c>
      <c r="D10783" s="3">
        <f t="shared" si="1009"/>
        <v>0</v>
      </c>
      <c r="E10783" s="3">
        <f t="shared" si="1010"/>
        <v>1</v>
      </c>
      <c r="F10783" s="3">
        <f t="shared" si="1011"/>
        <v>0</v>
      </c>
      <c r="G10783" s="5">
        <f>data!D10781</f>
        <v>3787.2500002384199</v>
      </c>
      <c r="H10783" s="7">
        <f>data!L10781</f>
        <v>-1.8303389544877799E-4</v>
      </c>
      <c r="I10783" s="8">
        <f>data!M10781</f>
        <v>0.94409282700421937</v>
      </c>
      <c r="J10783" s="7" t="str">
        <f>data!N10781</f>
        <v>V</v>
      </c>
      <c r="K10783" s="8">
        <f t="shared" si="1012"/>
        <v>1.1246653594668998</v>
      </c>
      <c r="L10783" s="6">
        <f t="shared" si="1013"/>
        <v>123.4887379283502</v>
      </c>
    </row>
    <row r="10784" spans="1:12" x14ac:dyDescent="0.3">
      <c r="A10784" s="3">
        <f>data!A10782</f>
        <v>10781</v>
      </c>
      <c r="B10784" s="3">
        <f>data!B10782</f>
        <v>3</v>
      </c>
      <c r="C10784" s="3">
        <f t="shared" si="1008"/>
        <v>0</v>
      </c>
      <c r="D10784" s="3">
        <f t="shared" si="1009"/>
        <v>0</v>
      </c>
      <c r="E10784" s="3">
        <f t="shared" si="1010"/>
        <v>1</v>
      </c>
      <c r="F10784" s="3">
        <f t="shared" si="1011"/>
        <v>0</v>
      </c>
      <c r="G10784" s="5">
        <f>data!D10782</f>
        <v>3913.5100003480902</v>
      </c>
      <c r="H10784" s="7">
        <f>data!L10782</f>
        <v>3.0130419514846001E-4</v>
      </c>
      <c r="I10784" s="8">
        <f>data!M10782</f>
        <v>1.2894333843797856</v>
      </c>
      <c r="J10784" s="7" t="str">
        <f>data!N10782</f>
        <v>T</v>
      </c>
      <c r="K10784" s="8">
        <f t="shared" si="1012"/>
        <v>1.1253002299942647</v>
      </c>
      <c r="L10784" s="6">
        <f t="shared" si="1013"/>
        <v>105.42875549058726</v>
      </c>
    </row>
    <row r="10785" spans="1:12" x14ac:dyDescent="0.3">
      <c r="A10785" s="3">
        <f>data!A10783</f>
        <v>10782</v>
      </c>
      <c r="B10785" s="3">
        <f>data!B10783</f>
        <v>3</v>
      </c>
      <c r="C10785" s="3">
        <f t="shared" si="1008"/>
        <v>0</v>
      </c>
      <c r="D10785" s="3">
        <f t="shared" si="1009"/>
        <v>0</v>
      </c>
      <c r="E10785" s="3">
        <f t="shared" si="1010"/>
        <v>1</v>
      </c>
      <c r="F10785" s="3">
        <f t="shared" si="1011"/>
        <v>0</v>
      </c>
      <c r="G10785" s="5">
        <f>data!D10783</f>
        <v>3982.5500000715301</v>
      </c>
      <c r="H10785" s="7">
        <f>data!L10783</f>
        <v>-4.9379421421074201E-4</v>
      </c>
      <c r="I10785" s="8">
        <f>data!M10783</f>
        <v>1.1138415245737212</v>
      </c>
      <c r="J10785" s="7" t="str">
        <f>data!N10783</f>
        <v>V</v>
      </c>
      <c r="K10785" s="8">
        <f t="shared" si="1012"/>
        <v>1.1242582033867703</v>
      </c>
      <c r="L10785" s="6">
        <f t="shared" si="1013"/>
        <v>0.43213533938839005</v>
      </c>
    </row>
    <row r="10786" spans="1:12" x14ac:dyDescent="0.3">
      <c r="A10786" s="3">
        <f>data!A10784</f>
        <v>10783</v>
      </c>
      <c r="B10786" s="3">
        <f>data!B10784</f>
        <v>3</v>
      </c>
      <c r="C10786" s="3">
        <f t="shared" si="1008"/>
        <v>0</v>
      </c>
      <c r="D10786" s="3">
        <f t="shared" si="1009"/>
        <v>0</v>
      </c>
      <c r="E10786" s="3">
        <f t="shared" si="1010"/>
        <v>1</v>
      </c>
      <c r="F10786" s="3">
        <f t="shared" si="1011"/>
        <v>0</v>
      </c>
      <c r="G10786" s="5">
        <f>data!D10784</f>
        <v>1702.5300000756999</v>
      </c>
      <c r="H10786" s="7">
        <f>data!L10784</f>
        <v>-1.7548152110660099E-4</v>
      </c>
      <c r="I10786" s="8">
        <f>data!M10784</f>
        <v>0.8044496487119438</v>
      </c>
      <c r="J10786" s="7" t="str">
        <f>data!N10784</f>
        <v>T</v>
      </c>
      <c r="K10786" s="8">
        <f t="shared" si="1012"/>
        <v>1.124675256372087</v>
      </c>
      <c r="L10786" s="6">
        <f t="shared" si="1013"/>
        <v>174.58498510268345</v>
      </c>
    </row>
    <row r="10787" spans="1:12" x14ac:dyDescent="0.3">
      <c r="A10787" s="3">
        <f>data!A10785</f>
        <v>10784</v>
      </c>
      <c r="B10787" s="3">
        <f>data!B10785</f>
        <v>3</v>
      </c>
      <c r="C10787" s="3">
        <f t="shared" si="1008"/>
        <v>0</v>
      </c>
      <c r="D10787" s="3">
        <f t="shared" si="1009"/>
        <v>0</v>
      </c>
      <c r="E10787" s="3">
        <f t="shared" si="1010"/>
        <v>1</v>
      </c>
      <c r="F10787" s="3">
        <f t="shared" si="1011"/>
        <v>0</v>
      </c>
      <c r="G10787" s="5">
        <f>data!D10785</f>
        <v>2861.0899999141702</v>
      </c>
      <c r="H10787" s="7">
        <f>data!L10785</f>
        <v>1.38673970253343E-3</v>
      </c>
      <c r="I10787" s="8">
        <f>data!M10785</f>
        <v>0.90293296089385477</v>
      </c>
      <c r="J10787" s="7" t="str">
        <f>data!N10785</f>
        <v>V</v>
      </c>
      <c r="K10787" s="8">
        <f t="shared" si="1012"/>
        <v>1.1267243210657296</v>
      </c>
      <c r="L10787" s="6">
        <f t="shared" si="1013"/>
        <v>143.29074845862141</v>
      </c>
    </row>
    <row r="10788" spans="1:12" x14ac:dyDescent="0.3">
      <c r="A10788" s="3">
        <f>data!A10786</f>
        <v>10785</v>
      </c>
      <c r="B10788" s="3">
        <f>data!B10786</f>
        <v>3</v>
      </c>
      <c r="C10788" s="3">
        <f t="shared" si="1008"/>
        <v>0</v>
      </c>
      <c r="D10788" s="3">
        <f t="shared" si="1009"/>
        <v>0</v>
      </c>
      <c r="E10788" s="3">
        <f t="shared" si="1010"/>
        <v>1</v>
      </c>
      <c r="F10788" s="3">
        <f t="shared" si="1011"/>
        <v>0</v>
      </c>
      <c r="G10788" s="5">
        <f>data!D10786</f>
        <v>2366.8600001335099</v>
      </c>
      <c r="H10788" s="7">
        <f>data!L10786</f>
        <v>1.7381080255861501E-3</v>
      </c>
      <c r="I10788" s="8">
        <f>data!M10786</f>
        <v>0.82025316455696207</v>
      </c>
      <c r="J10788" s="7" t="str">
        <f>data!N10786</f>
        <v>V</v>
      </c>
      <c r="K10788" s="8">
        <f t="shared" si="1012"/>
        <v>1.1271857022198584</v>
      </c>
      <c r="L10788" s="6">
        <f t="shared" si="1013"/>
        <v>222.97615914553347</v>
      </c>
    </row>
    <row r="10789" spans="1:12" x14ac:dyDescent="0.3">
      <c r="A10789" s="3">
        <f>data!A10787</f>
        <v>10786</v>
      </c>
      <c r="B10789" s="3">
        <f>data!B10787</f>
        <v>3</v>
      </c>
      <c r="C10789" s="3">
        <f t="shared" si="1008"/>
        <v>0</v>
      </c>
      <c r="D10789" s="3">
        <f t="shared" si="1009"/>
        <v>0</v>
      </c>
      <c r="E10789" s="3">
        <f t="shared" si="1010"/>
        <v>1</v>
      </c>
      <c r="F10789" s="3">
        <f t="shared" si="1011"/>
        <v>0</v>
      </c>
      <c r="G10789" s="5">
        <f>data!D10787</f>
        <v>2937.2200000286098</v>
      </c>
      <c r="H10789" s="7">
        <f>data!L10787</f>
        <v>6.3349215565275797E-4</v>
      </c>
      <c r="I10789" s="8">
        <f>data!M10787</f>
        <v>0.89598912304554723</v>
      </c>
      <c r="J10789" s="7" t="str">
        <f>data!N10787</f>
        <v>T</v>
      </c>
      <c r="K10789" s="8">
        <f t="shared" si="1012"/>
        <v>1.1257358692615016</v>
      </c>
      <c r="L10789" s="6">
        <f t="shared" si="1013"/>
        <v>155.03694983079231</v>
      </c>
    </row>
    <row r="10790" spans="1:12" x14ac:dyDescent="0.3">
      <c r="A10790" s="3">
        <f>data!A10788</f>
        <v>10787</v>
      </c>
      <c r="B10790" s="3">
        <f>data!B10788</f>
        <v>3</v>
      </c>
      <c r="C10790" s="3">
        <f t="shared" si="1008"/>
        <v>0</v>
      </c>
      <c r="D10790" s="3">
        <f t="shared" si="1009"/>
        <v>0</v>
      </c>
      <c r="E10790" s="3">
        <f t="shared" si="1010"/>
        <v>1</v>
      </c>
      <c r="F10790" s="3">
        <f t="shared" si="1011"/>
        <v>0</v>
      </c>
      <c r="G10790" s="5">
        <f>data!D10788</f>
        <v>2898.4599997997302</v>
      </c>
      <c r="H10790" s="7">
        <f>data!L10788</f>
        <v>1.11597806992547E-3</v>
      </c>
      <c r="I10790" s="8">
        <f>data!M10788</f>
        <v>0.81185389386629914</v>
      </c>
      <c r="J10790" s="7" t="str">
        <f>data!N10788</f>
        <v>V</v>
      </c>
      <c r="K10790" s="8">
        <f t="shared" si="1012"/>
        <v>1.1263689132613142</v>
      </c>
      <c r="L10790" s="6">
        <f t="shared" si="1013"/>
        <v>286.71478617879018</v>
      </c>
    </row>
    <row r="10791" spans="1:12" x14ac:dyDescent="0.3">
      <c r="A10791" s="3">
        <f>data!A10789</f>
        <v>10788</v>
      </c>
      <c r="B10791" s="3">
        <f>data!B10789</f>
        <v>3</v>
      </c>
      <c r="C10791" s="3">
        <f t="shared" si="1008"/>
        <v>0</v>
      </c>
      <c r="D10791" s="3">
        <f t="shared" si="1009"/>
        <v>0</v>
      </c>
      <c r="E10791" s="3">
        <f t="shared" si="1010"/>
        <v>1</v>
      </c>
      <c r="F10791" s="3">
        <f t="shared" si="1011"/>
        <v>0</v>
      </c>
      <c r="G10791" s="5">
        <f>data!D10789</f>
        <v>4507.1099998951004</v>
      </c>
      <c r="H10791" s="7">
        <f>data!L10789</f>
        <v>-1.3193977719593901E-4</v>
      </c>
      <c r="I10791" s="8">
        <f>data!M10789</f>
        <v>0.95837023914969</v>
      </c>
      <c r="J10791" s="7" t="str">
        <f>data!N10789</f>
        <v>T</v>
      </c>
      <c r="K10791" s="8">
        <f t="shared" si="1012"/>
        <v>1.1247323167506154</v>
      </c>
      <c r="L10791" s="6">
        <f t="shared" si="1013"/>
        <v>124.74031266727106</v>
      </c>
    </row>
    <row r="10792" spans="1:12" x14ac:dyDescent="0.3">
      <c r="A10792" s="3">
        <f>data!A10790</f>
        <v>10789</v>
      </c>
      <c r="B10792" s="3">
        <f>data!B10790</f>
        <v>3</v>
      </c>
      <c r="C10792" s="3">
        <f t="shared" si="1008"/>
        <v>0</v>
      </c>
      <c r="D10792" s="3">
        <f t="shared" si="1009"/>
        <v>0</v>
      </c>
      <c r="E10792" s="3">
        <f t="shared" si="1010"/>
        <v>1</v>
      </c>
      <c r="F10792" s="3">
        <f t="shared" si="1011"/>
        <v>0</v>
      </c>
      <c r="G10792" s="5">
        <f>data!D10790</f>
        <v>1533.3600003868301</v>
      </c>
      <c r="H10792" s="7">
        <f>data!L10790</f>
        <v>0.49432341599937901</v>
      </c>
      <c r="I10792" s="8">
        <f>data!M10790</f>
        <v>3.8801020408163267</v>
      </c>
      <c r="J10792" s="7" t="str">
        <f>data!N10790</f>
        <v>V</v>
      </c>
      <c r="K10792" s="8">
        <f t="shared" si="1012"/>
        <v>2.0010487964268902</v>
      </c>
      <c r="L10792" s="6">
        <f t="shared" si="1013"/>
        <v>5414.0505031790926</v>
      </c>
    </row>
    <row r="10793" spans="1:12" x14ac:dyDescent="0.3">
      <c r="A10793" s="3">
        <f>data!A10791</f>
        <v>10790</v>
      </c>
      <c r="B10793" s="3">
        <f>data!B10791</f>
        <v>3</v>
      </c>
      <c r="C10793" s="3">
        <f t="shared" si="1008"/>
        <v>0</v>
      </c>
      <c r="D10793" s="3">
        <f t="shared" si="1009"/>
        <v>0</v>
      </c>
      <c r="E10793" s="3">
        <f t="shared" si="1010"/>
        <v>1</v>
      </c>
      <c r="F10793" s="3">
        <f t="shared" si="1011"/>
        <v>0</v>
      </c>
      <c r="G10793" s="5">
        <f>data!D10791</f>
        <v>1422.85000011325</v>
      </c>
      <c r="H10793" s="7">
        <f>data!L10791</f>
        <v>0.49386491111088798</v>
      </c>
      <c r="I10793" s="8">
        <f>data!M10791</f>
        <v>4.5628415300546452</v>
      </c>
      <c r="J10793" s="7" t="str">
        <f>data!N10791</f>
        <v>T</v>
      </c>
      <c r="K10793" s="8">
        <f t="shared" si="1012"/>
        <v>1.9999800459574679</v>
      </c>
      <c r="L10793" s="6">
        <f t="shared" si="1013"/>
        <v>9345.6472999255366</v>
      </c>
    </row>
    <row r="10794" spans="1:12" x14ac:dyDescent="0.3">
      <c r="A10794" s="3">
        <f>data!A10792</f>
        <v>10791</v>
      </c>
      <c r="B10794" s="3">
        <f>data!B10792</f>
        <v>3</v>
      </c>
      <c r="C10794" s="3">
        <f t="shared" si="1008"/>
        <v>0</v>
      </c>
      <c r="D10794" s="3">
        <f t="shared" si="1009"/>
        <v>0</v>
      </c>
      <c r="E10794" s="3">
        <f t="shared" si="1010"/>
        <v>1</v>
      </c>
      <c r="F10794" s="3">
        <f t="shared" si="1011"/>
        <v>0</v>
      </c>
      <c r="G10794" s="5">
        <f>data!D10792</f>
        <v>1557.0700002312699</v>
      </c>
      <c r="H10794" s="7">
        <f>data!L10792</f>
        <v>0.49436904817431898</v>
      </c>
      <c r="I10794" s="8">
        <f>data!M10792</f>
        <v>3.7869674185463658</v>
      </c>
      <c r="J10794" s="7" t="str">
        <f>data!N10792</f>
        <v>V</v>
      </c>
      <c r="K10794" s="8">
        <f t="shared" si="1012"/>
        <v>2.0011551938392045</v>
      </c>
      <c r="L10794" s="6">
        <f t="shared" si="1013"/>
        <v>4965.6913345880657</v>
      </c>
    </row>
    <row r="10795" spans="1:12" x14ac:dyDescent="0.3">
      <c r="A10795" s="3">
        <f>data!A10793</f>
        <v>10792</v>
      </c>
      <c r="B10795" s="3">
        <f>data!B10793</f>
        <v>3</v>
      </c>
      <c r="C10795" s="3">
        <f t="shared" si="1008"/>
        <v>0</v>
      </c>
      <c r="D10795" s="3">
        <f t="shared" si="1009"/>
        <v>0</v>
      </c>
      <c r="E10795" s="3">
        <f t="shared" si="1010"/>
        <v>1</v>
      </c>
      <c r="F10795" s="3">
        <f t="shared" si="1011"/>
        <v>0</v>
      </c>
      <c r="G10795" s="5">
        <f>data!D10793</f>
        <v>1550.91000008583</v>
      </c>
      <c r="H10795" s="7">
        <f>data!L10793</f>
        <v>0.49269834111155297</v>
      </c>
      <c r="I10795" s="8">
        <f>data!M10793</f>
        <v>3.8037735849056604</v>
      </c>
      <c r="J10795" s="7" t="str">
        <f>data!N10793</f>
        <v>T</v>
      </c>
      <c r="K10795" s="8">
        <f t="shared" si="1012"/>
        <v>1.9972634064468857</v>
      </c>
      <c r="L10795" s="6">
        <f t="shared" si="1013"/>
        <v>5061.3622547492296</v>
      </c>
    </row>
    <row r="10796" spans="1:12" x14ac:dyDescent="0.3">
      <c r="A10796" s="3">
        <f>data!A10794</f>
        <v>10793</v>
      </c>
      <c r="B10796" s="3">
        <f>data!B10794</f>
        <v>3</v>
      </c>
      <c r="C10796" s="3">
        <f t="shared" si="1008"/>
        <v>0</v>
      </c>
      <c r="D10796" s="3">
        <f t="shared" si="1009"/>
        <v>0</v>
      </c>
      <c r="E10796" s="3">
        <f t="shared" si="1010"/>
        <v>1</v>
      </c>
      <c r="F10796" s="3">
        <f t="shared" si="1011"/>
        <v>0</v>
      </c>
      <c r="G10796" s="5">
        <f>data!D10794</f>
        <v>1027.5199998021101</v>
      </c>
      <c r="H10796" s="7">
        <f>data!L10794</f>
        <v>9.5497231092843804E-2</v>
      </c>
      <c r="I10796" s="8">
        <f>data!M10794</f>
        <v>0.9676190476190476</v>
      </c>
      <c r="J10796" s="7" t="str">
        <f>data!N10794</f>
        <v>T</v>
      </c>
      <c r="K10796" s="8">
        <f t="shared" si="1012"/>
        <v>1.25730389333258</v>
      </c>
      <c r="L10796" s="6">
        <f t="shared" si="1013"/>
        <v>86.226714186155391</v>
      </c>
    </row>
    <row r="10797" spans="1:12" x14ac:dyDescent="0.3">
      <c r="A10797" s="3">
        <f>data!A10795</f>
        <v>10794</v>
      </c>
      <c r="B10797" s="3">
        <f>data!B10795</f>
        <v>3</v>
      </c>
      <c r="C10797" s="3">
        <f t="shared" si="1008"/>
        <v>0</v>
      </c>
      <c r="D10797" s="3">
        <f t="shared" si="1009"/>
        <v>0</v>
      </c>
      <c r="E10797" s="3">
        <f t="shared" si="1010"/>
        <v>1</v>
      </c>
      <c r="F10797" s="3">
        <f t="shared" si="1011"/>
        <v>0</v>
      </c>
      <c r="G10797" s="5">
        <f>data!D10795</f>
        <v>813.01999999582802</v>
      </c>
      <c r="H10797" s="7">
        <f>data!L10795</f>
        <v>0.49384174388052099</v>
      </c>
      <c r="I10797" s="8">
        <f>data!M10795</f>
        <v>4.7914691943127963</v>
      </c>
      <c r="J10797" s="7" t="str">
        <f>data!N10795</f>
        <v>V</v>
      </c>
      <c r="K10797" s="8">
        <f t="shared" si="1012"/>
        <v>1.9999260595298689</v>
      </c>
      <c r="L10797" s="6">
        <f t="shared" si="1013"/>
        <v>6335.6315828655079</v>
      </c>
    </row>
    <row r="10798" spans="1:12" x14ac:dyDescent="0.3">
      <c r="A10798" s="3">
        <f>data!A10796</f>
        <v>10795</v>
      </c>
      <c r="B10798" s="3">
        <f>data!B10796</f>
        <v>3</v>
      </c>
      <c r="C10798" s="3">
        <f t="shared" si="1008"/>
        <v>0</v>
      </c>
      <c r="D10798" s="3">
        <f t="shared" si="1009"/>
        <v>0</v>
      </c>
      <c r="E10798" s="3">
        <f t="shared" si="1010"/>
        <v>1</v>
      </c>
      <c r="F10798" s="3">
        <f t="shared" si="1011"/>
        <v>0</v>
      </c>
      <c r="G10798" s="5">
        <f>data!D10796</f>
        <v>4169.0399997234299</v>
      </c>
      <c r="H10798" s="7">
        <f>data!L10796</f>
        <v>3.6014700259753802E-4</v>
      </c>
      <c r="I10798" s="8">
        <f>data!M10796</f>
        <v>0.90598802395209577</v>
      </c>
      <c r="J10798" s="7" t="str">
        <f>data!N10796</f>
        <v>V</v>
      </c>
      <c r="K10798" s="8">
        <f t="shared" si="1012"/>
        <v>1.1253773855765068</v>
      </c>
      <c r="L10798" s="6">
        <f t="shared" si="1013"/>
        <v>200.6629491772147</v>
      </c>
    </row>
    <row r="10799" spans="1:12" x14ac:dyDescent="0.3">
      <c r="A10799" s="3">
        <f>data!A10797</f>
        <v>10796</v>
      </c>
      <c r="B10799" s="3">
        <f>data!B10797</f>
        <v>3</v>
      </c>
      <c r="C10799" s="3">
        <f t="shared" si="1008"/>
        <v>0</v>
      </c>
      <c r="D10799" s="3">
        <f t="shared" si="1009"/>
        <v>0</v>
      </c>
      <c r="E10799" s="3">
        <f t="shared" si="1010"/>
        <v>1</v>
      </c>
      <c r="F10799" s="3">
        <f t="shared" si="1011"/>
        <v>0</v>
      </c>
      <c r="G10799" s="5">
        <f>data!D10797</f>
        <v>2824.9400002956399</v>
      </c>
      <c r="H10799" s="7">
        <f>data!L10797</f>
        <v>1.2146654343523199E-3</v>
      </c>
      <c r="I10799" s="8">
        <f>data!M10797</f>
        <v>0.95137046861184793</v>
      </c>
      <c r="J10799" s="7" t="str">
        <f>data!N10797</f>
        <v>V</v>
      </c>
      <c r="K10799" s="8">
        <f t="shared" si="1012"/>
        <v>1.1264984395279984</v>
      </c>
      <c r="L10799" s="6">
        <f t="shared" si="1013"/>
        <v>86.640362327808162</v>
      </c>
    </row>
    <row r="10800" spans="1:12" x14ac:dyDescent="0.3">
      <c r="A10800" s="3">
        <f>data!A10798</f>
        <v>10797</v>
      </c>
      <c r="B10800" s="3">
        <f>data!B10798</f>
        <v>3</v>
      </c>
      <c r="C10800" s="3">
        <f t="shared" si="1008"/>
        <v>0</v>
      </c>
      <c r="D10800" s="3">
        <f t="shared" si="1009"/>
        <v>0</v>
      </c>
      <c r="E10800" s="3">
        <f t="shared" si="1010"/>
        <v>1</v>
      </c>
      <c r="F10800" s="3">
        <f t="shared" si="1011"/>
        <v>0</v>
      </c>
      <c r="G10800" s="5">
        <f>data!D10798</f>
        <v>4838.9100004434604</v>
      </c>
      <c r="H10800" s="7">
        <f>data!L10798</f>
        <v>-9.8735320991638099E-4</v>
      </c>
      <c r="I10800" s="8">
        <f>data!M10798</f>
        <v>0.95775373518804741</v>
      </c>
      <c r="J10800" s="7" t="str">
        <f>data!N10798</f>
        <v>T</v>
      </c>
      <c r="K10800" s="8">
        <f t="shared" si="1012"/>
        <v>1.1236118486475055</v>
      </c>
      <c r="L10800" s="6">
        <f t="shared" si="1013"/>
        <v>133.11315808975627</v>
      </c>
    </row>
    <row r="10801" spans="1:12" x14ac:dyDescent="0.3">
      <c r="A10801" s="3">
        <f>data!A10799</f>
        <v>10798</v>
      </c>
      <c r="B10801" s="3">
        <f>data!B10799</f>
        <v>3</v>
      </c>
      <c r="C10801" s="3">
        <f t="shared" si="1008"/>
        <v>0</v>
      </c>
      <c r="D10801" s="3">
        <f t="shared" si="1009"/>
        <v>0</v>
      </c>
      <c r="E10801" s="3">
        <f t="shared" si="1010"/>
        <v>1</v>
      </c>
      <c r="F10801" s="3">
        <f t="shared" si="1011"/>
        <v>0</v>
      </c>
      <c r="G10801" s="5">
        <f>data!D10799</f>
        <v>4708.4700007438696</v>
      </c>
      <c r="H10801" s="7">
        <f>data!L10799</f>
        <v>-1.0644342997475E-4</v>
      </c>
      <c r="I10801" s="8">
        <f>data!M10799</f>
        <v>0.93799682034976151</v>
      </c>
      <c r="J10801" s="7" t="str">
        <f>data!N10799</f>
        <v>T</v>
      </c>
      <c r="K10801" s="8">
        <f t="shared" si="1012"/>
        <v>1.1247657304269691</v>
      </c>
      <c r="L10801" s="6">
        <f t="shared" si="1013"/>
        <v>164.24379699194407</v>
      </c>
    </row>
    <row r="10802" spans="1:12" x14ac:dyDescent="0.3">
      <c r="A10802" s="3">
        <f>data!A10800</f>
        <v>10799</v>
      </c>
      <c r="B10802" s="3">
        <f>data!B10800</f>
        <v>3</v>
      </c>
      <c r="C10802" s="3">
        <f t="shared" si="1008"/>
        <v>0</v>
      </c>
      <c r="D10802" s="3">
        <f t="shared" si="1009"/>
        <v>0</v>
      </c>
      <c r="E10802" s="3">
        <f t="shared" si="1010"/>
        <v>1</v>
      </c>
      <c r="F10802" s="3">
        <f t="shared" si="1011"/>
        <v>0</v>
      </c>
      <c r="G10802" s="5">
        <f>data!D10800</f>
        <v>5274.1200003623999</v>
      </c>
      <c r="H10802" s="7">
        <f>data!L10800</f>
        <v>3.2781183071525799E-4</v>
      </c>
      <c r="I10802" s="8">
        <f>data!M10800</f>
        <v>0.93185044959772834</v>
      </c>
      <c r="J10802" s="7" t="str">
        <f>data!N10800</f>
        <v>T</v>
      </c>
      <c r="K10802" s="8">
        <f t="shared" si="1012"/>
        <v>1.1253349865535951</v>
      </c>
      <c r="L10802" s="6">
        <f t="shared" si="1013"/>
        <v>197.44335946586384</v>
      </c>
    </row>
    <row r="10803" spans="1:12" x14ac:dyDescent="0.3">
      <c r="A10803" s="3">
        <f>data!A10801</f>
        <v>10800</v>
      </c>
      <c r="B10803" s="3">
        <f>data!B10801</f>
        <v>3</v>
      </c>
      <c r="C10803" s="3">
        <f t="shared" si="1008"/>
        <v>0</v>
      </c>
      <c r="D10803" s="3">
        <f t="shared" si="1009"/>
        <v>0</v>
      </c>
      <c r="E10803" s="3">
        <f t="shared" si="1010"/>
        <v>1</v>
      </c>
      <c r="F10803" s="3">
        <f t="shared" si="1011"/>
        <v>0</v>
      </c>
      <c r="G10803" s="5">
        <f>data!D10801</f>
        <v>743.110010623932</v>
      </c>
      <c r="H10803" s="7">
        <f>data!L10801</f>
        <v>0.49894732146926102</v>
      </c>
      <c r="I10803" s="8">
        <f>data!M10801</f>
        <v>5.900537634408602</v>
      </c>
      <c r="J10803" s="7" t="str">
        <f>data!N10801</f>
        <v>V</v>
      </c>
      <c r="K10803" s="8">
        <f t="shared" si="1012"/>
        <v>2.011858847288607</v>
      </c>
      <c r="L10803" s="6">
        <f t="shared" si="1013"/>
        <v>11237.177834233247</v>
      </c>
    </row>
    <row r="10804" spans="1:12" x14ac:dyDescent="0.3">
      <c r="A10804" s="3">
        <f>data!A10802</f>
        <v>10801</v>
      </c>
      <c r="B10804" s="3">
        <f>data!B10802</f>
        <v>3</v>
      </c>
      <c r="C10804" s="3">
        <f t="shared" si="1008"/>
        <v>0</v>
      </c>
      <c r="D10804" s="3">
        <f t="shared" si="1009"/>
        <v>0</v>
      </c>
      <c r="E10804" s="3">
        <f t="shared" si="1010"/>
        <v>1</v>
      </c>
      <c r="F10804" s="3">
        <f t="shared" si="1011"/>
        <v>0</v>
      </c>
      <c r="G10804" s="5">
        <f>data!D10802</f>
        <v>792.60001230239902</v>
      </c>
      <c r="H10804" s="7">
        <f>data!L10802</f>
        <v>0.49592014276190499</v>
      </c>
      <c r="I10804" s="8">
        <f>data!M10802</f>
        <v>6.8624999999999998</v>
      </c>
      <c r="J10804" s="7" t="str">
        <f>data!N10802</f>
        <v>T</v>
      </c>
      <c r="K10804" s="8">
        <f t="shared" si="1012"/>
        <v>2.0047751410134937</v>
      </c>
      <c r="L10804" s="6">
        <f t="shared" si="1013"/>
        <v>18703.37150283657</v>
      </c>
    </row>
    <row r="10805" spans="1:12" x14ac:dyDescent="0.3">
      <c r="A10805" s="3">
        <f>data!A10803</f>
        <v>10802</v>
      </c>
      <c r="B10805" s="3">
        <f>data!B10803</f>
        <v>3</v>
      </c>
      <c r="C10805" s="3">
        <f t="shared" si="1008"/>
        <v>0</v>
      </c>
      <c r="D10805" s="3">
        <f t="shared" si="1009"/>
        <v>0</v>
      </c>
      <c r="E10805" s="3">
        <f t="shared" si="1010"/>
        <v>1</v>
      </c>
      <c r="F10805" s="3">
        <f t="shared" si="1011"/>
        <v>0</v>
      </c>
      <c r="G10805" s="5">
        <f>data!D10803</f>
        <v>2433.3999998569502</v>
      </c>
      <c r="H10805" s="7">
        <f>data!L10803</f>
        <v>3.5222466132976801E-3</v>
      </c>
      <c r="I10805" s="8">
        <f>data!M10803</f>
        <v>1.0357142857142858</v>
      </c>
      <c r="J10805" s="7" t="str">
        <f>data!N10803</f>
        <v>V</v>
      </c>
      <c r="K10805" s="8">
        <f t="shared" si="1012"/>
        <v>1.1295313684761861</v>
      </c>
      <c r="L10805" s="6">
        <f t="shared" si="1013"/>
        <v>21.417922985428348</v>
      </c>
    </row>
    <row r="10806" spans="1:12" x14ac:dyDescent="0.3">
      <c r="A10806" s="3">
        <f>data!A10804</f>
        <v>10803</v>
      </c>
      <c r="B10806" s="3">
        <f>data!B10804</f>
        <v>3</v>
      </c>
      <c r="C10806" s="3">
        <f t="shared" si="1008"/>
        <v>0</v>
      </c>
      <c r="D10806" s="3">
        <f t="shared" si="1009"/>
        <v>0</v>
      </c>
      <c r="E10806" s="3">
        <f t="shared" si="1010"/>
        <v>1</v>
      </c>
      <c r="F10806" s="3">
        <f t="shared" si="1011"/>
        <v>0</v>
      </c>
      <c r="G10806" s="5">
        <f>data!D10804</f>
        <v>1553.879999578</v>
      </c>
      <c r="H10806" s="7">
        <f>data!L10804</f>
        <v>0.48706584649718998</v>
      </c>
      <c r="I10806" s="8">
        <f>data!M10804</f>
        <v>5.9981447124304266</v>
      </c>
      <c r="J10806" s="7" t="str">
        <f>data!N10804</f>
        <v>T</v>
      </c>
      <c r="K10806" s="8">
        <f t="shared" si="1012"/>
        <v>1.9841986150418316</v>
      </c>
      <c r="L10806" s="6">
        <f t="shared" si="1013"/>
        <v>25035.746707447823</v>
      </c>
    </row>
    <row r="10807" spans="1:12" x14ac:dyDescent="0.3">
      <c r="A10807" s="3">
        <f>data!A10805</f>
        <v>10804</v>
      </c>
      <c r="B10807" s="3">
        <f>data!B10805</f>
        <v>3</v>
      </c>
      <c r="C10807" s="3">
        <f t="shared" si="1008"/>
        <v>0</v>
      </c>
      <c r="D10807" s="3">
        <f t="shared" si="1009"/>
        <v>0</v>
      </c>
      <c r="E10807" s="3">
        <f t="shared" si="1010"/>
        <v>1</v>
      </c>
      <c r="F10807" s="3">
        <f t="shared" si="1011"/>
        <v>0</v>
      </c>
      <c r="G10807" s="5">
        <f>data!D10805</f>
        <v>3265.1200001239799</v>
      </c>
      <c r="H10807" s="7">
        <f>data!L10805</f>
        <v>1.4433787099060399E-3</v>
      </c>
      <c r="I10807" s="8">
        <f>data!M10805</f>
        <v>0.99449541284403675</v>
      </c>
      <c r="J10807" s="7" t="str">
        <f>data!N10805</f>
        <v>V</v>
      </c>
      <c r="K10807" s="8">
        <f t="shared" si="1012"/>
        <v>1.1267986808814787</v>
      </c>
      <c r="L10807" s="6">
        <f t="shared" si="1013"/>
        <v>57.153165705247417</v>
      </c>
    </row>
    <row r="10808" spans="1:12" x14ac:dyDescent="0.3">
      <c r="A10808" s="3">
        <f>data!A10806</f>
        <v>10805</v>
      </c>
      <c r="B10808" s="3">
        <f>data!B10806</f>
        <v>3</v>
      </c>
      <c r="C10808" s="3">
        <f t="shared" si="1008"/>
        <v>0</v>
      </c>
      <c r="D10808" s="3">
        <f t="shared" si="1009"/>
        <v>0</v>
      </c>
      <c r="E10808" s="3">
        <f t="shared" si="1010"/>
        <v>1</v>
      </c>
      <c r="F10808" s="3">
        <f t="shared" si="1011"/>
        <v>0</v>
      </c>
      <c r="G10808" s="5">
        <f>data!D10806</f>
        <v>834.04999959468796</v>
      </c>
      <c r="H10808" s="7">
        <f>data!L10806</f>
        <v>0.13269385797219399</v>
      </c>
      <c r="I10808" s="8">
        <f>data!M10806</f>
        <v>1.01875</v>
      </c>
      <c r="J10808" s="7" t="str">
        <f>data!N10806</f>
        <v>T</v>
      </c>
      <c r="K10808" s="8">
        <f t="shared" si="1012"/>
        <v>1.312994219020905</v>
      </c>
      <c r="L10808" s="6">
        <f t="shared" si="1013"/>
        <v>72.211765744232949</v>
      </c>
    </row>
    <row r="10809" spans="1:12" x14ac:dyDescent="0.3">
      <c r="A10809" s="3">
        <f>data!A10807</f>
        <v>10806</v>
      </c>
      <c r="B10809" s="3">
        <f>data!B10807</f>
        <v>3</v>
      </c>
      <c r="C10809" s="3">
        <f t="shared" si="1008"/>
        <v>0</v>
      </c>
      <c r="D10809" s="3">
        <f t="shared" si="1009"/>
        <v>0</v>
      </c>
      <c r="E10809" s="3">
        <f t="shared" si="1010"/>
        <v>1</v>
      </c>
      <c r="F10809" s="3">
        <f t="shared" si="1011"/>
        <v>0</v>
      </c>
      <c r="G10809" s="5">
        <f>data!D10807</f>
        <v>1420.7399998307201</v>
      </c>
      <c r="H10809" s="7">
        <f>data!L10807</f>
        <v>0.104322314423839</v>
      </c>
      <c r="I10809" s="8">
        <f>data!M10807</f>
        <v>1.1037974683544305</v>
      </c>
      <c r="J10809" s="7" t="str">
        <f>data!N10807</f>
        <v>T</v>
      </c>
      <c r="K10809" s="8">
        <f t="shared" si="1012"/>
        <v>1.2702991401516113</v>
      </c>
      <c r="L10809" s="6">
        <f t="shared" si="1013"/>
        <v>39.386900402257083</v>
      </c>
    </row>
    <row r="10810" spans="1:12" x14ac:dyDescent="0.3">
      <c r="A10810" s="3">
        <f>data!A10808</f>
        <v>10807</v>
      </c>
      <c r="B10810" s="3">
        <f>data!B10808</f>
        <v>3</v>
      </c>
      <c r="C10810" s="3">
        <f t="shared" si="1008"/>
        <v>0</v>
      </c>
      <c r="D10810" s="3">
        <f t="shared" si="1009"/>
        <v>0</v>
      </c>
      <c r="E10810" s="3">
        <f t="shared" si="1010"/>
        <v>1</v>
      </c>
      <c r="F10810" s="3">
        <f t="shared" si="1011"/>
        <v>0</v>
      </c>
      <c r="G10810" s="5">
        <f>data!D10808</f>
        <v>4245.4200000762903</v>
      </c>
      <c r="H10810" s="7">
        <f>data!L10808</f>
        <v>1.13163760702712E-3</v>
      </c>
      <c r="I10810" s="8">
        <f>data!M10808</f>
        <v>1.347457627118644</v>
      </c>
      <c r="J10810" s="7" t="str">
        <f>data!N10808</f>
        <v>T</v>
      </c>
      <c r="K10810" s="8">
        <f t="shared" si="1012"/>
        <v>1.126389465266934</v>
      </c>
      <c r="L10810" s="6">
        <f t="shared" si="1013"/>
        <v>207.47848200242242</v>
      </c>
    </row>
    <row r="10811" spans="1:12" x14ac:dyDescent="0.3">
      <c r="A10811" s="3">
        <f>data!A10809</f>
        <v>10808</v>
      </c>
      <c r="B10811" s="3">
        <f>data!B10809</f>
        <v>3</v>
      </c>
      <c r="C10811" s="3">
        <f t="shared" si="1008"/>
        <v>0</v>
      </c>
      <c r="D10811" s="3">
        <f t="shared" si="1009"/>
        <v>0</v>
      </c>
      <c r="E10811" s="3">
        <f t="shared" si="1010"/>
        <v>1</v>
      </c>
      <c r="F10811" s="3">
        <f t="shared" si="1011"/>
        <v>0</v>
      </c>
      <c r="G10811" s="5">
        <f>data!D10809</f>
        <v>9307.1699995994604</v>
      </c>
      <c r="H10811" s="7">
        <f>data!L10809</f>
        <v>-5.2493413151742305E-4</v>
      </c>
      <c r="I10811" s="8">
        <f>data!M10809</f>
        <v>1.2960102960102959</v>
      </c>
      <c r="J10811" s="7" t="str">
        <f>data!N10809</f>
        <v>V</v>
      </c>
      <c r="K10811" s="8">
        <f t="shared" si="1012"/>
        <v>1.1242174122025823</v>
      </c>
      <c r="L10811" s="6">
        <f t="shared" si="1013"/>
        <v>274.6805995486319</v>
      </c>
    </row>
    <row r="10812" spans="1:12" x14ac:dyDescent="0.3">
      <c r="A10812" s="3">
        <f>data!A10810</f>
        <v>10809</v>
      </c>
      <c r="B10812" s="3">
        <f>data!B10810</f>
        <v>3</v>
      </c>
      <c r="C10812" s="3">
        <f t="shared" si="1008"/>
        <v>0</v>
      </c>
      <c r="D10812" s="3">
        <f t="shared" si="1009"/>
        <v>0</v>
      </c>
      <c r="E10812" s="3">
        <f t="shared" si="1010"/>
        <v>1</v>
      </c>
      <c r="F10812" s="3">
        <f t="shared" si="1011"/>
        <v>0</v>
      </c>
      <c r="G10812" s="5">
        <f>data!D10810</f>
        <v>8488.5800004005396</v>
      </c>
      <c r="H10812" s="7">
        <f>data!L10810</f>
        <v>4.6974245795439298E-4</v>
      </c>
      <c r="I10812" s="8">
        <f>data!M10810</f>
        <v>1.4177840508115738</v>
      </c>
      <c r="J10812" s="7" t="str">
        <f>data!N10810</f>
        <v>V</v>
      </c>
      <c r="K10812" s="8">
        <f t="shared" si="1012"/>
        <v>1.1255211029033543</v>
      </c>
      <c r="L10812" s="6">
        <f t="shared" si="1013"/>
        <v>725.07439181141297</v>
      </c>
    </row>
    <row r="10813" spans="1:12" x14ac:dyDescent="0.3">
      <c r="A10813" s="3">
        <f>data!A10811</f>
        <v>10810</v>
      </c>
      <c r="B10813" s="3">
        <f>data!B10811</f>
        <v>3</v>
      </c>
      <c r="C10813" s="3">
        <f t="shared" si="1008"/>
        <v>0</v>
      </c>
      <c r="D10813" s="3">
        <f t="shared" si="1009"/>
        <v>0</v>
      </c>
      <c r="E10813" s="3">
        <f t="shared" si="1010"/>
        <v>1</v>
      </c>
      <c r="F10813" s="3">
        <f t="shared" si="1011"/>
        <v>0</v>
      </c>
      <c r="G10813" s="5">
        <f>data!D10811</f>
        <v>9091.6000003814697</v>
      </c>
      <c r="H10813" s="7">
        <f>data!L10811</f>
        <v>5.3540376408392802E-4</v>
      </c>
      <c r="I10813" s="8">
        <f>data!M10811</f>
        <v>1.3309162821357943</v>
      </c>
      <c r="J10813" s="7" t="str">
        <f>data!N10811</f>
        <v>V</v>
      </c>
      <c r="K10813" s="8">
        <f t="shared" si="1012"/>
        <v>1.1256072162454991</v>
      </c>
      <c r="L10813" s="6">
        <f t="shared" si="1013"/>
        <v>383.22741887515565</v>
      </c>
    </row>
    <row r="10814" spans="1:12" x14ac:dyDescent="0.3">
      <c r="A10814" s="3">
        <f>data!A10812</f>
        <v>10811</v>
      </c>
      <c r="B10814" s="3">
        <f>data!B10812</f>
        <v>3</v>
      </c>
      <c r="C10814" s="3">
        <f t="shared" si="1008"/>
        <v>0</v>
      </c>
      <c r="D10814" s="3">
        <f t="shared" si="1009"/>
        <v>0</v>
      </c>
      <c r="E10814" s="3">
        <f t="shared" si="1010"/>
        <v>1</v>
      </c>
      <c r="F10814" s="3">
        <f t="shared" si="1011"/>
        <v>0</v>
      </c>
      <c r="G10814" s="5">
        <f>data!D10812</f>
        <v>1845.86999607086</v>
      </c>
      <c r="H10814" s="7">
        <f>data!L10812</f>
        <v>9.2847246829097396E-2</v>
      </c>
      <c r="I10814" s="8">
        <f>data!M10812</f>
        <v>1.1492063492063491</v>
      </c>
      <c r="J10814" s="7" t="str">
        <f>data!N10812</f>
        <v>V</v>
      </c>
      <c r="K10814" s="8">
        <f t="shared" si="1012"/>
        <v>1.2534277135137268</v>
      </c>
      <c r="L10814" s="6">
        <f t="shared" si="1013"/>
        <v>20.050011153616421</v>
      </c>
    </row>
    <row r="10815" spans="1:12" x14ac:dyDescent="0.3">
      <c r="A10815" s="3">
        <f>data!A10813</f>
        <v>10812</v>
      </c>
      <c r="B10815" s="3">
        <f>data!B10813</f>
        <v>3</v>
      </c>
      <c r="C10815" s="3">
        <f t="shared" si="1008"/>
        <v>0</v>
      </c>
      <c r="D10815" s="3">
        <f t="shared" si="1009"/>
        <v>0</v>
      </c>
      <c r="E10815" s="3">
        <f t="shared" si="1010"/>
        <v>1</v>
      </c>
      <c r="F10815" s="3">
        <f t="shared" si="1011"/>
        <v>0</v>
      </c>
      <c r="G10815" s="5">
        <f>data!D10813</f>
        <v>3218.1999998092701</v>
      </c>
      <c r="H10815" s="7">
        <f>data!L10813</f>
        <v>1.5329036534822099E-3</v>
      </c>
      <c r="I10815" s="8">
        <f>data!M10813</f>
        <v>1.2607076350093109</v>
      </c>
      <c r="J10815" s="7" t="str">
        <f>data!N10813</f>
        <v>T</v>
      </c>
      <c r="K10815" s="8">
        <f t="shared" si="1012"/>
        <v>1.1269162257593617</v>
      </c>
      <c r="L10815" s="6">
        <f t="shared" si="1013"/>
        <v>57.606234371307004</v>
      </c>
    </row>
    <row r="10816" spans="1:12" x14ac:dyDescent="0.3">
      <c r="A10816" s="3">
        <f>data!A10814</f>
        <v>10813</v>
      </c>
      <c r="B10816" s="3">
        <f>data!B10814</f>
        <v>3</v>
      </c>
      <c r="C10816" s="3">
        <f t="shared" si="1008"/>
        <v>0</v>
      </c>
      <c r="D10816" s="3">
        <f t="shared" si="1009"/>
        <v>0</v>
      </c>
      <c r="E10816" s="3">
        <f t="shared" si="1010"/>
        <v>1</v>
      </c>
      <c r="F10816" s="3">
        <f t="shared" si="1011"/>
        <v>0</v>
      </c>
      <c r="G10816" s="5">
        <f>data!D10814</f>
        <v>15921.9499979019</v>
      </c>
      <c r="H10816" s="7">
        <f>data!L10814</f>
        <v>-1.0780701140095E-4</v>
      </c>
      <c r="I10816" s="8">
        <f>data!M10814</f>
        <v>1.1673561489281685</v>
      </c>
      <c r="J10816" s="7" t="str">
        <f>data!N10814</f>
        <v>T</v>
      </c>
      <c r="K10816" s="8">
        <f t="shared" si="1012"/>
        <v>1.1247639433902363</v>
      </c>
      <c r="L10816" s="6">
        <f t="shared" si="1013"/>
        <v>28.883945366900939</v>
      </c>
    </row>
    <row r="10817" spans="1:12" x14ac:dyDescent="0.3">
      <c r="A10817" s="3">
        <f>data!A10815</f>
        <v>10814</v>
      </c>
      <c r="B10817" s="3">
        <f>data!B10815</f>
        <v>3</v>
      </c>
      <c r="C10817" s="3">
        <f t="shared" si="1008"/>
        <v>0</v>
      </c>
      <c r="D10817" s="3">
        <f t="shared" si="1009"/>
        <v>0</v>
      </c>
      <c r="E10817" s="3">
        <f t="shared" si="1010"/>
        <v>1</v>
      </c>
      <c r="F10817" s="3">
        <f t="shared" si="1011"/>
        <v>0</v>
      </c>
      <c r="G10817" s="5">
        <f>data!D10815</f>
        <v>16894.019998371601</v>
      </c>
      <c r="H10817" s="7">
        <f>data!L10815</f>
        <v>5.9969321728925299E-4</v>
      </c>
      <c r="I10817" s="8">
        <f>data!M10815</f>
        <v>1.1281050390347764</v>
      </c>
      <c r="J10817" s="7" t="str">
        <f>data!N10815</f>
        <v>T</v>
      </c>
      <c r="K10817" s="8">
        <f t="shared" si="1012"/>
        <v>1.1256915368165208</v>
      </c>
      <c r="L10817" s="6">
        <f t="shared" si="1013"/>
        <v>9.8407547514799937E-2</v>
      </c>
    </row>
    <row r="10818" spans="1:12" x14ac:dyDescent="0.3">
      <c r="A10818" s="3">
        <f>data!A10816</f>
        <v>10815</v>
      </c>
      <c r="B10818" s="3">
        <f>data!B10816</f>
        <v>3</v>
      </c>
      <c r="C10818" s="3">
        <f t="shared" si="1008"/>
        <v>0</v>
      </c>
      <c r="D10818" s="3">
        <f t="shared" si="1009"/>
        <v>0</v>
      </c>
      <c r="E10818" s="3">
        <f t="shared" si="1010"/>
        <v>1</v>
      </c>
      <c r="F10818" s="3">
        <f t="shared" si="1011"/>
        <v>0</v>
      </c>
      <c r="G10818" s="5">
        <f>data!D10816</f>
        <v>14147.4499998093</v>
      </c>
      <c r="H10818" s="7">
        <f>data!L10816</f>
        <v>-1.54609165280868E-3</v>
      </c>
      <c r="I10818" s="8">
        <f>data!M10816</f>
        <v>1.0291754756871037</v>
      </c>
      <c r="J10818" s="7" t="str">
        <f>data!N10816</f>
        <v>V</v>
      </c>
      <c r="K10818" s="8">
        <f t="shared" si="1012"/>
        <v>1.1228805846802334</v>
      </c>
      <c r="L10818" s="6">
        <f t="shared" si="1013"/>
        <v>124.22377078483721</v>
      </c>
    </row>
    <row r="10819" spans="1:12" x14ac:dyDescent="0.3">
      <c r="A10819" s="3">
        <f>data!A10817</f>
        <v>10816</v>
      </c>
      <c r="B10819" s="3">
        <f>data!B10817</f>
        <v>3</v>
      </c>
      <c r="C10819" s="3">
        <f t="shared" si="1008"/>
        <v>0</v>
      </c>
      <c r="D10819" s="3">
        <f t="shared" si="1009"/>
        <v>0</v>
      </c>
      <c r="E10819" s="3">
        <f t="shared" si="1010"/>
        <v>1</v>
      </c>
      <c r="F10819" s="3">
        <f t="shared" si="1011"/>
        <v>0</v>
      </c>
      <c r="G10819" s="5">
        <f>data!D10817</f>
        <v>13183.290001392401</v>
      </c>
      <c r="H10819" s="7">
        <f>data!L10817</f>
        <v>6.6250748783264603E-4</v>
      </c>
      <c r="I10819" s="8">
        <f>data!M10817</f>
        <v>1.0687160940325497</v>
      </c>
      <c r="J10819" s="7" t="str">
        <f>data!N10817</f>
        <v>V</v>
      </c>
      <c r="K10819" s="8">
        <f t="shared" si="1012"/>
        <v>1.1257739286726307</v>
      </c>
      <c r="L10819" s="6">
        <f t="shared" si="1013"/>
        <v>42.919472705477112</v>
      </c>
    </row>
    <row r="10820" spans="1:12" x14ac:dyDescent="0.3">
      <c r="A10820" s="3">
        <f>data!A10818</f>
        <v>10817</v>
      </c>
      <c r="B10820" s="3">
        <f>data!B10818</f>
        <v>3</v>
      </c>
      <c r="C10820" s="3">
        <f t="shared" si="1008"/>
        <v>0</v>
      </c>
      <c r="D10820" s="3">
        <f t="shared" si="1009"/>
        <v>0</v>
      </c>
      <c r="E10820" s="3">
        <f t="shared" si="1010"/>
        <v>1</v>
      </c>
      <c r="F10820" s="3">
        <f t="shared" si="1011"/>
        <v>0</v>
      </c>
      <c r="G10820" s="5">
        <f>data!D10818</f>
        <v>10241.5599958897</v>
      </c>
      <c r="H10820" s="7">
        <f>data!L10818</f>
        <v>2.7634184953315599E-2</v>
      </c>
      <c r="I10820" s="8">
        <f>data!M10818</f>
        <v>1.1617312072892938</v>
      </c>
      <c r="J10820" s="7" t="str">
        <f>data!N10818</f>
        <v>V</v>
      </c>
      <c r="K10820" s="8">
        <f t="shared" si="1012"/>
        <v>1.1617150735391928</v>
      </c>
      <c r="L10820" s="6">
        <f t="shared" si="1013"/>
        <v>2.6658564810179585E-6</v>
      </c>
    </row>
    <row r="10821" spans="1:12" x14ac:dyDescent="0.3">
      <c r="A10821" s="3">
        <f>data!A10819</f>
        <v>10818</v>
      </c>
      <c r="B10821" s="3">
        <f>data!B10819</f>
        <v>3</v>
      </c>
      <c r="C10821" s="3">
        <f t="shared" ref="C10821:C10884" si="1014">IF(B10821=1,1,0)</f>
        <v>0</v>
      </c>
      <c r="D10821" s="3">
        <f t="shared" ref="D10821:D10884" si="1015">IF(B10821=2,1,0)</f>
        <v>0</v>
      </c>
      <c r="E10821" s="3">
        <f t="shared" ref="E10821:E10884" si="1016">IF(B10821=3,1,0)</f>
        <v>1</v>
      </c>
      <c r="F10821" s="3">
        <f t="shared" ref="F10821:F10884" si="1017">IF(B10821=4,1,0)</f>
        <v>0</v>
      </c>
      <c r="G10821" s="5">
        <f>data!D10819</f>
        <v>10428.060001850101</v>
      </c>
      <c r="H10821" s="7">
        <f>data!L10819</f>
        <v>-1.88596382593973E-2</v>
      </c>
      <c r="I10821" s="8">
        <f>data!M10819</f>
        <v>0.94585561497326198</v>
      </c>
      <c r="J10821" s="7" t="str">
        <f>data!N10819</f>
        <v>V</v>
      </c>
      <c r="K10821" s="8">
        <f t="shared" ref="K10821:K10884" si="1018">$G$2*EXP(SUMPRODUCT($C$2:$F$2*C10821:F10821)*H10821)</f>
        <v>1.1004553459460586</v>
      </c>
      <c r="L10821" s="6">
        <f t="shared" ref="L10821:L10884" si="1019">G10821*(I10821-K10821)^2</f>
        <v>249.24186315505602</v>
      </c>
    </row>
    <row r="10822" spans="1:12" x14ac:dyDescent="0.3">
      <c r="A10822" s="3">
        <f>data!A10820</f>
        <v>10819</v>
      </c>
      <c r="B10822" s="3">
        <f>data!B10820</f>
        <v>3</v>
      </c>
      <c r="C10822" s="3">
        <f t="shared" si="1014"/>
        <v>0</v>
      </c>
      <c r="D10822" s="3">
        <f t="shared" si="1015"/>
        <v>0</v>
      </c>
      <c r="E10822" s="3">
        <f t="shared" si="1016"/>
        <v>1</v>
      </c>
      <c r="F10822" s="3">
        <f t="shared" si="1017"/>
        <v>0</v>
      </c>
      <c r="G10822" s="5">
        <f>data!D10820</f>
        <v>8479.1800006628</v>
      </c>
      <c r="H10822" s="7">
        <f>data!L10820</f>
        <v>0.175767858260092</v>
      </c>
      <c r="I10822" s="8">
        <f>data!M10820</f>
        <v>1.1825127334465195</v>
      </c>
      <c r="J10822" s="7" t="str">
        <f>data!N10820</f>
        <v>V</v>
      </c>
      <c r="K10822" s="8">
        <f t="shared" si="1018"/>
        <v>1.3805733509277873</v>
      </c>
      <c r="L10822" s="6">
        <f t="shared" si="1019"/>
        <v>332.62134257035672</v>
      </c>
    </row>
    <row r="10823" spans="1:12" x14ac:dyDescent="0.3">
      <c r="A10823" s="3">
        <f>data!A10821</f>
        <v>10820</v>
      </c>
      <c r="B10823" s="3">
        <f>data!B10821</f>
        <v>3</v>
      </c>
      <c r="C10823" s="3">
        <f t="shared" si="1014"/>
        <v>0</v>
      </c>
      <c r="D10823" s="3">
        <f t="shared" si="1015"/>
        <v>0</v>
      </c>
      <c r="E10823" s="3">
        <f t="shared" si="1016"/>
        <v>1</v>
      </c>
      <c r="F10823" s="3">
        <f t="shared" si="1017"/>
        <v>0</v>
      </c>
      <c r="G10823" s="5">
        <f>data!D10821</f>
        <v>5019.4400000572195</v>
      </c>
      <c r="H10823" s="7">
        <f>data!L10821</f>
        <v>1.5944223939975799E-2</v>
      </c>
      <c r="I10823" s="8">
        <f>data!M10821</f>
        <v>1.1076487252124645</v>
      </c>
      <c r="J10823" s="7" t="str">
        <f>data!N10821</f>
        <v>V</v>
      </c>
      <c r="K10823" s="8">
        <f t="shared" si="1018"/>
        <v>1.1459988213273422</v>
      </c>
      <c r="L10823" s="6">
        <f t="shared" si="1019"/>
        <v>7.3822403488980264</v>
      </c>
    </row>
    <row r="10824" spans="1:12" x14ac:dyDescent="0.3">
      <c r="A10824" s="3">
        <f>data!A10822</f>
        <v>10821</v>
      </c>
      <c r="B10824" s="3">
        <f>data!B10822</f>
        <v>3</v>
      </c>
      <c r="C10824" s="3">
        <f t="shared" si="1014"/>
        <v>0</v>
      </c>
      <c r="D10824" s="3">
        <f t="shared" si="1015"/>
        <v>0</v>
      </c>
      <c r="E10824" s="3">
        <f t="shared" si="1016"/>
        <v>1</v>
      </c>
      <c r="F10824" s="3">
        <f t="shared" si="1017"/>
        <v>0</v>
      </c>
      <c r="G10824" s="5">
        <f>data!D10822</f>
        <v>4295.1699995994604</v>
      </c>
      <c r="H10824" s="7">
        <f>data!L10822</f>
        <v>2.3495039333472498E-2</v>
      </c>
      <c r="I10824" s="8">
        <f>data!M10822</f>
        <v>1.103161397670549</v>
      </c>
      <c r="J10824" s="7" t="str">
        <f>data!N10822</f>
        <v>T</v>
      </c>
      <c r="K10824" s="8">
        <f t="shared" si="1018"/>
        <v>1.1561258154999077</v>
      </c>
      <c r="L10824" s="6">
        <f t="shared" si="1019"/>
        <v>12.048937830933317</v>
      </c>
    </row>
    <row r="10825" spans="1:12" x14ac:dyDescent="0.3">
      <c r="A10825" s="3">
        <f>data!A10823</f>
        <v>10822</v>
      </c>
      <c r="B10825" s="3">
        <f>data!B10823</f>
        <v>3</v>
      </c>
      <c r="C10825" s="3">
        <f t="shared" si="1014"/>
        <v>0</v>
      </c>
      <c r="D10825" s="3">
        <f t="shared" si="1015"/>
        <v>0</v>
      </c>
      <c r="E10825" s="3">
        <f t="shared" si="1016"/>
        <v>1</v>
      </c>
      <c r="F10825" s="3">
        <f t="shared" si="1017"/>
        <v>0</v>
      </c>
      <c r="G10825" s="5">
        <f>data!D10823</f>
        <v>8735.6300015449506</v>
      </c>
      <c r="H10825" s="7">
        <f>data!L10823</f>
        <v>-2.0815654135022E-2</v>
      </c>
      <c r="I10825" s="8">
        <f>data!M10823</f>
        <v>1.0175298804780877</v>
      </c>
      <c r="J10825" s="7" t="str">
        <f>data!N10823</f>
        <v>T</v>
      </c>
      <c r="K10825" s="8">
        <f t="shared" si="1018"/>
        <v>1.0979501559663016</v>
      </c>
      <c r="L10825" s="6">
        <f t="shared" si="1019"/>
        <v>56.496994383396874</v>
      </c>
    </row>
    <row r="10826" spans="1:12" x14ac:dyDescent="0.3">
      <c r="A10826" s="3">
        <f>data!A10824</f>
        <v>10823</v>
      </c>
      <c r="B10826" s="3">
        <f>data!B10824</f>
        <v>3</v>
      </c>
      <c r="C10826" s="3">
        <f t="shared" si="1014"/>
        <v>0</v>
      </c>
      <c r="D10826" s="3">
        <f t="shared" si="1015"/>
        <v>0</v>
      </c>
      <c r="E10826" s="3">
        <f t="shared" si="1016"/>
        <v>1</v>
      </c>
      <c r="F10826" s="3">
        <f t="shared" si="1017"/>
        <v>0</v>
      </c>
      <c r="G10826" s="5">
        <f>data!D10824</f>
        <v>6842.6600008010901</v>
      </c>
      <c r="H10826" s="7">
        <f>data!L10824</f>
        <v>0.176283326243211</v>
      </c>
      <c r="I10826" s="8">
        <f>data!M10824</f>
        <v>1.2717733473242392</v>
      </c>
      <c r="J10826" s="7" t="str">
        <f>data!N10824</f>
        <v>V</v>
      </c>
      <c r="K10826" s="8">
        <f t="shared" si="1018"/>
        <v>1.3814027857810691</v>
      </c>
      <c r="L10826" s="6">
        <f t="shared" si="1019"/>
        <v>82.239287752574555</v>
      </c>
    </row>
    <row r="10827" spans="1:12" x14ac:dyDescent="0.3">
      <c r="A10827" s="3">
        <f>data!A10825</f>
        <v>10824</v>
      </c>
      <c r="B10827" s="3">
        <f>data!B10825</f>
        <v>3</v>
      </c>
      <c r="C10827" s="3">
        <f t="shared" si="1014"/>
        <v>0</v>
      </c>
      <c r="D10827" s="3">
        <f t="shared" si="1015"/>
        <v>0</v>
      </c>
      <c r="E10827" s="3">
        <f t="shared" si="1016"/>
        <v>1</v>
      </c>
      <c r="F10827" s="3">
        <f t="shared" si="1017"/>
        <v>0</v>
      </c>
      <c r="G10827" s="5">
        <f>data!D10825</f>
        <v>38580.729280710199</v>
      </c>
      <c r="H10827" s="7">
        <f>data!L10825</f>
        <v>3.6655345011477401E-2</v>
      </c>
      <c r="I10827" s="8">
        <f>data!M10825</f>
        <v>1.2402389403514846</v>
      </c>
      <c r="J10827" s="7" t="str">
        <f>data!N10825</f>
        <v>T</v>
      </c>
      <c r="K10827" s="8">
        <f t="shared" si="1018"/>
        <v>1.1739905163178908</v>
      </c>
      <c r="L10827" s="6">
        <f t="shared" si="1019"/>
        <v>169.32517594828062</v>
      </c>
    </row>
    <row r="10828" spans="1:12" x14ac:dyDescent="0.3">
      <c r="A10828" s="3">
        <f>data!A10826</f>
        <v>10825</v>
      </c>
      <c r="B10828" s="3">
        <f>data!B10826</f>
        <v>3</v>
      </c>
      <c r="C10828" s="3">
        <f t="shared" si="1014"/>
        <v>0</v>
      </c>
      <c r="D10828" s="3">
        <f t="shared" si="1015"/>
        <v>0</v>
      </c>
      <c r="E10828" s="3">
        <f t="shared" si="1016"/>
        <v>1</v>
      </c>
      <c r="F10828" s="3">
        <f t="shared" si="1017"/>
        <v>0</v>
      </c>
      <c r="G10828" s="5">
        <f>data!D10826</f>
        <v>49532.599994122997</v>
      </c>
      <c r="H10828" s="7">
        <f>data!L10826</f>
        <v>3.7686742154277499E-3</v>
      </c>
      <c r="I10828" s="8">
        <f>data!M10826</f>
        <v>1.1052705354639754</v>
      </c>
      <c r="J10828" s="7" t="str">
        <f>data!N10826</f>
        <v>T</v>
      </c>
      <c r="K10828" s="8">
        <f t="shared" si="1018"/>
        <v>1.1298557384685788</v>
      </c>
      <c r="L10828" s="6">
        <f t="shared" si="1019"/>
        <v>29.93909872187799</v>
      </c>
    </row>
    <row r="10829" spans="1:12" x14ac:dyDescent="0.3">
      <c r="A10829" s="3">
        <f>data!A10827</f>
        <v>10826</v>
      </c>
      <c r="B10829" s="3">
        <f>data!B10827</f>
        <v>3</v>
      </c>
      <c r="C10829" s="3">
        <f t="shared" si="1014"/>
        <v>0</v>
      </c>
      <c r="D10829" s="3">
        <f t="shared" si="1015"/>
        <v>0</v>
      </c>
      <c r="E10829" s="3">
        <f t="shared" si="1016"/>
        <v>1</v>
      </c>
      <c r="F10829" s="3">
        <f t="shared" si="1017"/>
        <v>0</v>
      </c>
      <c r="G10829" s="5">
        <f>data!D10827</f>
        <v>4813.6000040769604</v>
      </c>
      <c r="H10829" s="7">
        <f>data!L10827</f>
        <v>0.102959182736873</v>
      </c>
      <c r="I10829" s="8">
        <f>data!M10827</f>
        <v>1.2410596026490066</v>
      </c>
      <c r="J10829" s="7" t="str">
        <f>data!N10827</f>
        <v>T</v>
      </c>
      <c r="K10829" s="8">
        <f t="shared" si="1018"/>
        <v>1.2682831442568649</v>
      </c>
      <c r="L10829" s="6">
        <f t="shared" si="1019"/>
        <v>3.5674610964209106</v>
      </c>
    </row>
    <row r="10830" spans="1:12" x14ac:dyDescent="0.3">
      <c r="A10830" s="3">
        <f>data!A10828</f>
        <v>10827</v>
      </c>
      <c r="B10830" s="3">
        <f>data!B10828</f>
        <v>3</v>
      </c>
      <c r="C10830" s="3">
        <f t="shared" si="1014"/>
        <v>0</v>
      </c>
      <c r="D10830" s="3">
        <f t="shared" si="1015"/>
        <v>0</v>
      </c>
      <c r="E10830" s="3">
        <f t="shared" si="1016"/>
        <v>1</v>
      </c>
      <c r="F10830" s="3">
        <f t="shared" si="1017"/>
        <v>0</v>
      </c>
      <c r="G10830" s="5">
        <f>data!D10828</f>
        <v>3095.9600003957698</v>
      </c>
      <c r="H10830" s="7">
        <f>data!L10828</f>
        <v>9.3863955526737194E-2</v>
      </c>
      <c r="I10830" s="8">
        <f>data!M10828</f>
        <v>1.1312127236580516</v>
      </c>
      <c r="J10830" s="7" t="str">
        <f>data!N10828</f>
        <v>V</v>
      </c>
      <c r="K10830" s="8">
        <f t="shared" si="1018"/>
        <v>1.2549134567806393</v>
      </c>
      <c r="L10830" s="6">
        <f t="shared" si="1019"/>
        <v>47.373981708404294</v>
      </c>
    </row>
    <row r="10831" spans="1:12" x14ac:dyDescent="0.3">
      <c r="A10831" s="3">
        <f>data!A10829</f>
        <v>10828</v>
      </c>
      <c r="B10831" s="3">
        <f>data!B10829</f>
        <v>3</v>
      </c>
      <c r="C10831" s="3">
        <f t="shared" si="1014"/>
        <v>0</v>
      </c>
      <c r="D10831" s="3">
        <f t="shared" si="1015"/>
        <v>0</v>
      </c>
      <c r="E10831" s="3">
        <f t="shared" si="1016"/>
        <v>1</v>
      </c>
      <c r="F10831" s="3">
        <f t="shared" si="1017"/>
        <v>0</v>
      </c>
      <c r="G10831" s="5">
        <f>data!D10829</f>
        <v>409.700000047684</v>
      </c>
      <c r="H10831" s="7">
        <f>data!L10829</f>
        <v>0.44675561595558499</v>
      </c>
      <c r="I10831" s="8">
        <f>data!M10829</f>
        <v>0.75816993464052285</v>
      </c>
      <c r="J10831" s="7" t="str">
        <f>data!N10829</f>
        <v>T</v>
      </c>
      <c r="K10831" s="8">
        <f t="shared" si="1018"/>
        <v>1.8931586773154212</v>
      </c>
      <c r="L10831" s="6">
        <f t="shared" si="1019"/>
        <v>527.77531308711298</v>
      </c>
    </row>
    <row r="10832" spans="1:12" x14ac:dyDescent="0.3">
      <c r="A10832" s="3">
        <f>data!A10830</f>
        <v>10829</v>
      </c>
      <c r="B10832" s="3">
        <f>data!B10830</f>
        <v>3</v>
      </c>
      <c r="C10832" s="3">
        <f t="shared" si="1014"/>
        <v>0</v>
      </c>
      <c r="D10832" s="3">
        <f t="shared" si="1015"/>
        <v>0</v>
      </c>
      <c r="E10832" s="3">
        <f t="shared" si="1016"/>
        <v>1</v>
      </c>
      <c r="F10832" s="3">
        <f t="shared" si="1017"/>
        <v>0</v>
      </c>
      <c r="G10832" s="5">
        <f>data!D10830</f>
        <v>8117.8850000000002</v>
      </c>
      <c r="H10832" s="7">
        <f>data!L10830</f>
        <v>-5.4623436150542102E-4</v>
      </c>
      <c r="I10832" s="8">
        <f>data!M10830</f>
        <v>0.58553965231279559</v>
      </c>
      <c r="J10832" s="7" t="str">
        <f>data!N10830</f>
        <v>T</v>
      </c>
      <c r="K10832" s="8">
        <f t="shared" si="1018"/>
        <v>1.1241895111952684</v>
      </c>
      <c r="L10832" s="6">
        <f t="shared" si="1019"/>
        <v>2355.3529503867039</v>
      </c>
    </row>
    <row r="10833" spans="1:12" x14ac:dyDescent="0.3">
      <c r="A10833" s="3">
        <f>data!A10831</f>
        <v>10830</v>
      </c>
      <c r="B10833" s="3">
        <f>data!B10831</f>
        <v>3</v>
      </c>
      <c r="C10833" s="3">
        <f t="shared" si="1014"/>
        <v>0</v>
      </c>
      <c r="D10833" s="3">
        <f t="shared" si="1015"/>
        <v>0</v>
      </c>
      <c r="E10833" s="3">
        <f t="shared" si="1016"/>
        <v>1</v>
      </c>
      <c r="F10833" s="3">
        <f t="shared" si="1017"/>
        <v>0</v>
      </c>
      <c r="G10833" s="5">
        <f>data!D10831</f>
        <v>16120.38</v>
      </c>
      <c r="H10833" s="7">
        <f>data!L10831</f>
        <v>8.7788948167506601E-4</v>
      </c>
      <c r="I10833" s="8">
        <f>data!M10831</f>
        <v>1.0823055469476295</v>
      </c>
      <c r="J10833" s="7" t="str">
        <f>data!N10831</f>
        <v>V</v>
      </c>
      <c r="K10833" s="8">
        <f t="shared" si="1018"/>
        <v>1.1260564854623318</v>
      </c>
      <c r="L10833" s="6">
        <f t="shared" si="1019"/>
        <v>30.85673866414227</v>
      </c>
    </row>
    <row r="10834" spans="1:12" x14ac:dyDescent="0.3">
      <c r="A10834" s="3">
        <f>data!A10832</f>
        <v>10831</v>
      </c>
      <c r="B10834" s="3">
        <f>data!B10832</f>
        <v>3</v>
      </c>
      <c r="C10834" s="3">
        <f t="shared" si="1014"/>
        <v>0</v>
      </c>
      <c r="D10834" s="3">
        <f t="shared" si="1015"/>
        <v>0</v>
      </c>
      <c r="E10834" s="3">
        <f t="shared" si="1016"/>
        <v>1</v>
      </c>
      <c r="F10834" s="3">
        <f t="shared" si="1017"/>
        <v>0</v>
      </c>
      <c r="G10834" s="5">
        <f>data!D10832</f>
        <v>9372.8500002026594</v>
      </c>
      <c r="H10834" s="7">
        <f>data!L10832</f>
        <v>7.3882779272332402E-3</v>
      </c>
      <c r="I10834" s="8">
        <f>data!M10832</f>
        <v>0.93310753598645213</v>
      </c>
      <c r="J10834" s="7" t="str">
        <f>data!N10832</f>
        <v>V</v>
      </c>
      <c r="K10834" s="8">
        <f t="shared" si="1018"/>
        <v>1.1346309303309718</v>
      </c>
      <c r="L10834" s="6">
        <f t="shared" si="1019"/>
        <v>380.64717053830634</v>
      </c>
    </row>
    <row r="10835" spans="1:12" x14ac:dyDescent="0.3">
      <c r="A10835" s="3">
        <f>data!A10833</f>
        <v>10832</v>
      </c>
      <c r="B10835" s="3">
        <f>data!B10833</f>
        <v>3</v>
      </c>
      <c r="C10835" s="3">
        <f t="shared" si="1014"/>
        <v>0</v>
      </c>
      <c r="D10835" s="3">
        <f t="shared" si="1015"/>
        <v>0</v>
      </c>
      <c r="E10835" s="3">
        <f t="shared" si="1016"/>
        <v>1</v>
      </c>
      <c r="F10835" s="3">
        <f t="shared" si="1017"/>
        <v>0</v>
      </c>
      <c r="G10835" s="5">
        <f>data!D10833</f>
        <v>24368.49</v>
      </c>
      <c r="H10835" s="7">
        <f>data!L10833</f>
        <v>1.1537136152027399E-2</v>
      </c>
      <c r="I10835" s="8">
        <f>data!M10833</f>
        <v>1.2558236272878536</v>
      </c>
      <c r="J10835" s="7" t="str">
        <f>data!N10833</f>
        <v>V</v>
      </c>
      <c r="K10835" s="8">
        <f t="shared" si="1018"/>
        <v>1.140129174569579</v>
      </c>
      <c r="L10835" s="6">
        <f t="shared" si="1019"/>
        <v>326.17726805731633</v>
      </c>
    </row>
    <row r="10836" spans="1:12" x14ac:dyDescent="0.3">
      <c r="A10836" s="3">
        <f>data!A10834</f>
        <v>10833</v>
      </c>
      <c r="B10836" s="3">
        <f>data!B10834</f>
        <v>3</v>
      </c>
      <c r="C10836" s="3">
        <f t="shared" si="1014"/>
        <v>0</v>
      </c>
      <c r="D10836" s="3">
        <f t="shared" si="1015"/>
        <v>0</v>
      </c>
      <c r="E10836" s="3">
        <f t="shared" si="1016"/>
        <v>1</v>
      </c>
      <c r="F10836" s="3">
        <f t="shared" si="1017"/>
        <v>0</v>
      </c>
      <c r="G10836" s="5">
        <f>data!D10834</f>
        <v>34316.230000000003</v>
      </c>
      <c r="H10836" s="7">
        <f>data!L10834</f>
        <v>2.4399799292078E-2</v>
      </c>
      <c r="I10836" s="8">
        <f>data!M10834</f>
        <v>0.92918646080760092</v>
      </c>
      <c r="J10836" s="7" t="str">
        <f>data!N10834</f>
        <v>V</v>
      </c>
      <c r="K10836" s="8">
        <f t="shared" si="1018"/>
        <v>1.1573452488831157</v>
      </c>
      <c r="L10836" s="6">
        <f t="shared" si="1019"/>
        <v>1786.3805132605175</v>
      </c>
    </row>
    <row r="10837" spans="1:12" x14ac:dyDescent="0.3">
      <c r="A10837" s="3">
        <f>data!A10835</f>
        <v>10834</v>
      </c>
      <c r="B10837" s="3">
        <f>data!B10835</f>
        <v>3</v>
      </c>
      <c r="C10837" s="3">
        <f t="shared" si="1014"/>
        <v>0</v>
      </c>
      <c r="D10837" s="3">
        <f t="shared" si="1015"/>
        <v>0</v>
      </c>
      <c r="E10837" s="3">
        <f t="shared" si="1016"/>
        <v>1</v>
      </c>
      <c r="F10837" s="3">
        <f t="shared" si="1017"/>
        <v>0</v>
      </c>
      <c r="G10837" s="5">
        <f>data!D10835</f>
        <v>15546.87</v>
      </c>
      <c r="H10837" s="7">
        <f>data!L10835</f>
        <v>8.8662992321227908E-3</v>
      </c>
      <c r="I10837" s="8">
        <f>data!M10835</f>
        <v>1.0004823926676314</v>
      </c>
      <c r="J10837" s="7" t="str">
        <f>data!N10835</f>
        <v>T</v>
      </c>
      <c r="K10837" s="8">
        <f t="shared" si="1018"/>
        <v>1.1365866202571575</v>
      </c>
      <c r="L10837" s="6">
        <f t="shared" si="1019"/>
        <v>287.99582868917764</v>
      </c>
    </row>
    <row r="10838" spans="1:12" x14ac:dyDescent="0.3">
      <c r="A10838" s="3">
        <f>data!A10836</f>
        <v>10835</v>
      </c>
      <c r="B10838" s="3">
        <f>data!B10836</f>
        <v>3</v>
      </c>
      <c r="C10838" s="3">
        <f t="shared" si="1014"/>
        <v>0</v>
      </c>
      <c r="D10838" s="3">
        <f t="shared" si="1015"/>
        <v>0</v>
      </c>
      <c r="E10838" s="3">
        <f t="shared" si="1016"/>
        <v>1</v>
      </c>
      <c r="F10838" s="3">
        <f t="shared" si="1017"/>
        <v>0</v>
      </c>
      <c r="G10838" s="5">
        <f>data!D10836</f>
        <v>31233.89</v>
      </c>
      <c r="H10838" s="7">
        <f>data!L10836</f>
        <v>9.9716639279742009E-4</v>
      </c>
      <c r="I10838" s="8">
        <f>data!M10836</f>
        <v>1.2164513240373545</v>
      </c>
      <c r="J10838" s="7" t="str">
        <f>data!N10836</f>
        <v>V</v>
      </c>
      <c r="K10838" s="8">
        <f t="shared" si="1018"/>
        <v>1.1262129937756553</v>
      </c>
      <c r="L10838" s="6">
        <f t="shared" si="1019"/>
        <v>254.33619973794691</v>
      </c>
    </row>
    <row r="10839" spans="1:12" x14ac:dyDescent="0.3">
      <c r="A10839" s="3">
        <f>data!A10837</f>
        <v>10836</v>
      </c>
      <c r="B10839" s="3">
        <f>data!B10837</f>
        <v>3</v>
      </c>
      <c r="C10839" s="3">
        <f t="shared" si="1014"/>
        <v>0</v>
      </c>
      <c r="D10839" s="3">
        <f t="shared" si="1015"/>
        <v>0</v>
      </c>
      <c r="E10839" s="3">
        <f t="shared" si="1016"/>
        <v>1</v>
      </c>
      <c r="F10839" s="3">
        <f t="shared" si="1017"/>
        <v>0</v>
      </c>
      <c r="G10839" s="5">
        <f>data!D10837</f>
        <v>42255.28</v>
      </c>
      <c r="H10839" s="7">
        <f>data!L10837</f>
        <v>2.14378461737674E-2</v>
      </c>
      <c r="I10839" s="8">
        <f>data!M10837</f>
        <v>1.1136664659843467</v>
      </c>
      <c r="J10839" s="7" t="str">
        <f>data!N10837</f>
        <v>V</v>
      </c>
      <c r="K10839" s="8">
        <f t="shared" si="1018"/>
        <v>1.1533579151718358</v>
      </c>
      <c r="L10839" s="6">
        <f t="shared" si="1019"/>
        <v>66.56943877678988</v>
      </c>
    </row>
    <row r="10840" spans="1:12" x14ac:dyDescent="0.3">
      <c r="A10840" s="3">
        <f>data!A10838</f>
        <v>10837</v>
      </c>
      <c r="B10840" s="3">
        <f>data!B10838</f>
        <v>3</v>
      </c>
      <c r="C10840" s="3">
        <f t="shared" si="1014"/>
        <v>0</v>
      </c>
      <c r="D10840" s="3">
        <f t="shared" si="1015"/>
        <v>0</v>
      </c>
      <c r="E10840" s="3">
        <f t="shared" si="1016"/>
        <v>1</v>
      </c>
      <c r="F10840" s="3">
        <f t="shared" si="1017"/>
        <v>0</v>
      </c>
      <c r="G10840" s="5">
        <f>data!D10838</f>
        <v>30404.28</v>
      </c>
      <c r="H10840" s="7">
        <f>data!L10838</f>
        <v>3.8273548679104499E-3</v>
      </c>
      <c r="I10840" s="8">
        <f>data!M10838</f>
        <v>1.1675585284280936</v>
      </c>
      <c r="J10840" s="7" t="str">
        <f>data!N10838</f>
        <v>T</v>
      </c>
      <c r="K10840" s="8">
        <f t="shared" si="1018"/>
        <v>1.1299329929086241</v>
      </c>
      <c r="L10840" s="6">
        <f t="shared" si="1019"/>
        <v>43.042759177407454</v>
      </c>
    </row>
    <row r="10841" spans="1:12" x14ac:dyDescent="0.3">
      <c r="A10841" s="3">
        <f>data!A10839</f>
        <v>10838</v>
      </c>
      <c r="B10841" s="3">
        <f>data!B10839</f>
        <v>3</v>
      </c>
      <c r="C10841" s="3">
        <f t="shared" si="1014"/>
        <v>0</v>
      </c>
      <c r="D10841" s="3">
        <f t="shared" si="1015"/>
        <v>0</v>
      </c>
      <c r="E10841" s="3">
        <f t="shared" si="1016"/>
        <v>1</v>
      </c>
      <c r="F10841" s="3">
        <f t="shared" si="1017"/>
        <v>0</v>
      </c>
      <c r="G10841" s="5">
        <f>data!D10839</f>
        <v>14415.92</v>
      </c>
      <c r="H10841" s="7">
        <f>data!L10839</f>
        <v>3.51262410421573E-3</v>
      </c>
      <c r="I10841" s="8">
        <f>data!M10839</f>
        <v>1.1388450061435844</v>
      </c>
      <c r="J10841" s="7" t="str">
        <f>data!N10839</f>
        <v>T</v>
      </c>
      <c r="K10841" s="8">
        <f t="shared" si="1018"/>
        <v>1.1295187043606689</v>
      </c>
      <c r="L10841" s="6">
        <f t="shared" si="1019"/>
        <v>1.2538953513093232</v>
      </c>
    </row>
    <row r="10842" spans="1:12" x14ac:dyDescent="0.3">
      <c r="A10842" s="3">
        <f>data!A10840</f>
        <v>10839</v>
      </c>
      <c r="B10842" s="3">
        <f>data!B10840</f>
        <v>3</v>
      </c>
      <c r="C10842" s="3">
        <f t="shared" si="1014"/>
        <v>0</v>
      </c>
      <c r="D10842" s="3">
        <f t="shared" si="1015"/>
        <v>0</v>
      </c>
      <c r="E10842" s="3">
        <f t="shared" si="1016"/>
        <v>1</v>
      </c>
      <c r="F10842" s="3">
        <f t="shared" si="1017"/>
        <v>0</v>
      </c>
      <c r="G10842" s="5">
        <f>data!D10840</f>
        <v>15683.51</v>
      </c>
      <c r="H10842" s="7">
        <f>data!L10840</f>
        <v>-5.0497229239327996E-3</v>
      </c>
      <c r="I10842" s="8">
        <f>data!M10840</f>
        <v>1.0149062349735534</v>
      </c>
      <c r="J10842" s="7" t="str">
        <f>data!N10840</f>
        <v>T</v>
      </c>
      <c r="K10842" s="8">
        <f t="shared" si="1018"/>
        <v>1.1183059494369041</v>
      </c>
      <c r="L10842" s="6">
        <f t="shared" si="1019"/>
        <v>167.68026208162496</v>
      </c>
    </row>
    <row r="10843" spans="1:12" x14ac:dyDescent="0.3">
      <c r="A10843" s="3">
        <f>data!A10841</f>
        <v>10840</v>
      </c>
      <c r="B10843" s="3">
        <f>data!B10841</f>
        <v>3</v>
      </c>
      <c r="C10843" s="3">
        <f t="shared" si="1014"/>
        <v>0</v>
      </c>
      <c r="D10843" s="3">
        <f t="shared" si="1015"/>
        <v>0</v>
      </c>
      <c r="E10843" s="3">
        <f t="shared" si="1016"/>
        <v>1</v>
      </c>
      <c r="F10843" s="3">
        <f t="shared" si="1017"/>
        <v>0</v>
      </c>
      <c r="G10843" s="5">
        <f>data!D10841</f>
        <v>11607.11</v>
      </c>
      <c r="H10843" s="7">
        <f>data!L10841</f>
        <v>-1.2020886809195599E-2</v>
      </c>
      <c r="I10843" s="8">
        <f>data!M10841</f>
        <v>0.88616165890816756</v>
      </c>
      <c r="J10843" s="7" t="str">
        <f>data!N10841</f>
        <v>T</v>
      </c>
      <c r="K10843" s="8">
        <f t="shared" si="1018"/>
        <v>1.109259170252231</v>
      </c>
      <c r="L10843" s="6">
        <f t="shared" si="1019"/>
        <v>577.71487745973616</v>
      </c>
    </row>
    <row r="10844" spans="1:12" x14ac:dyDescent="0.3">
      <c r="A10844" s="3">
        <f>data!A10842</f>
        <v>10841</v>
      </c>
      <c r="B10844" s="3">
        <f>data!B10842</f>
        <v>3</v>
      </c>
      <c r="C10844" s="3">
        <f t="shared" si="1014"/>
        <v>0</v>
      </c>
      <c r="D10844" s="3">
        <f t="shared" si="1015"/>
        <v>0</v>
      </c>
      <c r="E10844" s="3">
        <f t="shared" si="1016"/>
        <v>1</v>
      </c>
      <c r="F10844" s="3">
        <f t="shared" si="1017"/>
        <v>0</v>
      </c>
      <c r="G10844" s="5">
        <f>data!D10842</f>
        <v>15699.56</v>
      </c>
      <c r="H10844" s="7">
        <f>data!L10842</f>
        <v>-1.4630573575374201E-2</v>
      </c>
      <c r="I10844" s="8">
        <f>data!M10842</f>
        <v>0.89204368174726989</v>
      </c>
      <c r="J10844" s="7" t="str">
        <f>data!N10842</f>
        <v>T</v>
      </c>
      <c r="K10844" s="8">
        <f t="shared" si="1018"/>
        <v>1.1058913262853853</v>
      </c>
      <c r="L10844" s="6">
        <f t="shared" si="1019"/>
        <v>717.95367511101995</v>
      </c>
    </row>
    <row r="10845" spans="1:12" x14ac:dyDescent="0.3">
      <c r="A10845" s="3">
        <f>data!A10843</f>
        <v>10842</v>
      </c>
      <c r="B10845" s="3">
        <f>data!B10843</f>
        <v>3</v>
      </c>
      <c r="C10845" s="3">
        <f t="shared" si="1014"/>
        <v>0</v>
      </c>
      <c r="D10845" s="3">
        <f t="shared" si="1015"/>
        <v>0</v>
      </c>
      <c r="E10845" s="3">
        <f t="shared" si="1016"/>
        <v>1</v>
      </c>
      <c r="F10845" s="3">
        <f t="shared" si="1017"/>
        <v>0</v>
      </c>
      <c r="G10845" s="5">
        <f>data!D10843</f>
        <v>10398.540000000001</v>
      </c>
      <c r="H10845" s="7">
        <f>data!L10843</f>
        <v>2.5569412385169001E-2</v>
      </c>
      <c r="I10845" s="8">
        <f>data!M10843</f>
        <v>0.72579098753595395</v>
      </c>
      <c r="J10845" s="7" t="str">
        <f>data!N10843</f>
        <v>T</v>
      </c>
      <c r="K10845" s="8">
        <f t="shared" si="1018"/>
        <v>1.1589235569956124</v>
      </c>
      <c r="L10845" s="6">
        <f t="shared" si="1019"/>
        <v>1950.8058547767685</v>
      </c>
    </row>
    <row r="10846" spans="1:12" x14ac:dyDescent="0.3">
      <c r="A10846" s="3">
        <f>data!A10844</f>
        <v>10843</v>
      </c>
      <c r="B10846" s="3">
        <f>data!B10844</f>
        <v>3</v>
      </c>
      <c r="C10846" s="3">
        <f t="shared" si="1014"/>
        <v>0</v>
      </c>
      <c r="D10846" s="3">
        <f t="shared" si="1015"/>
        <v>0</v>
      </c>
      <c r="E10846" s="3">
        <f t="shared" si="1016"/>
        <v>1</v>
      </c>
      <c r="F10846" s="3">
        <f t="shared" si="1017"/>
        <v>0</v>
      </c>
      <c r="G10846" s="5">
        <f>data!D10844</f>
        <v>11867.31</v>
      </c>
      <c r="H10846" s="7">
        <f>data!L10844</f>
        <v>-7.95562948624025E-3</v>
      </c>
      <c r="I10846" s="8">
        <f>data!M10844</f>
        <v>0.93211162015826743</v>
      </c>
      <c r="J10846" s="7" t="str">
        <f>data!N10844</f>
        <v>T</v>
      </c>
      <c r="K10846" s="8">
        <f t="shared" si="1018"/>
        <v>1.1145258961268598</v>
      </c>
      <c r="L10846" s="6">
        <f t="shared" si="1019"/>
        <v>394.88436141159292</v>
      </c>
    </row>
    <row r="10847" spans="1:12" x14ac:dyDescent="0.3">
      <c r="A10847" s="3">
        <f>data!A10845</f>
        <v>10844</v>
      </c>
      <c r="B10847" s="3">
        <f>data!B10845</f>
        <v>3</v>
      </c>
      <c r="C10847" s="3">
        <f t="shared" si="1014"/>
        <v>0</v>
      </c>
      <c r="D10847" s="3">
        <f t="shared" si="1015"/>
        <v>0</v>
      </c>
      <c r="E10847" s="3">
        <f t="shared" si="1016"/>
        <v>1</v>
      </c>
      <c r="F10847" s="3">
        <f t="shared" si="1017"/>
        <v>0</v>
      </c>
      <c r="G10847" s="5">
        <f>data!D10845</f>
        <v>7778.55</v>
      </c>
      <c r="H10847" s="7">
        <f>data!L10845</f>
        <v>-1.2133434238908E-2</v>
      </c>
      <c r="I10847" s="8">
        <f>data!M10845</f>
        <v>0.93931731984829325</v>
      </c>
      <c r="J10847" s="7" t="str">
        <f>data!N10845</f>
        <v>V</v>
      </c>
      <c r="K10847" s="8">
        <f t="shared" si="1018"/>
        <v>1.1091137145319629</v>
      </c>
      <c r="L10847" s="6">
        <f t="shared" si="1019"/>
        <v>224.26194105542532</v>
      </c>
    </row>
    <row r="10848" spans="1:12" x14ac:dyDescent="0.3">
      <c r="A10848" s="3">
        <f>data!A10846</f>
        <v>10845</v>
      </c>
      <c r="B10848" s="3">
        <f>data!B10846</f>
        <v>1</v>
      </c>
      <c r="C10848" s="3">
        <f t="shared" si="1014"/>
        <v>1</v>
      </c>
      <c r="D10848" s="3">
        <f t="shared" si="1015"/>
        <v>0</v>
      </c>
      <c r="E10848" s="3">
        <f t="shared" si="1016"/>
        <v>0</v>
      </c>
      <c r="F10848" s="3">
        <f t="shared" si="1017"/>
        <v>0</v>
      </c>
      <c r="G10848" s="5">
        <f>data!D10846</f>
        <v>342</v>
      </c>
      <c r="H10848" s="7">
        <f>data!L10846</f>
        <v>5.8479532163742496E-3</v>
      </c>
      <c r="I10848" s="8">
        <f>data!M10846</f>
        <v>0.82352941176470584</v>
      </c>
      <c r="J10848" s="7" t="str">
        <f>data!N10846</f>
        <v>T</v>
      </c>
      <c r="K10848" s="8">
        <f t="shared" si="1018"/>
        <v>1.1339913116961311</v>
      </c>
      <c r="L10848" s="6">
        <f t="shared" si="1019"/>
        <v>32.964214227688366</v>
      </c>
    </row>
    <row r="10849" spans="1:12" x14ac:dyDescent="0.3">
      <c r="A10849" s="3">
        <f>data!A10847</f>
        <v>10846</v>
      </c>
      <c r="B10849" s="3">
        <f>data!B10847</f>
        <v>1</v>
      </c>
      <c r="C10849" s="3">
        <f t="shared" si="1014"/>
        <v>1</v>
      </c>
      <c r="D10849" s="3">
        <f t="shared" si="1015"/>
        <v>0</v>
      </c>
      <c r="E10849" s="3">
        <f t="shared" si="1016"/>
        <v>0</v>
      </c>
      <c r="F10849" s="3">
        <f t="shared" si="1017"/>
        <v>0</v>
      </c>
      <c r="G10849" s="5">
        <f>data!D10847</f>
        <v>63489.230000019103</v>
      </c>
      <c r="H10849" s="7">
        <f>data!L10847</f>
        <v>3.3479380853002598E-4</v>
      </c>
      <c r="I10849" s="8">
        <f>data!M10847</f>
        <v>0.915511811023622</v>
      </c>
      <c r="J10849" s="7" t="str">
        <f>data!N10847</f>
        <v>T</v>
      </c>
      <c r="K10849" s="8">
        <f t="shared" si="1018"/>
        <v>1.1254234433868848</v>
      </c>
      <c r="L10849" s="6">
        <f t="shared" si="1019"/>
        <v>2797.5191736284187</v>
      </c>
    </row>
    <row r="10850" spans="1:12" x14ac:dyDescent="0.3">
      <c r="A10850" s="3">
        <f>data!A10848</f>
        <v>10847</v>
      </c>
      <c r="B10850" s="3">
        <f>data!B10848</f>
        <v>1</v>
      </c>
      <c r="C10850" s="3">
        <f t="shared" si="1014"/>
        <v>1</v>
      </c>
      <c r="D10850" s="3">
        <f t="shared" si="1015"/>
        <v>0</v>
      </c>
      <c r="E10850" s="3">
        <f t="shared" si="1016"/>
        <v>0</v>
      </c>
      <c r="F10850" s="3">
        <f t="shared" si="1017"/>
        <v>0</v>
      </c>
      <c r="G10850" s="5">
        <f>data!D10848</f>
        <v>105340.380000591</v>
      </c>
      <c r="H10850" s="7">
        <f>data!L10848</f>
        <v>1.07977697085163E-5</v>
      </c>
      <c r="I10850" s="8">
        <f>data!M10848</f>
        <v>1.0776860288534549</v>
      </c>
      <c r="J10850" s="7" t="str">
        <f>data!N10848</f>
        <v>V</v>
      </c>
      <c r="K10850" s="8">
        <f t="shared" si="1018"/>
        <v>1.1249219476707666</v>
      </c>
      <c r="L10850" s="6">
        <f t="shared" si="1019"/>
        <v>235.03882954264859</v>
      </c>
    </row>
    <row r="10851" spans="1:12" x14ac:dyDescent="0.3">
      <c r="A10851" s="3">
        <f>data!A10849</f>
        <v>10848</v>
      </c>
      <c r="B10851" s="3">
        <f>data!B10849</f>
        <v>1</v>
      </c>
      <c r="C10851" s="3">
        <f t="shared" si="1014"/>
        <v>1</v>
      </c>
      <c r="D10851" s="3">
        <f t="shared" si="1015"/>
        <v>0</v>
      </c>
      <c r="E10851" s="3">
        <f t="shared" si="1016"/>
        <v>0</v>
      </c>
      <c r="F10851" s="3">
        <f t="shared" si="1017"/>
        <v>0</v>
      </c>
      <c r="G10851" s="5">
        <f>data!D10849</f>
        <v>69224.535001993005</v>
      </c>
      <c r="H10851" s="7">
        <f>data!L10849</f>
        <v>2.2492646277435498E-3</v>
      </c>
      <c r="I10851" s="8">
        <f>data!M10849</f>
        <v>0.94636291543508033</v>
      </c>
      <c r="J10851" s="7" t="str">
        <f>data!N10849</f>
        <v>T</v>
      </c>
      <c r="K10851" s="8">
        <f t="shared" si="1018"/>
        <v>1.1283913147431863</v>
      </c>
      <c r="L10851" s="6">
        <f t="shared" si="1019"/>
        <v>2293.7091513559144</v>
      </c>
    </row>
    <row r="10852" spans="1:12" x14ac:dyDescent="0.3">
      <c r="A10852" s="3">
        <f>data!A10850</f>
        <v>10849</v>
      </c>
      <c r="B10852" s="3">
        <f>data!B10850</f>
        <v>1</v>
      </c>
      <c r="C10852" s="3">
        <f t="shared" si="1014"/>
        <v>1</v>
      </c>
      <c r="D10852" s="3">
        <f t="shared" si="1015"/>
        <v>0</v>
      </c>
      <c r="E10852" s="3">
        <f t="shared" si="1016"/>
        <v>0</v>
      </c>
      <c r="F10852" s="3">
        <f t="shared" si="1017"/>
        <v>0</v>
      </c>
      <c r="G10852" s="5">
        <f>data!D10850</f>
        <v>119302.40999364899</v>
      </c>
      <c r="H10852" s="7">
        <f>data!L10850</f>
        <v>-3.0350933347160502E-4</v>
      </c>
      <c r="I10852" s="8">
        <f>data!M10850</f>
        <v>1.0588186007540845</v>
      </c>
      <c r="J10852" s="7" t="str">
        <f>data!N10850</f>
        <v>T</v>
      </c>
      <c r="K10852" s="8">
        <f t="shared" si="1018"/>
        <v>1.1244356624736294</v>
      </c>
      <c r="L10852" s="6">
        <f t="shared" si="1019"/>
        <v>513.66831195842815</v>
      </c>
    </row>
    <row r="10853" spans="1:12" x14ac:dyDescent="0.3">
      <c r="A10853" s="3">
        <f>data!A10851</f>
        <v>10850</v>
      </c>
      <c r="B10853" s="3">
        <f>data!B10851</f>
        <v>1</v>
      </c>
      <c r="C10853" s="3">
        <f t="shared" si="1014"/>
        <v>1</v>
      </c>
      <c r="D10853" s="3">
        <f t="shared" si="1015"/>
        <v>0</v>
      </c>
      <c r="E10853" s="3">
        <f t="shared" si="1016"/>
        <v>0</v>
      </c>
      <c r="F10853" s="3">
        <f t="shared" si="1017"/>
        <v>0</v>
      </c>
      <c r="G10853" s="5">
        <f>data!D10851</f>
        <v>58409.439998626498</v>
      </c>
      <c r="H10853" s="7">
        <f>data!L10851</f>
        <v>8.1940286769707196E-4</v>
      </c>
      <c r="I10853" s="8">
        <f>data!M10851</f>
        <v>1.0654341592844609</v>
      </c>
      <c r="J10853" s="7" t="str">
        <f>data!N10851</f>
        <v>T</v>
      </c>
      <c r="K10853" s="8">
        <f t="shared" si="1018"/>
        <v>1.1261739605106145</v>
      </c>
      <c r="L10853" s="6">
        <f t="shared" si="1019"/>
        <v>215.49131686309917</v>
      </c>
    </row>
    <row r="10854" spans="1:12" x14ac:dyDescent="0.3">
      <c r="A10854" s="3">
        <f>data!A10852</f>
        <v>10851</v>
      </c>
      <c r="B10854" s="3">
        <f>data!B10852</f>
        <v>1</v>
      </c>
      <c r="C10854" s="3">
        <f t="shared" si="1014"/>
        <v>1</v>
      </c>
      <c r="D10854" s="3">
        <f t="shared" si="1015"/>
        <v>0</v>
      </c>
      <c r="E10854" s="3">
        <f t="shared" si="1016"/>
        <v>0</v>
      </c>
      <c r="F10854" s="3">
        <f t="shared" si="1017"/>
        <v>0</v>
      </c>
      <c r="G10854" s="5">
        <f>data!D10852</f>
        <v>78249.6950136425</v>
      </c>
      <c r="H10854" s="7">
        <f>data!L10852</f>
        <v>2.76850001146964E-3</v>
      </c>
      <c r="I10854" s="8">
        <f>data!M10852</f>
        <v>0.92754454751203341</v>
      </c>
      <c r="J10854" s="7" t="str">
        <f>data!N10852</f>
        <v>V</v>
      </c>
      <c r="K10854" s="8">
        <f t="shared" si="1018"/>
        <v>1.1291975976986492</v>
      </c>
      <c r="L10854" s="6">
        <f t="shared" si="1019"/>
        <v>3181.9418928777241</v>
      </c>
    </row>
    <row r="10855" spans="1:12" x14ac:dyDescent="0.3">
      <c r="A10855" s="3">
        <f>data!A10853</f>
        <v>10852</v>
      </c>
      <c r="B10855" s="3">
        <f>data!B10853</f>
        <v>1</v>
      </c>
      <c r="C10855" s="3">
        <f t="shared" si="1014"/>
        <v>1</v>
      </c>
      <c r="D10855" s="3">
        <f t="shared" si="1015"/>
        <v>0</v>
      </c>
      <c r="E10855" s="3">
        <f t="shared" si="1016"/>
        <v>0</v>
      </c>
      <c r="F10855" s="3">
        <f t="shared" si="1017"/>
        <v>0</v>
      </c>
      <c r="G10855" s="5">
        <f>data!D10853</f>
        <v>67154.460008621201</v>
      </c>
      <c r="H10855" s="7">
        <f>data!L10853</f>
        <v>2.7672441333830199E-2</v>
      </c>
      <c r="I10855" s="8">
        <f>data!M10853</f>
        <v>0.8037325990515527</v>
      </c>
      <c r="J10855" s="7" t="str">
        <f>data!N10853</f>
        <v>V</v>
      </c>
      <c r="K10855" s="8">
        <f t="shared" si="1018"/>
        <v>1.1685532300823658</v>
      </c>
      <c r="L10855" s="6">
        <f t="shared" si="1019"/>
        <v>8937.8619340485766</v>
      </c>
    </row>
    <row r="10856" spans="1:12" x14ac:dyDescent="0.3">
      <c r="A10856" s="3">
        <f>data!A10854</f>
        <v>10853</v>
      </c>
      <c r="B10856" s="3">
        <f>data!B10854</f>
        <v>1</v>
      </c>
      <c r="C10856" s="3">
        <f t="shared" si="1014"/>
        <v>1</v>
      </c>
      <c r="D10856" s="3">
        <f t="shared" si="1015"/>
        <v>0</v>
      </c>
      <c r="E10856" s="3">
        <f t="shared" si="1016"/>
        <v>0</v>
      </c>
      <c r="F10856" s="3">
        <f t="shared" si="1017"/>
        <v>0</v>
      </c>
      <c r="G10856" s="5">
        <f>data!D10854</f>
        <v>96443.979996204405</v>
      </c>
      <c r="H10856" s="7">
        <f>data!L10854</f>
        <v>3.0661463195432701E-2</v>
      </c>
      <c r="I10856" s="8">
        <f>data!M10854</f>
        <v>0.9183586236375294</v>
      </c>
      <c r="J10856" s="7" t="str">
        <f>data!N10854</f>
        <v>T</v>
      </c>
      <c r="K10856" s="8">
        <f t="shared" si="1018"/>
        <v>1.1733680397560575</v>
      </c>
      <c r="L10856" s="6">
        <f t="shared" si="1019"/>
        <v>6271.732953057186</v>
      </c>
    </row>
    <row r="10857" spans="1:12" x14ac:dyDescent="0.3">
      <c r="A10857" s="3">
        <f>data!A10855</f>
        <v>10854</v>
      </c>
      <c r="B10857" s="3">
        <f>data!B10855</f>
        <v>1</v>
      </c>
      <c r="C10857" s="3">
        <f t="shared" si="1014"/>
        <v>1</v>
      </c>
      <c r="D10857" s="3">
        <f t="shared" si="1015"/>
        <v>0</v>
      </c>
      <c r="E10857" s="3">
        <f t="shared" si="1016"/>
        <v>0</v>
      </c>
      <c r="F10857" s="3">
        <f t="shared" si="1017"/>
        <v>0</v>
      </c>
      <c r="G10857" s="5">
        <f>data!D10855</f>
        <v>92896.289992809296</v>
      </c>
      <c r="H10857" s="7">
        <f>data!L10855</f>
        <v>2.8653989033558602E-2</v>
      </c>
      <c r="I10857" s="8">
        <f>data!M10855</f>
        <v>0.78892083149049097</v>
      </c>
      <c r="J10857" s="7" t="str">
        <f>data!N10855</f>
        <v>T</v>
      </c>
      <c r="K10857" s="8">
        <f t="shared" si="1018"/>
        <v>1.170132155074999</v>
      </c>
      <c r="L10857" s="6">
        <f t="shared" si="1019"/>
        <v>13499.881457042329</v>
      </c>
    </row>
    <row r="10858" spans="1:12" x14ac:dyDescent="0.3">
      <c r="A10858" s="3">
        <f>data!A10856</f>
        <v>10855</v>
      </c>
      <c r="B10858" s="3">
        <f>data!B10856</f>
        <v>1</v>
      </c>
      <c r="C10858" s="3">
        <f t="shared" si="1014"/>
        <v>1</v>
      </c>
      <c r="D10858" s="3">
        <f t="shared" si="1015"/>
        <v>0</v>
      </c>
      <c r="E10858" s="3">
        <f t="shared" si="1016"/>
        <v>0</v>
      </c>
      <c r="F10858" s="3">
        <f t="shared" si="1017"/>
        <v>0</v>
      </c>
      <c r="G10858" s="5">
        <f>data!D10856</f>
        <v>38613.089996576302</v>
      </c>
      <c r="H10858" s="7">
        <f>data!L10856</f>
        <v>0.15830442757659</v>
      </c>
      <c r="I10858" s="8">
        <f>data!M10856</f>
        <v>0.91071892032182711</v>
      </c>
      <c r="J10858" s="7" t="str">
        <f>data!N10856</f>
        <v>V</v>
      </c>
      <c r="K10858" s="8">
        <f t="shared" si="1018"/>
        <v>1.3985982490034741</v>
      </c>
      <c r="L10858" s="6">
        <f t="shared" si="1019"/>
        <v>9190.9286017556096</v>
      </c>
    </row>
    <row r="10859" spans="1:12" x14ac:dyDescent="0.3">
      <c r="A10859" s="3">
        <f>data!A10857</f>
        <v>10856</v>
      </c>
      <c r="B10859" s="3">
        <f>data!B10857</f>
        <v>1</v>
      </c>
      <c r="C10859" s="3">
        <f t="shared" si="1014"/>
        <v>1</v>
      </c>
      <c r="D10859" s="3">
        <f t="shared" si="1015"/>
        <v>0</v>
      </c>
      <c r="E10859" s="3">
        <f t="shared" si="1016"/>
        <v>0</v>
      </c>
      <c r="F10859" s="3">
        <f t="shared" si="1017"/>
        <v>0</v>
      </c>
      <c r="G10859" s="5">
        <f>data!D10857</f>
        <v>102245.759997904</v>
      </c>
      <c r="H10859" s="7">
        <f>data!L10857</f>
        <v>2.9174663696564001E-2</v>
      </c>
      <c r="I10859" s="8">
        <f>data!M10857</f>
        <v>0.76584188292094146</v>
      </c>
      <c r="J10859" s="7" t="str">
        <f>data!N10857</f>
        <v>V</v>
      </c>
      <c r="K10859" s="8">
        <f t="shared" si="1018"/>
        <v>1.1709705820694696</v>
      </c>
      <c r="L10859" s="6">
        <f t="shared" si="1019"/>
        <v>16781.52122042526</v>
      </c>
    </row>
    <row r="10860" spans="1:12" x14ac:dyDescent="0.3">
      <c r="A10860" s="3">
        <f>data!A10858</f>
        <v>10857</v>
      </c>
      <c r="B10860" s="3">
        <f>data!B10858</f>
        <v>1</v>
      </c>
      <c r="C10860" s="3">
        <f t="shared" si="1014"/>
        <v>1</v>
      </c>
      <c r="D10860" s="3">
        <f t="shared" si="1015"/>
        <v>0</v>
      </c>
      <c r="E10860" s="3">
        <f t="shared" si="1016"/>
        <v>0</v>
      </c>
      <c r="F10860" s="3">
        <f t="shared" si="1017"/>
        <v>0</v>
      </c>
      <c r="G10860" s="5">
        <f>data!D10858</f>
        <v>21762.289996862401</v>
      </c>
      <c r="H10860" s="7">
        <f>data!L10858</f>
        <v>0.14922570354998899</v>
      </c>
      <c r="I10860" s="8">
        <f>data!M10858</f>
        <v>1.267572633552015</v>
      </c>
      <c r="J10860" s="7" t="str">
        <f>data!N10858</f>
        <v>V</v>
      </c>
      <c r="K10860" s="8">
        <f t="shared" si="1018"/>
        <v>1.3812395576708263</v>
      </c>
      <c r="L10860" s="6">
        <f t="shared" si="1019"/>
        <v>281.17247848455787</v>
      </c>
    </row>
    <row r="10861" spans="1:12" x14ac:dyDescent="0.3">
      <c r="A10861" s="3">
        <f>data!A10859</f>
        <v>10858</v>
      </c>
      <c r="B10861" s="3">
        <f>data!B10859</f>
        <v>1</v>
      </c>
      <c r="C10861" s="3">
        <f t="shared" si="1014"/>
        <v>1</v>
      </c>
      <c r="D10861" s="3">
        <f t="shared" si="1015"/>
        <v>0</v>
      </c>
      <c r="E10861" s="3">
        <f t="shared" si="1016"/>
        <v>0</v>
      </c>
      <c r="F10861" s="3">
        <f t="shared" si="1017"/>
        <v>0</v>
      </c>
      <c r="G10861" s="5">
        <f>data!D10859</f>
        <v>4146.0000009536698</v>
      </c>
      <c r="H10861" s="7">
        <f>data!L10859</f>
        <v>0.14431491325468501</v>
      </c>
      <c r="I10861" s="8">
        <f>data!M10859</f>
        <v>0.60401891252955087</v>
      </c>
      <c r="J10861" s="7" t="str">
        <f>data!N10859</f>
        <v>T</v>
      </c>
      <c r="K10861" s="8">
        <f t="shared" si="1018"/>
        <v>1.3719399928429086</v>
      </c>
      <c r="L10861" s="6">
        <f t="shared" si="1019"/>
        <v>2444.9077496170062</v>
      </c>
    </row>
    <row r="10862" spans="1:12" x14ac:dyDescent="0.3">
      <c r="A10862" s="3">
        <f>data!A10860</f>
        <v>10859</v>
      </c>
      <c r="B10862" s="3">
        <f>data!B10860</f>
        <v>1</v>
      </c>
      <c r="C10862" s="3">
        <f t="shared" si="1014"/>
        <v>1</v>
      </c>
      <c r="D10862" s="3">
        <f t="shared" si="1015"/>
        <v>0</v>
      </c>
      <c r="E10862" s="3">
        <f t="shared" si="1016"/>
        <v>0</v>
      </c>
      <c r="F10862" s="3">
        <f t="shared" si="1017"/>
        <v>0</v>
      </c>
      <c r="G10862" s="5">
        <f>data!D10860</f>
        <v>289240.40999579401</v>
      </c>
      <c r="H10862" s="7">
        <f>data!L10860</f>
        <v>-8.9104703868811701E-4</v>
      </c>
      <c r="I10862" s="8">
        <f>data!M10860</f>
        <v>1.0241916002346689</v>
      </c>
      <c r="J10862" s="7" t="str">
        <f>data!N10860</f>
        <v>V</v>
      </c>
      <c r="K10862" s="8">
        <f t="shared" si="1018"/>
        <v>1.1235272079190288</v>
      </c>
      <c r="L10862" s="6">
        <f t="shared" si="1019"/>
        <v>2854.0979544803595</v>
      </c>
    </row>
    <row r="10863" spans="1:12" x14ac:dyDescent="0.3">
      <c r="A10863" s="3">
        <f>data!A10861</f>
        <v>10860</v>
      </c>
      <c r="B10863" s="3">
        <f>data!B10861</f>
        <v>1</v>
      </c>
      <c r="C10863" s="3">
        <f t="shared" si="1014"/>
        <v>1</v>
      </c>
      <c r="D10863" s="3">
        <f t="shared" si="1015"/>
        <v>0</v>
      </c>
      <c r="E10863" s="3">
        <f t="shared" si="1016"/>
        <v>0</v>
      </c>
      <c r="F10863" s="3">
        <f t="shared" si="1017"/>
        <v>0</v>
      </c>
      <c r="G10863" s="5">
        <f>data!D10861</f>
        <v>50008.729999065399</v>
      </c>
      <c r="H10863" s="7">
        <f>data!L10861</f>
        <v>-1.26895851489489E-4</v>
      </c>
      <c r="I10863" s="8">
        <f>data!M10861</f>
        <v>0.95663035874887581</v>
      </c>
      <c r="J10863" s="7" t="str">
        <f>data!N10861</f>
        <v>T</v>
      </c>
      <c r="K10863" s="8">
        <f t="shared" si="1018"/>
        <v>1.1247088869311961</v>
      </c>
      <c r="L10863" s="6">
        <f t="shared" si="1019"/>
        <v>1412.7662076893305</v>
      </c>
    </row>
    <row r="10864" spans="1:12" x14ac:dyDescent="0.3">
      <c r="A10864" s="3">
        <f>data!A10862</f>
        <v>10861</v>
      </c>
      <c r="B10864" s="3">
        <f>data!B10862</f>
        <v>1</v>
      </c>
      <c r="C10864" s="3">
        <f t="shared" si="1014"/>
        <v>1</v>
      </c>
      <c r="D10864" s="3">
        <f t="shared" si="1015"/>
        <v>0</v>
      </c>
      <c r="E10864" s="3">
        <f t="shared" si="1016"/>
        <v>0</v>
      </c>
      <c r="F10864" s="3">
        <f t="shared" si="1017"/>
        <v>0</v>
      </c>
      <c r="G10864" s="5">
        <f>data!D10862</f>
        <v>33463.424999237053</v>
      </c>
      <c r="H10864" s="7">
        <f>data!L10862</f>
        <v>9.2881009106922602E-4</v>
      </c>
      <c r="I10864" s="8">
        <f>data!M10862</f>
        <v>0.99454857740273317</v>
      </c>
      <c r="J10864" s="7" t="str">
        <f>data!N10862</f>
        <v>T</v>
      </c>
      <c r="K10864" s="8">
        <f t="shared" si="1018"/>
        <v>1.1263434694121619</v>
      </c>
      <c r="L10864" s="6">
        <f t="shared" si="1019"/>
        <v>581.2561303823278</v>
      </c>
    </row>
    <row r="10865" spans="1:12" x14ac:dyDescent="0.3">
      <c r="A10865" s="3">
        <f>data!A10863</f>
        <v>10862</v>
      </c>
      <c r="B10865" s="3">
        <f>data!B10863</f>
        <v>1</v>
      </c>
      <c r="C10865" s="3">
        <f t="shared" si="1014"/>
        <v>1</v>
      </c>
      <c r="D10865" s="3">
        <f t="shared" si="1015"/>
        <v>0</v>
      </c>
      <c r="E10865" s="3">
        <f t="shared" si="1016"/>
        <v>0</v>
      </c>
      <c r="F10865" s="3">
        <f t="shared" si="1017"/>
        <v>0</v>
      </c>
      <c r="G10865" s="5">
        <f>data!D10863</f>
        <v>66575.500000476794</v>
      </c>
      <c r="H10865" s="7">
        <f>data!L10863</f>
        <v>1.0146912762925399E-3</v>
      </c>
      <c r="I10865" s="8">
        <f>data!M10863</f>
        <v>1.1231665390562837</v>
      </c>
      <c r="J10865" s="7" t="str">
        <f>data!N10863</f>
        <v>T</v>
      </c>
      <c r="K10865" s="8">
        <f t="shared" si="1018"/>
        <v>1.1264765463744684</v>
      </c>
      <c r="L10865" s="6">
        <f t="shared" si="1019"/>
        <v>0.72941106090091923</v>
      </c>
    </row>
    <row r="10866" spans="1:12" x14ac:dyDescent="0.3">
      <c r="A10866" s="3">
        <f>data!A10864</f>
        <v>10863</v>
      </c>
      <c r="B10866" s="3">
        <f>data!B10864</f>
        <v>1</v>
      </c>
      <c r="C10866" s="3">
        <f t="shared" si="1014"/>
        <v>1</v>
      </c>
      <c r="D10866" s="3">
        <f t="shared" si="1015"/>
        <v>0</v>
      </c>
      <c r="E10866" s="3">
        <f t="shared" si="1016"/>
        <v>0</v>
      </c>
      <c r="F10866" s="3">
        <f t="shared" si="1017"/>
        <v>0</v>
      </c>
      <c r="G10866" s="5">
        <f>data!D10864</f>
        <v>59251.579998225003</v>
      </c>
      <c r="H10866" s="7">
        <f>data!L10864</f>
        <v>-8.5947812596494401E-5</v>
      </c>
      <c r="I10866" s="8">
        <f>data!M10864</f>
        <v>0.79367483821017104</v>
      </c>
      <c r="J10866" s="7" t="str">
        <f>data!N10864</f>
        <v>V</v>
      </c>
      <c r="K10866" s="8">
        <f t="shared" si="1018"/>
        <v>1.124772243816021</v>
      </c>
      <c r="L10866" s="6">
        <f t="shared" si="1019"/>
        <v>6495.4836090190638</v>
      </c>
    </row>
    <row r="10867" spans="1:12" x14ac:dyDescent="0.3">
      <c r="A10867" s="3">
        <f>data!A10865</f>
        <v>10864</v>
      </c>
      <c r="B10867" s="3">
        <f>data!B10865</f>
        <v>1</v>
      </c>
      <c r="C10867" s="3">
        <f t="shared" si="1014"/>
        <v>1</v>
      </c>
      <c r="D10867" s="3">
        <f t="shared" si="1015"/>
        <v>0</v>
      </c>
      <c r="E10867" s="3">
        <f t="shared" si="1016"/>
        <v>0</v>
      </c>
      <c r="F10867" s="3">
        <f t="shared" si="1017"/>
        <v>0</v>
      </c>
      <c r="G10867" s="5">
        <f>data!D10865</f>
        <v>5162.2800006866501</v>
      </c>
      <c r="H10867" s="7">
        <f>data!L10865</f>
        <v>-6.96711788909269E-4</v>
      </c>
      <c r="I10867" s="8">
        <f>data!M10865</f>
        <v>0.82455124493341059</v>
      </c>
      <c r="J10867" s="7" t="str">
        <f>data!N10865</f>
        <v>V</v>
      </c>
      <c r="K10867" s="8">
        <f t="shared" si="1018"/>
        <v>1.1238276090610009</v>
      </c>
      <c r="L10867" s="6">
        <f t="shared" si="1019"/>
        <v>462.36653668876556</v>
      </c>
    </row>
    <row r="10868" spans="1:12" x14ac:dyDescent="0.3">
      <c r="A10868" s="3">
        <f>data!A10866</f>
        <v>10865</v>
      </c>
      <c r="B10868" s="3">
        <f>data!B10866</f>
        <v>1</v>
      </c>
      <c r="C10868" s="3">
        <f t="shared" si="1014"/>
        <v>1</v>
      </c>
      <c r="D10868" s="3">
        <f t="shared" si="1015"/>
        <v>0</v>
      </c>
      <c r="E10868" s="3">
        <f t="shared" si="1016"/>
        <v>0</v>
      </c>
      <c r="F10868" s="3">
        <f t="shared" si="1017"/>
        <v>0</v>
      </c>
      <c r="G10868" s="5">
        <f>data!D10866</f>
        <v>162121.00999498399</v>
      </c>
      <c r="H10868" s="7">
        <f>data!L10866</f>
        <v>2.8908667349091598E-2</v>
      </c>
      <c r="I10868" s="8">
        <f>data!M10866</f>
        <v>0.87922430673994068</v>
      </c>
      <c r="J10868" s="7" t="str">
        <f>data!N10866</f>
        <v>V</v>
      </c>
      <c r="K10868" s="8">
        <f t="shared" si="1018"/>
        <v>1.1705421809948546</v>
      </c>
      <c r="L10868" s="6">
        <f t="shared" si="1019"/>
        <v>13758.578472187559</v>
      </c>
    </row>
    <row r="10869" spans="1:12" x14ac:dyDescent="0.3">
      <c r="A10869" s="3">
        <f>data!A10867</f>
        <v>10866</v>
      </c>
      <c r="B10869" s="3">
        <f>data!B10867</f>
        <v>1</v>
      </c>
      <c r="C10869" s="3">
        <f t="shared" si="1014"/>
        <v>1</v>
      </c>
      <c r="D10869" s="3">
        <f t="shared" si="1015"/>
        <v>0</v>
      </c>
      <c r="E10869" s="3">
        <f t="shared" si="1016"/>
        <v>0</v>
      </c>
      <c r="F10869" s="3">
        <f t="shared" si="1017"/>
        <v>0</v>
      </c>
      <c r="G10869" s="5">
        <f>data!D10867</f>
        <v>111863.85999918</v>
      </c>
      <c r="H10869" s="7">
        <f>data!L10867</f>
        <v>1.86497460190272E-4</v>
      </c>
      <c r="I10869" s="8">
        <f>data!M10867</f>
        <v>1.0278385986862684</v>
      </c>
      <c r="J10869" s="7" t="str">
        <f>data!N10867</f>
        <v>T</v>
      </c>
      <c r="K10869" s="8">
        <f t="shared" si="1018"/>
        <v>1.125193875854505</v>
      </c>
      <c r="L10869" s="6">
        <f t="shared" si="1019"/>
        <v>1060.2512574267171</v>
      </c>
    </row>
    <row r="10870" spans="1:12" x14ac:dyDescent="0.3">
      <c r="A10870" s="3">
        <f>data!A10868</f>
        <v>10867</v>
      </c>
      <c r="B10870" s="3">
        <f>data!B10868</f>
        <v>1</v>
      </c>
      <c r="C10870" s="3">
        <f t="shared" si="1014"/>
        <v>1</v>
      </c>
      <c r="D10870" s="3">
        <f t="shared" si="1015"/>
        <v>0</v>
      </c>
      <c r="E10870" s="3">
        <f t="shared" si="1016"/>
        <v>0</v>
      </c>
      <c r="F10870" s="3">
        <f t="shared" si="1017"/>
        <v>0</v>
      </c>
      <c r="G10870" s="5">
        <f>data!D10868</f>
        <v>66270.469995528503</v>
      </c>
      <c r="H10870" s="7">
        <f>data!L10868</f>
        <v>1.2656582167335801E-3</v>
      </c>
      <c r="I10870" s="8">
        <f>data!M10868</f>
        <v>0.94043273753527756</v>
      </c>
      <c r="J10870" s="7" t="str">
        <f>data!N10868</f>
        <v>T</v>
      </c>
      <c r="K10870" s="8">
        <f t="shared" si="1018"/>
        <v>1.12686552164403</v>
      </c>
      <c r="L10870" s="6">
        <f t="shared" si="1019"/>
        <v>2303.3748525037204</v>
      </c>
    </row>
    <row r="10871" spans="1:12" x14ac:dyDescent="0.3">
      <c r="A10871" s="3">
        <f>data!A10869</f>
        <v>10868</v>
      </c>
      <c r="B10871" s="3">
        <f>data!B10869</f>
        <v>1</v>
      </c>
      <c r="C10871" s="3">
        <f t="shared" si="1014"/>
        <v>1</v>
      </c>
      <c r="D10871" s="3">
        <f t="shared" si="1015"/>
        <v>0</v>
      </c>
      <c r="E10871" s="3">
        <f t="shared" si="1016"/>
        <v>0</v>
      </c>
      <c r="F10871" s="3">
        <f t="shared" si="1017"/>
        <v>0</v>
      </c>
      <c r="G10871" s="5">
        <f>data!D10869</f>
        <v>69159.579997420296</v>
      </c>
      <c r="H10871" s="7">
        <f>data!L10869</f>
        <v>2.8937128728776199E-2</v>
      </c>
      <c r="I10871" s="8">
        <f>data!M10869</f>
        <v>0.7828673408685306</v>
      </c>
      <c r="J10871" s="7" t="str">
        <f>data!N10869</f>
        <v>V</v>
      </c>
      <c r="K10871" s="8">
        <f t="shared" si="1018"/>
        <v>1.1705880120513612</v>
      </c>
      <c r="L10871" s="6">
        <f t="shared" si="1019"/>
        <v>10396.574234666332</v>
      </c>
    </row>
    <row r="10872" spans="1:12" x14ac:dyDescent="0.3">
      <c r="A10872" s="3">
        <f>data!A10870</f>
        <v>10869</v>
      </c>
      <c r="B10872" s="3">
        <f>data!B10870</f>
        <v>1</v>
      </c>
      <c r="C10872" s="3">
        <f t="shared" si="1014"/>
        <v>1</v>
      </c>
      <c r="D10872" s="3">
        <f t="shared" si="1015"/>
        <v>0</v>
      </c>
      <c r="E10872" s="3">
        <f t="shared" si="1016"/>
        <v>0</v>
      </c>
      <c r="F10872" s="3">
        <f t="shared" si="1017"/>
        <v>0</v>
      </c>
      <c r="G10872" s="5">
        <f>data!D10870</f>
        <v>13958.4099997878</v>
      </c>
      <c r="H10872" s="7">
        <f>data!L10870</f>
        <v>-1.2136503019092499E-3</v>
      </c>
      <c r="I10872" s="8">
        <f>data!M10870</f>
        <v>0.83401127524441587</v>
      </c>
      <c r="J10872" s="7" t="str">
        <f>data!N10870</f>
        <v>T</v>
      </c>
      <c r="K10872" s="8">
        <f t="shared" si="1018"/>
        <v>1.1230287088684714</v>
      </c>
      <c r="L10872" s="6">
        <f t="shared" si="1019"/>
        <v>1165.9610196332915</v>
      </c>
    </row>
    <row r="10873" spans="1:12" x14ac:dyDescent="0.3">
      <c r="A10873" s="3">
        <f>data!A10871</f>
        <v>10870</v>
      </c>
      <c r="B10873" s="3">
        <f>data!B10871</f>
        <v>1</v>
      </c>
      <c r="C10873" s="3">
        <f t="shared" si="1014"/>
        <v>1</v>
      </c>
      <c r="D10873" s="3">
        <f t="shared" si="1015"/>
        <v>0</v>
      </c>
      <c r="E10873" s="3">
        <f t="shared" si="1016"/>
        <v>0</v>
      </c>
      <c r="F10873" s="3">
        <f t="shared" si="1017"/>
        <v>0</v>
      </c>
      <c r="G10873" s="5">
        <f>data!D10871</f>
        <v>12790.250000476801</v>
      </c>
      <c r="H10873" s="7">
        <f>data!L10871</f>
        <v>0.16682508466603199</v>
      </c>
      <c r="I10873" s="8">
        <f>data!M10871</f>
        <v>0.84957789716039911</v>
      </c>
      <c r="J10873" s="7" t="str">
        <f>data!N10871</f>
        <v>V</v>
      </c>
      <c r="K10873" s="8">
        <f t="shared" si="1018"/>
        <v>1.4150883070600042</v>
      </c>
      <c r="L10873" s="6">
        <f t="shared" si="1019"/>
        <v>4090.3478338430477</v>
      </c>
    </row>
    <row r="10874" spans="1:12" x14ac:dyDescent="0.3">
      <c r="A10874" s="3">
        <f>data!A10872</f>
        <v>10871</v>
      </c>
      <c r="B10874" s="3">
        <f>data!B10872</f>
        <v>1</v>
      </c>
      <c r="C10874" s="3">
        <f t="shared" si="1014"/>
        <v>1</v>
      </c>
      <c r="D10874" s="3">
        <f t="shared" si="1015"/>
        <v>0</v>
      </c>
      <c r="E10874" s="3">
        <f t="shared" si="1016"/>
        <v>0</v>
      </c>
      <c r="F10874" s="3">
        <f t="shared" si="1017"/>
        <v>0</v>
      </c>
      <c r="G10874" s="5">
        <f>data!D10872</f>
        <v>66458.869999289498</v>
      </c>
      <c r="H10874" s="7">
        <f>data!L10872</f>
        <v>-4.8732528428014101E-5</v>
      </c>
      <c r="I10874" s="8">
        <f>data!M10872</f>
        <v>1.0250375939849623</v>
      </c>
      <c r="J10874" s="7" t="str">
        <f>data!N10872</f>
        <v>V</v>
      </c>
      <c r="K10874" s="8">
        <f t="shared" si="1018"/>
        <v>1.1248298282890279</v>
      </c>
      <c r="L10874" s="6">
        <f t="shared" si="1019"/>
        <v>661.82999412003301</v>
      </c>
    </row>
    <row r="10875" spans="1:12" x14ac:dyDescent="0.3">
      <c r="A10875" s="3">
        <f>data!A10873</f>
        <v>10872</v>
      </c>
      <c r="B10875" s="3">
        <f>data!B10873</f>
        <v>1</v>
      </c>
      <c r="C10875" s="3">
        <f t="shared" si="1014"/>
        <v>1</v>
      </c>
      <c r="D10875" s="3">
        <f t="shared" si="1015"/>
        <v>0</v>
      </c>
      <c r="E10875" s="3">
        <f t="shared" si="1016"/>
        <v>0</v>
      </c>
      <c r="F10875" s="3">
        <f t="shared" si="1017"/>
        <v>0</v>
      </c>
      <c r="G10875" s="5">
        <f>data!D10873</f>
        <v>30952.859999656699</v>
      </c>
      <c r="H10875" s="7">
        <f>data!L10873</f>
        <v>7.35879200619675E-4</v>
      </c>
      <c r="I10875" s="8">
        <f>data!M10873</f>
        <v>0.9822437449556094</v>
      </c>
      <c r="J10875" s="7" t="str">
        <f>data!N10873</f>
        <v>V</v>
      </c>
      <c r="K10875" s="8">
        <f t="shared" si="1018"/>
        <v>1.1260445711893685</v>
      </c>
      <c r="L10875" s="6">
        <f t="shared" si="1019"/>
        <v>640.06421352049972</v>
      </c>
    </row>
    <row r="10876" spans="1:12" x14ac:dyDescent="0.3">
      <c r="A10876" s="3">
        <f>data!A10874</f>
        <v>10873</v>
      </c>
      <c r="B10876" s="3">
        <f>data!B10874</f>
        <v>1</v>
      </c>
      <c r="C10876" s="3">
        <f t="shared" si="1014"/>
        <v>1</v>
      </c>
      <c r="D10876" s="3">
        <f t="shared" si="1015"/>
        <v>0</v>
      </c>
      <c r="E10876" s="3">
        <f t="shared" si="1016"/>
        <v>0</v>
      </c>
      <c r="F10876" s="3">
        <f t="shared" si="1017"/>
        <v>0</v>
      </c>
      <c r="G10876" s="5">
        <f>data!D10874</f>
        <v>23736.560001373298</v>
      </c>
      <c r="H10876" s="7">
        <f>data!L10874</f>
        <v>1.4517795817739899E-4</v>
      </c>
      <c r="I10876" s="8">
        <f>data!M10874</f>
        <v>0.93094736842105263</v>
      </c>
      <c r="J10876" s="7" t="str">
        <f>data!N10874</f>
        <v>V</v>
      </c>
      <c r="K10876" s="8">
        <f t="shared" si="1018"/>
        <v>1.1251299202740148</v>
      </c>
      <c r="L10876" s="6">
        <f t="shared" si="1019"/>
        <v>895.03122660514191</v>
      </c>
    </row>
    <row r="10877" spans="1:12" x14ac:dyDescent="0.3">
      <c r="A10877" s="3">
        <f>data!A10875</f>
        <v>10874</v>
      </c>
      <c r="B10877" s="3">
        <f>data!B10875</f>
        <v>1</v>
      </c>
      <c r="C10877" s="3">
        <f t="shared" si="1014"/>
        <v>1</v>
      </c>
      <c r="D10877" s="3">
        <f t="shared" si="1015"/>
        <v>0</v>
      </c>
      <c r="E10877" s="3">
        <f t="shared" si="1016"/>
        <v>0</v>
      </c>
      <c r="F10877" s="3">
        <f t="shared" si="1017"/>
        <v>0</v>
      </c>
      <c r="G10877" s="5">
        <f>data!D10875</f>
        <v>11919.219999790201</v>
      </c>
      <c r="H10877" s="7">
        <f>data!L10875</f>
        <v>5.1308104506009398E-4</v>
      </c>
      <c r="I10877" s="8">
        <f>data!M10875</f>
        <v>0.84821802935010482</v>
      </c>
      <c r="J10877" s="7" t="str">
        <f>data!N10875</f>
        <v>T</v>
      </c>
      <c r="K10877" s="8">
        <f t="shared" si="1018"/>
        <v>1.1256994997864183</v>
      </c>
      <c r="L10877" s="6">
        <f t="shared" si="1019"/>
        <v>917.73186304117098</v>
      </c>
    </row>
    <row r="10878" spans="1:12" x14ac:dyDescent="0.3">
      <c r="A10878" s="3">
        <f>data!A10876</f>
        <v>10875</v>
      </c>
      <c r="B10878" s="3">
        <f>data!B10876</f>
        <v>1</v>
      </c>
      <c r="C10878" s="3">
        <f t="shared" si="1014"/>
        <v>1</v>
      </c>
      <c r="D10878" s="3">
        <f t="shared" si="1015"/>
        <v>0</v>
      </c>
      <c r="E10878" s="3">
        <f t="shared" si="1016"/>
        <v>0</v>
      </c>
      <c r="F10878" s="3">
        <f t="shared" si="1017"/>
        <v>0</v>
      </c>
      <c r="G10878" s="5">
        <f>data!D10876</f>
        <v>9990.8400001525897</v>
      </c>
      <c r="H10878" s="7">
        <f>data!L10876</f>
        <v>4.87655774837427E-4</v>
      </c>
      <c r="I10878" s="8">
        <f>data!M10876</f>
        <v>1.038519259629815</v>
      </c>
      <c r="J10878" s="7" t="str">
        <f>data!N10876</f>
        <v>V</v>
      </c>
      <c r="K10878" s="8">
        <f t="shared" si="1018"/>
        <v>1.1256601276659723</v>
      </c>
      <c r="L10878" s="6">
        <f t="shared" si="1019"/>
        <v>75.86575207922867</v>
      </c>
    </row>
    <row r="10879" spans="1:12" x14ac:dyDescent="0.3">
      <c r="A10879" s="3">
        <f>data!A10877</f>
        <v>10876</v>
      </c>
      <c r="B10879" s="3">
        <f>data!B10877</f>
        <v>1</v>
      </c>
      <c r="C10879" s="3">
        <f t="shared" si="1014"/>
        <v>1</v>
      </c>
      <c r="D10879" s="3">
        <f t="shared" si="1015"/>
        <v>0</v>
      </c>
      <c r="E10879" s="3">
        <f t="shared" si="1016"/>
        <v>0</v>
      </c>
      <c r="F10879" s="3">
        <f t="shared" si="1017"/>
        <v>0</v>
      </c>
      <c r="G10879" s="5">
        <f>data!D10877</f>
        <v>141483.77000307999</v>
      </c>
      <c r="H10879" s="7">
        <f>data!L10877</f>
        <v>0.131656695505284</v>
      </c>
      <c r="I10879" s="8">
        <f>data!M10877</f>
        <v>1.8180921516133577</v>
      </c>
      <c r="J10879" s="7" t="str">
        <f>data!N10877</f>
        <v>V</v>
      </c>
      <c r="K10879" s="8">
        <f t="shared" si="1018"/>
        <v>1.3482567991751153</v>
      </c>
      <c r="L10879" s="6">
        <f t="shared" si="1019"/>
        <v>31231.871368844637</v>
      </c>
    </row>
    <row r="10880" spans="1:12" x14ac:dyDescent="0.3">
      <c r="A10880" s="3">
        <f>data!A10878</f>
        <v>10877</v>
      </c>
      <c r="B10880" s="3">
        <f>data!B10878</f>
        <v>1</v>
      </c>
      <c r="C10880" s="3">
        <f t="shared" si="1014"/>
        <v>1</v>
      </c>
      <c r="D10880" s="3">
        <f t="shared" si="1015"/>
        <v>0</v>
      </c>
      <c r="E10880" s="3">
        <f t="shared" si="1016"/>
        <v>0</v>
      </c>
      <c r="F10880" s="3">
        <f t="shared" si="1017"/>
        <v>0</v>
      </c>
      <c r="G10880" s="5">
        <f>data!D10878</f>
        <v>122520.399995685</v>
      </c>
      <c r="H10880" s="7">
        <f>data!L10878</f>
        <v>-1.39948520750011E-3</v>
      </c>
      <c r="I10880" s="8">
        <f>data!M10878</f>
        <v>0.80283064909712054</v>
      </c>
      <c r="J10880" s="7" t="str">
        <f>data!N10878</f>
        <v>T</v>
      </c>
      <c r="K10880" s="8">
        <f t="shared" si="1018"/>
        <v>1.1227416499869805</v>
      </c>
      <c r="L10880" s="6">
        <f t="shared" si="1019"/>
        <v>12539.111237815707</v>
      </c>
    </row>
    <row r="10881" spans="1:12" x14ac:dyDescent="0.3">
      <c r="A10881" s="3">
        <f>data!A10879</f>
        <v>10878</v>
      </c>
      <c r="B10881" s="3">
        <f>data!B10879</f>
        <v>1</v>
      </c>
      <c r="C10881" s="3">
        <f t="shared" si="1014"/>
        <v>1</v>
      </c>
      <c r="D10881" s="3">
        <f t="shared" si="1015"/>
        <v>0</v>
      </c>
      <c r="E10881" s="3">
        <f t="shared" si="1016"/>
        <v>0</v>
      </c>
      <c r="F10881" s="3">
        <f t="shared" si="1017"/>
        <v>0</v>
      </c>
      <c r="G10881" s="5">
        <f>data!D10879</f>
        <v>77019.9199972153</v>
      </c>
      <c r="H10881" s="7">
        <f>data!L10879</f>
        <v>4.0372290962277502E-4</v>
      </c>
      <c r="I10881" s="8">
        <f>data!M10879</f>
        <v>1.0369312650094114</v>
      </c>
      <c r="J10881" s="7" t="str">
        <f>data!N10879</f>
        <v>T</v>
      </c>
      <c r="K10881" s="8">
        <f t="shared" si="1018"/>
        <v>1.125530163803651</v>
      </c>
      <c r="L10881" s="6">
        <f t="shared" si="1019"/>
        <v>604.58826209580036</v>
      </c>
    </row>
    <row r="10882" spans="1:12" x14ac:dyDescent="0.3">
      <c r="A10882" s="3">
        <f>data!A10880</f>
        <v>10879</v>
      </c>
      <c r="B10882" s="3">
        <f>data!B10880</f>
        <v>1</v>
      </c>
      <c r="C10882" s="3">
        <f t="shared" si="1014"/>
        <v>1</v>
      </c>
      <c r="D10882" s="3">
        <f t="shared" si="1015"/>
        <v>0</v>
      </c>
      <c r="E10882" s="3">
        <f t="shared" si="1016"/>
        <v>0</v>
      </c>
      <c r="F10882" s="3">
        <f t="shared" si="1017"/>
        <v>0</v>
      </c>
      <c r="G10882" s="5">
        <f>data!D10880</f>
        <v>43194.919999837897</v>
      </c>
      <c r="H10882" s="7">
        <f>data!L10880</f>
        <v>8.8686364575111002E-4</v>
      </c>
      <c r="I10882" s="8">
        <f>data!M10880</f>
        <v>1.2049991320951223</v>
      </c>
      <c r="J10882" s="7" t="str">
        <f>data!N10880</f>
        <v>T</v>
      </c>
      <c r="K10882" s="8">
        <f t="shared" si="1018"/>
        <v>1.1262784771239098</v>
      </c>
      <c r="L10882" s="6">
        <f t="shared" si="1019"/>
        <v>267.67639316105516</v>
      </c>
    </row>
    <row r="10883" spans="1:12" x14ac:dyDescent="0.3">
      <c r="A10883" s="3">
        <f>data!A10881</f>
        <v>10880</v>
      </c>
      <c r="B10883" s="3">
        <f>data!B10881</f>
        <v>1</v>
      </c>
      <c r="C10883" s="3">
        <f t="shared" si="1014"/>
        <v>1</v>
      </c>
      <c r="D10883" s="3">
        <f t="shared" si="1015"/>
        <v>0</v>
      </c>
      <c r="E10883" s="3">
        <f t="shared" si="1016"/>
        <v>0</v>
      </c>
      <c r="F10883" s="3">
        <f t="shared" si="1017"/>
        <v>0</v>
      </c>
      <c r="G10883" s="5">
        <f>data!D10881</f>
        <v>59993.805007137496</v>
      </c>
      <c r="H10883" s="7">
        <f>data!L10881</f>
        <v>2.1592386813188498E-3</v>
      </c>
      <c r="I10883" s="8">
        <f>data!M10881</f>
        <v>0.87594578864222172</v>
      </c>
      <c r="J10883" s="7" t="str">
        <f>data!N10881</f>
        <v>V</v>
      </c>
      <c r="K10883" s="8">
        <f t="shared" si="1018"/>
        <v>1.1282515785563856</v>
      </c>
      <c r="L10883" s="6">
        <f t="shared" si="1019"/>
        <v>3819.0983352859598</v>
      </c>
    </row>
    <row r="10884" spans="1:12" x14ac:dyDescent="0.3">
      <c r="A10884" s="3">
        <f>data!A10882</f>
        <v>10881</v>
      </c>
      <c r="B10884" s="3">
        <f>data!B10882</f>
        <v>1</v>
      </c>
      <c r="C10884" s="3">
        <f t="shared" si="1014"/>
        <v>1</v>
      </c>
      <c r="D10884" s="3">
        <f t="shared" si="1015"/>
        <v>0</v>
      </c>
      <c r="E10884" s="3">
        <f t="shared" si="1016"/>
        <v>0</v>
      </c>
      <c r="F10884" s="3">
        <f t="shared" si="1017"/>
        <v>0</v>
      </c>
      <c r="G10884" s="5">
        <f>data!D10882</f>
        <v>7407.2699987292299</v>
      </c>
      <c r="H10884" s="7">
        <f>data!L10882</f>
        <v>-5.8321011759889701E-3</v>
      </c>
      <c r="I10884" s="8">
        <f>data!M10882</f>
        <v>0.76809651474530827</v>
      </c>
      <c r="J10884" s="7" t="str">
        <f>data!N10882</f>
        <v>T</v>
      </c>
      <c r="K10884" s="8">
        <f t="shared" si="1018"/>
        <v>1.1159163010844864</v>
      </c>
      <c r="L10884" s="6">
        <f t="shared" si="1019"/>
        <v>896.12118218649789</v>
      </c>
    </row>
    <row r="10885" spans="1:12" x14ac:dyDescent="0.3">
      <c r="A10885" s="3">
        <f>data!A10883</f>
        <v>10882</v>
      </c>
      <c r="B10885" s="3">
        <f>data!B10883</f>
        <v>1</v>
      </c>
      <c r="C10885" s="3">
        <f t="shared" ref="C10885:C10948" si="1020">IF(B10885=1,1,0)</f>
        <v>1</v>
      </c>
      <c r="D10885" s="3">
        <f t="shared" ref="D10885:D10948" si="1021">IF(B10885=2,1,0)</f>
        <v>0</v>
      </c>
      <c r="E10885" s="3">
        <f t="shared" ref="E10885:E10948" si="1022">IF(B10885=3,1,0)</f>
        <v>0</v>
      </c>
      <c r="F10885" s="3">
        <f t="shared" ref="F10885:F10948" si="1023">IF(B10885=4,1,0)</f>
        <v>0</v>
      </c>
      <c r="G10885" s="5">
        <f>data!D10883</f>
        <v>71385.019995927796</v>
      </c>
      <c r="H10885" s="7">
        <f>data!L10883</f>
        <v>-5.5508347331749701E-4</v>
      </c>
      <c r="I10885" s="8">
        <f>data!M10883</f>
        <v>0.96818752616157389</v>
      </c>
      <c r="J10885" s="7" t="str">
        <f>data!N10883</f>
        <v>V</v>
      </c>
      <c r="K10885" s="8">
        <f t="shared" ref="K10885:K10948" si="1024">$G$2*EXP(SUMPRODUCT($C$2:$F$2*C10885:F10885)*H10885)</f>
        <v>1.1240465870406477</v>
      </c>
      <c r="L10885" s="6">
        <f t="shared" ref="L10885:L10948" si="1025">G10885*(I10885-K10885)^2</f>
        <v>1734.0882507079727</v>
      </c>
    </row>
    <row r="10886" spans="1:12" x14ac:dyDescent="0.3">
      <c r="A10886" s="3">
        <f>data!A10884</f>
        <v>10883</v>
      </c>
      <c r="B10886" s="3">
        <f>data!B10884</f>
        <v>1</v>
      </c>
      <c r="C10886" s="3">
        <f t="shared" si="1020"/>
        <v>1</v>
      </c>
      <c r="D10886" s="3">
        <f t="shared" si="1021"/>
        <v>0</v>
      </c>
      <c r="E10886" s="3">
        <f t="shared" si="1022"/>
        <v>0</v>
      </c>
      <c r="F10886" s="3">
        <f t="shared" si="1023"/>
        <v>0</v>
      </c>
      <c r="G10886" s="5">
        <f>data!D10884</f>
        <v>49073.279995918303</v>
      </c>
      <c r="H10886" s="7">
        <f>data!L10884</f>
        <v>0.12467512506019</v>
      </c>
      <c r="I10886" s="8">
        <f>data!M10884</f>
        <v>2.1585031944021904</v>
      </c>
      <c r="J10886" s="7" t="str">
        <f>data!N10884</f>
        <v>T</v>
      </c>
      <c r="K10886" s="8">
        <f t="shared" si="1024"/>
        <v>1.33536984644874</v>
      </c>
      <c r="L10886" s="6">
        <f t="shared" si="1025"/>
        <v>33249.527669078037</v>
      </c>
    </row>
    <row r="10887" spans="1:12" x14ac:dyDescent="0.3">
      <c r="A10887" s="3">
        <f>data!A10885</f>
        <v>10884</v>
      </c>
      <c r="B10887" s="3">
        <f>data!B10885</f>
        <v>1</v>
      </c>
      <c r="C10887" s="3">
        <f t="shared" si="1020"/>
        <v>1</v>
      </c>
      <c r="D10887" s="3">
        <f t="shared" si="1021"/>
        <v>0</v>
      </c>
      <c r="E10887" s="3">
        <f t="shared" si="1022"/>
        <v>0</v>
      </c>
      <c r="F10887" s="3">
        <f t="shared" si="1023"/>
        <v>0</v>
      </c>
      <c r="G10887" s="5">
        <f>data!D10885</f>
        <v>48207.4999924898</v>
      </c>
      <c r="H10887" s="7">
        <f>data!L10885</f>
        <v>0.11806123201537801</v>
      </c>
      <c r="I10887" s="8">
        <f>data!M10885</f>
        <v>1.2325724861196792</v>
      </c>
      <c r="J10887" s="7" t="str">
        <f>data!N10885</f>
        <v>T</v>
      </c>
      <c r="K10887" s="8">
        <f t="shared" si="1024"/>
        <v>1.3232752081281105</v>
      </c>
      <c r="L10887" s="6">
        <f t="shared" si="1025"/>
        <v>396.60232049997057</v>
      </c>
    </row>
    <row r="10888" spans="1:12" x14ac:dyDescent="0.3">
      <c r="A10888" s="3">
        <f>data!A10886</f>
        <v>10885</v>
      </c>
      <c r="B10888" s="3">
        <f>data!B10886</f>
        <v>1</v>
      </c>
      <c r="C10888" s="3">
        <f t="shared" si="1020"/>
        <v>1</v>
      </c>
      <c r="D10888" s="3">
        <f t="shared" si="1021"/>
        <v>0</v>
      </c>
      <c r="E10888" s="3">
        <f t="shared" si="1022"/>
        <v>0</v>
      </c>
      <c r="F10888" s="3">
        <f t="shared" si="1023"/>
        <v>0</v>
      </c>
      <c r="G10888" s="5">
        <f>data!D10886</f>
        <v>37475.509996533401</v>
      </c>
      <c r="H10888" s="7">
        <f>data!L10886</f>
        <v>-3.4837470176271601E-4</v>
      </c>
      <c r="I10888" s="8">
        <f>data!M10886</f>
        <v>0.71432367791655593</v>
      </c>
      <c r="J10888" s="7" t="str">
        <f>data!N10886</f>
        <v>T</v>
      </c>
      <c r="K10888" s="8">
        <f t="shared" si="1024"/>
        <v>1.1243662654577626</v>
      </c>
      <c r="L10888" s="6">
        <f t="shared" si="1025"/>
        <v>6300.9420100440475</v>
      </c>
    </row>
    <row r="10889" spans="1:12" x14ac:dyDescent="0.3">
      <c r="A10889" s="3">
        <f>data!A10887</f>
        <v>10886</v>
      </c>
      <c r="B10889" s="3">
        <f>data!B10887</f>
        <v>1</v>
      </c>
      <c r="C10889" s="3">
        <f t="shared" si="1020"/>
        <v>1</v>
      </c>
      <c r="D10889" s="3">
        <f t="shared" si="1021"/>
        <v>0</v>
      </c>
      <c r="E10889" s="3">
        <f t="shared" si="1022"/>
        <v>0</v>
      </c>
      <c r="F10889" s="3">
        <f t="shared" si="1023"/>
        <v>0</v>
      </c>
      <c r="G10889" s="5">
        <f>data!D10887</f>
        <v>54637.249998688698</v>
      </c>
      <c r="H10889" s="7">
        <f>data!L10887</f>
        <v>-4.9682364509507097E-4</v>
      </c>
      <c r="I10889" s="8">
        <f>data!M10887</f>
        <v>0.73107714701601167</v>
      </c>
      <c r="J10889" s="7" t="str">
        <f>data!N10887</f>
        <v>T</v>
      </c>
      <c r="K10889" s="8">
        <f t="shared" si="1024"/>
        <v>1.1241366775959949</v>
      </c>
      <c r="L10889" s="6">
        <f t="shared" si="1025"/>
        <v>8441.2253522002247</v>
      </c>
    </row>
    <row r="10890" spans="1:12" x14ac:dyDescent="0.3">
      <c r="A10890" s="3">
        <f>data!A10888</f>
        <v>10887</v>
      </c>
      <c r="B10890" s="3">
        <f>data!B10888</f>
        <v>1</v>
      </c>
      <c r="C10890" s="3">
        <f t="shared" si="1020"/>
        <v>1</v>
      </c>
      <c r="D10890" s="3">
        <f t="shared" si="1021"/>
        <v>0</v>
      </c>
      <c r="E10890" s="3">
        <f t="shared" si="1022"/>
        <v>0</v>
      </c>
      <c r="F10890" s="3">
        <f t="shared" si="1023"/>
        <v>0</v>
      </c>
      <c r="G10890" s="5">
        <f>data!D10888</f>
        <v>173032.93998908999</v>
      </c>
      <c r="H10890" s="7">
        <f>data!L10888</f>
        <v>-5.5913140225647296E-4</v>
      </c>
      <c r="I10890" s="8">
        <f>data!M10888</f>
        <v>0.82788256330391652</v>
      </c>
      <c r="J10890" s="7" t="str">
        <f>data!N10888</f>
        <v>T</v>
      </c>
      <c r="K10890" s="8">
        <f t="shared" si="1024"/>
        <v>1.1240403277613393</v>
      </c>
      <c r="L10890" s="6">
        <f t="shared" si="1025"/>
        <v>15176.619057961971</v>
      </c>
    </row>
    <row r="10891" spans="1:12" x14ac:dyDescent="0.3">
      <c r="A10891" s="3">
        <f>data!A10889</f>
        <v>10888</v>
      </c>
      <c r="B10891" s="3">
        <f>data!B10889</f>
        <v>1</v>
      </c>
      <c r="C10891" s="3">
        <f t="shared" si="1020"/>
        <v>1</v>
      </c>
      <c r="D10891" s="3">
        <f t="shared" si="1021"/>
        <v>0</v>
      </c>
      <c r="E10891" s="3">
        <f t="shared" si="1022"/>
        <v>0</v>
      </c>
      <c r="F10891" s="3">
        <f t="shared" si="1023"/>
        <v>0</v>
      </c>
      <c r="G10891" s="5">
        <f>data!D10889</f>
        <v>113666.070000648</v>
      </c>
      <c r="H10891" s="7">
        <f>data!L10889</f>
        <v>-9.8002787221367494E-5</v>
      </c>
      <c r="I10891" s="8">
        <f>data!M10889</f>
        <v>1.1261871262750616</v>
      </c>
      <c r="J10891" s="7" t="str">
        <f>data!N10889</f>
        <v>T</v>
      </c>
      <c r="K10891" s="8">
        <f t="shared" si="1024"/>
        <v>1.1247535913765343</v>
      </c>
      <c r="L10891" s="6">
        <f t="shared" si="1025"/>
        <v>0.23358630920662052</v>
      </c>
    </row>
    <row r="10892" spans="1:12" x14ac:dyDescent="0.3">
      <c r="A10892" s="3">
        <f>data!A10890</f>
        <v>10889</v>
      </c>
      <c r="B10892" s="3">
        <f>data!B10890</f>
        <v>1</v>
      </c>
      <c r="C10892" s="3">
        <f t="shared" si="1020"/>
        <v>1</v>
      </c>
      <c r="D10892" s="3">
        <f t="shared" si="1021"/>
        <v>0</v>
      </c>
      <c r="E10892" s="3">
        <f t="shared" si="1022"/>
        <v>0</v>
      </c>
      <c r="F10892" s="3">
        <f t="shared" si="1023"/>
        <v>0</v>
      </c>
      <c r="G10892" s="5">
        <f>data!D10890</f>
        <v>14132.109999775899</v>
      </c>
      <c r="H10892" s="7">
        <f>data!L10890</f>
        <v>-1.82658385156971E-3</v>
      </c>
      <c r="I10892" s="8">
        <f>data!M10890</f>
        <v>0.92417295619665651</v>
      </c>
      <c r="J10892" s="7" t="str">
        <f>data!N10890</f>
        <v>T</v>
      </c>
      <c r="K10892" s="8">
        <f t="shared" si="1024"/>
        <v>1.1220821894682829</v>
      </c>
      <c r="L10892" s="6">
        <f t="shared" si="1025"/>
        <v>553.5273976056817</v>
      </c>
    </row>
    <row r="10893" spans="1:12" x14ac:dyDescent="0.3">
      <c r="A10893" s="3">
        <f>data!A10891</f>
        <v>10890</v>
      </c>
      <c r="B10893" s="3">
        <f>data!B10891</f>
        <v>1</v>
      </c>
      <c r="C10893" s="3">
        <f t="shared" si="1020"/>
        <v>1</v>
      </c>
      <c r="D10893" s="3">
        <f t="shared" si="1021"/>
        <v>0</v>
      </c>
      <c r="E10893" s="3">
        <f t="shared" si="1022"/>
        <v>0</v>
      </c>
      <c r="F10893" s="3">
        <f t="shared" si="1023"/>
        <v>0</v>
      </c>
      <c r="G10893" s="5">
        <f>data!D10891</f>
        <v>43308.379999876001</v>
      </c>
      <c r="H10893" s="7">
        <f>data!L10891</f>
        <v>-8.1331090214012305E-4</v>
      </c>
      <c r="I10893" s="8">
        <f>data!M10891</f>
        <v>0.85419548178884275</v>
      </c>
      <c r="J10893" s="7" t="str">
        <f>data!N10891</f>
        <v>T</v>
      </c>
      <c r="K10893" s="8">
        <f t="shared" si="1024"/>
        <v>1.1236473618870082</v>
      </c>
      <c r="L10893" s="6">
        <f t="shared" si="1025"/>
        <v>3144.3752934657505</v>
      </c>
    </row>
    <row r="10894" spans="1:12" x14ac:dyDescent="0.3">
      <c r="A10894" s="3">
        <f>data!A10892</f>
        <v>10891</v>
      </c>
      <c r="B10894" s="3">
        <f>data!B10892</f>
        <v>1</v>
      </c>
      <c r="C10894" s="3">
        <f t="shared" si="1020"/>
        <v>1</v>
      </c>
      <c r="D10894" s="3">
        <f t="shared" si="1021"/>
        <v>0</v>
      </c>
      <c r="E10894" s="3">
        <f t="shared" si="1022"/>
        <v>0</v>
      </c>
      <c r="F10894" s="3">
        <f t="shared" si="1023"/>
        <v>0</v>
      </c>
      <c r="G10894" s="5">
        <f>data!D10892</f>
        <v>79169.009998321504</v>
      </c>
      <c r="H10894" s="7">
        <f>data!L10892</f>
        <v>0.245562879103534</v>
      </c>
      <c r="I10894" s="8">
        <f>data!M10892</f>
        <v>4.2428711897738447</v>
      </c>
      <c r="J10894" s="7" t="str">
        <f>data!N10892</f>
        <v>T</v>
      </c>
      <c r="K10894" s="8">
        <f t="shared" si="1024"/>
        <v>1.5769737824759125</v>
      </c>
      <c r="L10894" s="6">
        <f t="shared" si="1025"/>
        <v>562654.86548962421</v>
      </c>
    </row>
    <row r="10895" spans="1:12" x14ac:dyDescent="0.3">
      <c r="A10895" s="3">
        <f>data!A10893</f>
        <v>10892</v>
      </c>
      <c r="B10895" s="3">
        <f>data!B10893</f>
        <v>1</v>
      </c>
      <c r="C10895" s="3">
        <f t="shared" si="1020"/>
        <v>1</v>
      </c>
      <c r="D10895" s="3">
        <f t="shared" si="1021"/>
        <v>0</v>
      </c>
      <c r="E10895" s="3">
        <f t="shared" si="1022"/>
        <v>0</v>
      </c>
      <c r="F10895" s="3">
        <f t="shared" si="1023"/>
        <v>0</v>
      </c>
      <c r="G10895" s="5">
        <f>data!D10893</f>
        <v>51824.600002288797</v>
      </c>
      <c r="H10895" s="7">
        <f>data!L10893</f>
        <v>0.21661388608162099</v>
      </c>
      <c r="I10895" s="8">
        <f>data!M10893</f>
        <v>0.96717005909389364</v>
      </c>
      <c r="J10895" s="7" t="str">
        <f>data!N10893</f>
        <v>V</v>
      </c>
      <c r="K10895" s="8">
        <f t="shared" si="1024"/>
        <v>1.5154068704349695</v>
      </c>
      <c r="L10895" s="6">
        <f t="shared" si="1025"/>
        <v>15576.588413108635</v>
      </c>
    </row>
    <row r="10896" spans="1:12" x14ac:dyDescent="0.3">
      <c r="A10896" s="3">
        <f>data!A10894</f>
        <v>10893</v>
      </c>
      <c r="B10896" s="3">
        <f>data!B10894</f>
        <v>1</v>
      </c>
      <c r="C10896" s="3">
        <f t="shared" si="1020"/>
        <v>1</v>
      </c>
      <c r="D10896" s="3">
        <f t="shared" si="1021"/>
        <v>0</v>
      </c>
      <c r="E10896" s="3">
        <f t="shared" si="1022"/>
        <v>0</v>
      </c>
      <c r="F10896" s="3">
        <f t="shared" si="1023"/>
        <v>0</v>
      </c>
      <c r="G10896" s="5">
        <f>data!D10894</f>
        <v>39265.819998502702</v>
      </c>
      <c r="H10896" s="7">
        <f>data!L10894</f>
        <v>0.104684065403088</v>
      </c>
      <c r="I10896" s="8">
        <f>data!M10894</f>
        <v>0.74677528852681607</v>
      </c>
      <c r="J10896" s="7" t="str">
        <f>data!N10894</f>
        <v>T</v>
      </c>
      <c r="K10896" s="8">
        <f t="shared" si="1024"/>
        <v>1.2991465718080659</v>
      </c>
      <c r="L10896" s="6">
        <f t="shared" si="1025"/>
        <v>11980.552761376088</v>
      </c>
    </row>
    <row r="10897" spans="1:12" x14ac:dyDescent="0.3">
      <c r="A10897" s="3">
        <f>data!A10895</f>
        <v>10894</v>
      </c>
      <c r="B10897" s="3">
        <f>data!B10895</f>
        <v>1</v>
      </c>
      <c r="C10897" s="3">
        <f t="shared" si="1020"/>
        <v>1</v>
      </c>
      <c r="D10897" s="3">
        <f t="shared" si="1021"/>
        <v>0</v>
      </c>
      <c r="E10897" s="3">
        <f t="shared" si="1022"/>
        <v>0</v>
      </c>
      <c r="F10897" s="3">
        <f t="shared" si="1023"/>
        <v>0</v>
      </c>
      <c r="G10897" s="5">
        <f>data!D10895</f>
        <v>117.5</v>
      </c>
      <c r="H10897" s="7">
        <f>data!L10895</f>
        <v>0.48936170212766</v>
      </c>
      <c r="I10897" s="8">
        <f>data!M10895</f>
        <v>3.75</v>
      </c>
      <c r="J10897" s="7" t="str">
        <f>data!N10895</f>
        <v>T</v>
      </c>
      <c r="K10897" s="8">
        <f t="shared" si="1024"/>
        <v>2.2053579700437629</v>
      </c>
      <c r="L10897" s="6">
        <f t="shared" si="1025"/>
        <v>280.34548258311065</v>
      </c>
    </row>
    <row r="10898" spans="1:12" x14ac:dyDescent="0.3">
      <c r="A10898" s="3">
        <f>data!A10896</f>
        <v>10895</v>
      </c>
      <c r="B10898" s="3">
        <f>data!B10896</f>
        <v>1</v>
      </c>
      <c r="C10898" s="3">
        <f t="shared" si="1020"/>
        <v>1</v>
      </c>
      <c r="D10898" s="3">
        <f t="shared" si="1021"/>
        <v>0</v>
      </c>
      <c r="E10898" s="3">
        <f t="shared" si="1022"/>
        <v>0</v>
      </c>
      <c r="F10898" s="3">
        <f t="shared" si="1023"/>
        <v>0</v>
      </c>
      <c r="G10898" s="5">
        <f>data!D10896</f>
        <v>120</v>
      </c>
      <c r="H10898" s="7">
        <f>data!L10896</f>
        <v>0.5</v>
      </c>
      <c r="I10898" s="8">
        <f>data!M10896</f>
        <v>1.375</v>
      </c>
      <c r="J10898" s="7" t="str">
        <f>data!N10896</f>
        <v>T</v>
      </c>
      <c r="K10898" s="8">
        <f t="shared" si="1024"/>
        <v>2.2378697933021305</v>
      </c>
      <c r="L10898" s="6">
        <f t="shared" si="1025"/>
        <v>89.345313623191373</v>
      </c>
    </row>
    <row r="10899" spans="1:12" x14ac:dyDescent="0.3">
      <c r="A10899" s="3">
        <f>data!A10897</f>
        <v>10896</v>
      </c>
      <c r="B10899" s="3">
        <f>data!B10897</f>
        <v>1</v>
      </c>
      <c r="C10899" s="3">
        <f t="shared" si="1020"/>
        <v>1</v>
      </c>
      <c r="D10899" s="3">
        <f t="shared" si="1021"/>
        <v>0</v>
      </c>
      <c r="E10899" s="3">
        <f t="shared" si="1022"/>
        <v>0</v>
      </c>
      <c r="F10899" s="3">
        <f t="shared" si="1023"/>
        <v>0</v>
      </c>
      <c r="G10899" s="5">
        <f>data!D10897</f>
        <v>53145.300001144402</v>
      </c>
      <c r="H10899" s="7">
        <f>data!L10897</f>
        <v>0.33135126784858099</v>
      </c>
      <c r="I10899" s="8">
        <f>data!M10897</f>
        <v>1.6042720629567173</v>
      </c>
      <c r="J10899" s="7" t="str">
        <f>data!N10897</f>
        <v>T</v>
      </c>
      <c r="K10899" s="8">
        <f t="shared" si="1024"/>
        <v>1.7745069111074294</v>
      </c>
      <c r="L10899" s="6">
        <f t="shared" si="1025"/>
        <v>1540.1456668348203</v>
      </c>
    </row>
    <row r="10900" spans="1:12" x14ac:dyDescent="0.3">
      <c r="A10900" s="3">
        <f>data!A10898</f>
        <v>10897</v>
      </c>
      <c r="B10900" s="3">
        <f>data!B10898</f>
        <v>1</v>
      </c>
      <c r="C10900" s="3">
        <f t="shared" si="1020"/>
        <v>1</v>
      </c>
      <c r="D10900" s="3">
        <f t="shared" si="1021"/>
        <v>0</v>
      </c>
      <c r="E10900" s="3">
        <f t="shared" si="1022"/>
        <v>0</v>
      </c>
      <c r="F10900" s="3">
        <f t="shared" si="1023"/>
        <v>0</v>
      </c>
      <c r="G10900" s="5">
        <f>data!D10898</f>
        <v>75480.450000533805</v>
      </c>
      <c r="H10900" s="7">
        <f>data!L10898</f>
        <v>0.31300339506399599</v>
      </c>
      <c r="I10900" s="8">
        <f>data!M10898</f>
        <v>0.93816884661117717</v>
      </c>
      <c r="J10900" s="7" t="str">
        <f>data!N10898</f>
        <v>T</v>
      </c>
      <c r="K10900" s="8">
        <f t="shared" si="1024"/>
        <v>1.7302783880370209</v>
      </c>
      <c r="L10900" s="6">
        <f t="shared" si="1025"/>
        <v>47359.266780857564</v>
      </c>
    </row>
    <row r="10901" spans="1:12" x14ac:dyDescent="0.3">
      <c r="A10901" s="3">
        <f>data!A10899</f>
        <v>10898</v>
      </c>
      <c r="B10901" s="3">
        <f>data!B10899</f>
        <v>1</v>
      </c>
      <c r="C10901" s="3">
        <f t="shared" si="1020"/>
        <v>1</v>
      </c>
      <c r="D10901" s="3">
        <f t="shared" si="1021"/>
        <v>0</v>
      </c>
      <c r="E10901" s="3">
        <f t="shared" si="1022"/>
        <v>0</v>
      </c>
      <c r="F10901" s="3">
        <f t="shared" si="1023"/>
        <v>0</v>
      </c>
      <c r="G10901" s="5">
        <f>data!D10899</f>
        <v>32074.7299995422</v>
      </c>
      <c r="H10901" s="7">
        <f>data!L10899</f>
        <v>0.32194720445727498</v>
      </c>
      <c r="I10901" s="8">
        <f>data!M10899</f>
        <v>1.9645522388059702</v>
      </c>
      <c r="J10901" s="7" t="str">
        <f>data!N10899</f>
        <v>V</v>
      </c>
      <c r="K10901" s="8">
        <f t="shared" si="1024"/>
        <v>1.7516984780691169</v>
      </c>
      <c r="L10901" s="6">
        <f t="shared" si="1025"/>
        <v>1453.2009221377014</v>
      </c>
    </row>
    <row r="10902" spans="1:12" x14ac:dyDescent="0.3">
      <c r="A10902" s="3">
        <f>data!A10900</f>
        <v>10899</v>
      </c>
      <c r="B10902" s="3">
        <f>data!B10900</f>
        <v>1</v>
      </c>
      <c r="C10902" s="3">
        <f t="shared" si="1020"/>
        <v>1</v>
      </c>
      <c r="D10902" s="3">
        <f t="shared" si="1021"/>
        <v>0</v>
      </c>
      <c r="E10902" s="3">
        <f t="shared" si="1022"/>
        <v>0</v>
      </c>
      <c r="F10902" s="3">
        <f t="shared" si="1023"/>
        <v>0</v>
      </c>
      <c r="G10902" s="5">
        <f>data!D10900</f>
        <v>14365.1499991193</v>
      </c>
      <c r="H10902" s="7">
        <f>data!L10900</f>
        <v>0.16798109904793701</v>
      </c>
      <c r="I10902" s="8">
        <f>data!M10900</f>
        <v>1.1148648648648649</v>
      </c>
      <c r="J10902" s="7" t="str">
        <f>data!N10900</f>
        <v>V</v>
      </c>
      <c r="K10902" s="8">
        <f t="shared" si="1024"/>
        <v>1.4173404735803001</v>
      </c>
      <c r="L10902" s="6">
        <f t="shared" si="1025"/>
        <v>1314.2890330540638</v>
      </c>
    </row>
    <row r="10903" spans="1:12" x14ac:dyDescent="0.3">
      <c r="A10903" s="3">
        <f>data!A10901</f>
        <v>10900</v>
      </c>
      <c r="B10903" s="3">
        <f>data!B10901</f>
        <v>1</v>
      </c>
      <c r="C10903" s="3">
        <f t="shared" si="1020"/>
        <v>1</v>
      </c>
      <c r="D10903" s="3">
        <f t="shared" si="1021"/>
        <v>0</v>
      </c>
      <c r="E10903" s="3">
        <f t="shared" si="1022"/>
        <v>0</v>
      </c>
      <c r="F10903" s="3">
        <f t="shared" si="1023"/>
        <v>0</v>
      </c>
      <c r="G10903" s="5">
        <f>data!D10901</f>
        <v>9159.2199274599607</v>
      </c>
      <c r="H10903" s="7">
        <f>data!L10901</f>
        <v>0.26649357916828598</v>
      </c>
      <c r="I10903" s="8">
        <f>data!M10901</f>
        <v>1.1104294478527608</v>
      </c>
      <c r="J10903" s="7" t="str">
        <f>data!N10901</f>
        <v>T</v>
      </c>
      <c r="K10903" s="8">
        <f t="shared" si="1024"/>
        <v>1.6230401506630827</v>
      </c>
      <c r="L10903" s="6">
        <f t="shared" si="1025"/>
        <v>2406.7657714901579</v>
      </c>
    </row>
    <row r="10904" spans="1:12" x14ac:dyDescent="0.3">
      <c r="A10904" s="3">
        <f>data!A10902</f>
        <v>10901</v>
      </c>
      <c r="B10904" s="3">
        <f>data!B10902</f>
        <v>1</v>
      </c>
      <c r="C10904" s="3">
        <f t="shared" si="1020"/>
        <v>1</v>
      </c>
      <c r="D10904" s="3">
        <f t="shared" si="1021"/>
        <v>0</v>
      </c>
      <c r="E10904" s="3">
        <f t="shared" si="1022"/>
        <v>0</v>
      </c>
      <c r="F10904" s="3">
        <f t="shared" si="1023"/>
        <v>0</v>
      </c>
      <c r="G10904" s="5">
        <f>data!D10902</f>
        <v>12707.599963307401</v>
      </c>
      <c r="H10904" s="7">
        <f>data!L10902</f>
        <v>0.237576415761828</v>
      </c>
      <c r="I10904" s="8">
        <f>data!M10902</f>
        <v>0.96148825065274146</v>
      </c>
      <c r="J10904" s="7" t="str">
        <f>data!N10902</f>
        <v>V</v>
      </c>
      <c r="K10904" s="8">
        <f t="shared" si="1024"/>
        <v>1.5597430475199376</v>
      </c>
      <c r="L10904" s="6">
        <f t="shared" si="1025"/>
        <v>4548.1618788399519</v>
      </c>
    </row>
    <row r="10905" spans="1:12" x14ac:dyDescent="0.3">
      <c r="A10905" s="3">
        <f>data!A10903</f>
        <v>10902</v>
      </c>
      <c r="B10905" s="3">
        <f>data!B10903</f>
        <v>1</v>
      </c>
      <c r="C10905" s="3">
        <f t="shared" si="1020"/>
        <v>1</v>
      </c>
      <c r="D10905" s="3">
        <f t="shared" si="1021"/>
        <v>0</v>
      </c>
      <c r="E10905" s="3">
        <f t="shared" si="1022"/>
        <v>0</v>
      </c>
      <c r="F10905" s="3">
        <f t="shared" si="1023"/>
        <v>0</v>
      </c>
      <c r="G10905" s="5">
        <f>data!D10903</f>
        <v>77223.379998654098</v>
      </c>
      <c r="H10905" s="7">
        <f>data!L10903</f>
        <v>4.5582068091244899E-4</v>
      </c>
      <c r="I10905" s="8">
        <f>data!M10903</f>
        <v>0.93068666752877283</v>
      </c>
      <c r="J10905" s="7" t="str">
        <f>data!N10903</f>
        <v>T</v>
      </c>
      <c r="K10905" s="8">
        <f t="shared" si="1024"/>
        <v>1.1256108316004236</v>
      </c>
      <c r="L10905" s="6">
        <f t="shared" si="1025"/>
        <v>2934.1355089494191</v>
      </c>
    </row>
    <row r="10906" spans="1:12" x14ac:dyDescent="0.3">
      <c r="A10906" s="3">
        <f>data!A10904</f>
        <v>10903</v>
      </c>
      <c r="B10906" s="3">
        <f>data!B10904</f>
        <v>1</v>
      </c>
      <c r="C10906" s="3">
        <f t="shared" si="1020"/>
        <v>1</v>
      </c>
      <c r="D10906" s="3">
        <f t="shared" si="1021"/>
        <v>0</v>
      </c>
      <c r="E10906" s="3">
        <f t="shared" si="1022"/>
        <v>0</v>
      </c>
      <c r="F10906" s="3">
        <f t="shared" si="1023"/>
        <v>0</v>
      </c>
      <c r="G10906" s="5">
        <f>data!D10904</f>
        <v>49238.6700021625</v>
      </c>
      <c r="H10906" s="7">
        <f>data!L10904</f>
        <v>-1.6412447873491299E-4</v>
      </c>
      <c r="I10906" s="8">
        <f>data!M10904</f>
        <v>2.3114803931502683</v>
      </c>
      <c r="J10906" s="7" t="str">
        <f>data!N10904</f>
        <v>V</v>
      </c>
      <c r="K10906" s="8">
        <f t="shared" si="1024"/>
        <v>1.1246512880062065</v>
      </c>
      <c r="L10906" s="6">
        <f t="shared" si="1025"/>
        <v>69355.784727815786</v>
      </c>
    </row>
    <row r="10907" spans="1:12" x14ac:dyDescent="0.3">
      <c r="A10907" s="3">
        <f>data!A10905</f>
        <v>10904</v>
      </c>
      <c r="B10907" s="3">
        <f>data!B10905</f>
        <v>1</v>
      </c>
      <c r="C10907" s="3">
        <f t="shared" si="1020"/>
        <v>1</v>
      </c>
      <c r="D10907" s="3">
        <f t="shared" si="1021"/>
        <v>0</v>
      </c>
      <c r="E10907" s="3">
        <f t="shared" si="1022"/>
        <v>0</v>
      </c>
      <c r="F10907" s="3">
        <f t="shared" si="1023"/>
        <v>0</v>
      </c>
      <c r="G10907" s="5">
        <f>data!D10905</f>
        <v>161383.54001899101</v>
      </c>
      <c r="H10907" s="7">
        <f>data!L10905</f>
        <v>0.11872969826473299</v>
      </c>
      <c r="I10907" s="8">
        <f>data!M10905</f>
        <v>2.0678091480705216</v>
      </c>
      <c r="J10907" s="7" t="str">
        <f>data!N10905</f>
        <v>T</v>
      </c>
      <c r="K10907" s="8">
        <f t="shared" si="1024"/>
        <v>1.3244926204947447</v>
      </c>
      <c r="L10907" s="6">
        <f t="shared" si="1025"/>
        <v>89167.546411182513</v>
      </c>
    </row>
    <row r="10908" spans="1:12" x14ac:dyDescent="0.3">
      <c r="A10908" s="3">
        <f>data!A10906</f>
        <v>10905</v>
      </c>
      <c r="B10908" s="3">
        <f>data!B10906</f>
        <v>1</v>
      </c>
      <c r="C10908" s="3">
        <f t="shared" si="1020"/>
        <v>1</v>
      </c>
      <c r="D10908" s="3">
        <f t="shared" si="1021"/>
        <v>0</v>
      </c>
      <c r="E10908" s="3">
        <f t="shared" si="1022"/>
        <v>0</v>
      </c>
      <c r="F10908" s="3">
        <f t="shared" si="1023"/>
        <v>0</v>
      </c>
      <c r="G10908" s="5">
        <f>data!D10906</f>
        <v>28507.264999628049</v>
      </c>
      <c r="H10908" s="7">
        <f>data!L10906</f>
        <v>2.4710503191692799E-4</v>
      </c>
      <c r="I10908" s="8">
        <f>data!M10906</f>
        <v>1.0486543350574209</v>
      </c>
      <c r="J10908" s="7" t="str">
        <f>data!N10906</f>
        <v>T</v>
      </c>
      <c r="K10908" s="8">
        <f t="shared" si="1024"/>
        <v>1.1252876926723627</v>
      </c>
      <c r="L10908" s="6">
        <f t="shared" si="1025"/>
        <v>167.41380268743589</v>
      </c>
    </row>
    <row r="10909" spans="1:12" x14ac:dyDescent="0.3">
      <c r="A10909" s="3">
        <f>data!A10907</f>
        <v>10906</v>
      </c>
      <c r="B10909" s="3">
        <f>data!B10907</f>
        <v>1</v>
      </c>
      <c r="C10909" s="3">
        <f t="shared" si="1020"/>
        <v>1</v>
      </c>
      <c r="D10909" s="3">
        <f t="shared" si="1021"/>
        <v>0</v>
      </c>
      <c r="E10909" s="3">
        <f t="shared" si="1022"/>
        <v>0</v>
      </c>
      <c r="F10909" s="3">
        <f t="shared" si="1023"/>
        <v>0</v>
      </c>
      <c r="G10909" s="5">
        <f>data!D10907</f>
        <v>50854.079998016401</v>
      </c>
      <c r="H10909" s="7">
        <f>data!L10907</f>
        <v>-9.82501555560551E-5</v>
      </c>
      <c r="I10909" s="8">
        <f>data!M10907</f>
        <v>0.94256922023285394</v>
      </c>
      <c r="J10909" s="7" t="str">
        <f>data!N10907</f>
        <v>T</v>
      </c>
      <c r="K10909" s="8">
        <f t="shared" si="1024"/>
        <v>1.1247532086313197</v>
      </c>
      <c r="L10909" s="6">
        <f t="shared" si="1025"/>
        <v>1687.898055460199</v>
      </c>
    </row>
    <row r="10910" spans="1:12" x14ac:dyDescent="0.3">
      <c r="A10910" s="3">
        <f>data!A10908</f>
        <v>10907</v>
      </c>
      <c r="B10910" s="3">
        <f>data!B10908</f>
        <v>1</v>
      </c>
      <c r="C10910" s="3">
        <f t="shared" si="1020"/>
        <v>1</v>
      </c>
      <c r="D10910" s="3">
        <f t="shared" si="1021"/>
        <v>0</v>
      </c>
      <c r="E10910" s="3">
        <f t="shared" si="1022"/>
        <v>0</v>
      </c>
      <c r="F10910" s="3">
        <f t="shared" si="1023"/>
        <v>0</v>
      </c>
      <c r="G10910" s="5">
        <f>data!D10908</f>
        <v>94897.549998641</v>
      </c>
      <c r="H10910" s="7">
        <f>data!L10908</f>
        <v>-3.2980054952077903E-4</v>
      </c>
      <c r="I10910" s="8">
        <f>data!M10908</f>
        <v>0.90435418189412131</v>
      </c>
      <c r="J10910" s="7" t="str">
        <f>data!N10908</f>
        <v>V</v>
      </c>
      <c r="K10910" s="8">
        <f t="shared" si="1024"/>
        <v>1.1243949951322791</v>
      </c>
      <c r="L10910" s="6">
        <f t="shared" si="1025"/>
        <v>4594.7457315828333</v>
      </c>
    </row>
    <row r="10911" spans="1:12" x14ac:dyDescent="0.3">
      <c r="A10911" s="3">
        <f>data!A10909</f>
        <v>10908</v>
      </c>
      <c r="B10911" s="3">
        <f>data!B10909</f>
        <v>1</v>
      </c>
      <c r="C10911" s="3">
        <f t="shared" si="1020"/>
        <v>1</v>
      </c>
      <c r="D10911" s="3">
        <f t="shared" si="1021"/>
        <v>0</v>
      </c>
      <c r="E10911" s="3">
        <f t="shared" si="1022"/>
        <v>0</v>
      </c>
      <c r="F10911" s="3">
        <f t="shared" si="1023"/>
        <v>0</v>
      </c>
      <c r="G10911" s="5">
        <f>data!D10909</f>
        <v>28612.200000524499</v>
      </c>
      <c r="H10911" s="7">
        <f>data!L10909</f>
        <v>2.0061441976892001E-4</v>
      </c>
      <c r="I10911" s="8">
        <f>data!M10909</f>
        <v>1.1282633371169126</v>
      </c>
      <c r="J10911" s="7" t="str">
        <f>data!N10909</f>
        <v>T</v>
      </c>
      <c r="K10911" s="8">
        <f t="shared" si="1024"/>
        <v>1.1252157273466028</v>
      </c>
      <c r="L10911" s="6">
        <f t="shared" si="1025"/>
        <v>0.26574797661939265</v>
      </c>
    </row>
    <row r="10912" spans="1:12" x14ac:dyDescent="0.3">
      <c r="A10912" s="3">
        <f>data!A10910</f>
        <v>10909</v>
      </c>
      <c r="B10912" s="3">
        <f>data!B10910</f>
        <v>1</v>
      </c>
      <c r="C10912" s="3">
        <f t="shared" si="1020"/>
        <v>1</v>
      </c>
      <c r="D10912" s="3">
        <f t="shared" si="1021"/>
        <v>0</v>
      </c>
      <c r="E10912" s="3">
        <f t="shared" si="1022"/>
        <v>0</v>
      </c>
      <c r="F10912" s="3">
        <f t="shared" si="1023"/>
        <v>0</v>
      </c>
      <c r="G10912" s="5">
        <f>data!D10910</f>
        <v>9936.4950002506503</v>
      </c>
      <c r="H10912" s="7">
        <f>data!L10910</f>
        <v>2.3889430490693499E-3</v>
      </c>
      <c r="I10912" s="8">
        <f>data!M10910</f>
        <v>1.040192926045016</v>
      </c>
      <c r="J10912" s="7" t="str">
        <f>data!N10910</f>
        <v>T</v>
      </c>
      <c r="K10912" s="8">
        <f t="shared" si="1024"/>
        <v>1.1286081546077822</v>
      </c>
      <c r="L10912" s="6">
        <f t="shared" si="1025"/>
        <v>77.676091791003344</v>
      </c>
    </row>
    <row r="10913" spans="1:12" x14ac:dyDescent="0.3">
      <c r="A10913" s="3">
        <f>data!A10911</f>
        <v>10910</v>
      </c>
      <c r="B10913" s="3">
        <f>data!B10911</f>
        <v>1</v>
      </c>
      <c r="C10913" s="3">
        <f t="shared" si="1020"/>
        <v>1</v>
      </c>
      <c r="D10913" s="3">
        <f t="shared" si="1021"/>
        <v>0</v>
      </c>
      <c r="E10913" s="3">
        <f t="shared" si="1022"/>
        <v>0</v>
      </c>
      <c r="F10913" s="3">
        <f t="shared" si="1023"/>
        <v>0</v>
      </c>
      <c r="G10913" s="5">
        <f>data!D10911</f>
        <v>17973.730002403299</v>
      </c>
      <c r="H10913" s="7">
        <f>data!L10911</f>
        <v>3.10603308087893E-2</v>
      </c>
      <c r="I10913" s="8">
        <f>data!M10911</f>
        <v>1</v>
      </c>
      <c r="J10913" s="7" t="str">
        <f>data!N10911</f>
        <v>T</v>
      </c>
      <c r="K10913" s="8">
        <f t="shared" si="1024"/>
        <v>1.1740120466754216</v>
      </c>
      <c r="L10913" s="6">
        <f t="shared" si="1025"/>
        <v>544.24800240577895</v>
      </c>
    </row>
    <row r="10914" spans="1:12" x14ac:dyDescent="0.3">
      <c r="A10914" s="3">
        <f>data!A10912</f>
        <v>10911</v>
      </c>
      <c r="B10914" s="3">
        <f>data!B10912</f>
        <v>1</v>
      </c>
      <c r="C10914" s="3">
        <f t="shared" si="1020"/>
        <v>1</v>
      </c>
      <c r="D10914" s="3">
        <f t="shared" si="1021"/>
        <v>0</v>
      </c>
      <c r="E10914" s="3">
        <f t="shared" si="1022"/>
        <v>0</v>
      </c>
      <c r="F10914" s="3">
        <f t="shared" si="1023"/>
        <v>0</v>
      </c>
      <c r="G10914" s="5">
        <f>data!D10912</f>
        <v>13538.9850010872</v>
      </c>
      <c r="H10914" s="7">
        <f>data!L10912</f>
        <v>1.46202981847692E-3</v>
      </c>
      <c r="I10914" s="8">
        <f>data!M10912</f>
        <v>1.1205752212389382</v>
      </c>
      <c r="J10914" s="7" t="str">
        <f>data!N10912</f>
        <v>V</v>
      </c>
      <c r="K10914" s="8">
        <f t="shared" si="1024"/>
        <v>1.1271699729101072</v>
      </c>
      <c r="L10914" s="6">
        <f t="shared" si="1025"/>
        <v>0.5888206065798387</v>
      </c>
    </row>
    <row r="10915" spans="1:12" x14ac:dyDescent="0.3">
      <c r="A10915" s="3">
        <f>data!A10913</f>
        <v>10912</v>
      </c>
      <c r="B10915" s="3">
        <f>data!B10913</f>
        <v>1</v>
      </c>
      <c r="C10915" s="3">
        <f t="shared" si="1020"/>
        <v>1</v>
      </c>
      <c r="D10915" s="3">
        <f t="shared" si="1021"/>
        <v>0</v>
      </c>
      <c r="E10915" s="3">
        <f t="shared" si="1022"/>
        <v>0</v>
      </c>
      <c r="F10915" s="3">
        <f t="shared" si="1023"/>
        <v>0</v>
      </c>
      <c r="G10915" s="5">
        <f>data!D10913</f>
        <v>24704.759997963902</v>
      </c>
      <c r="H10915" s="7">
        <f>data!L10913</f>
        <v>1.93441786094572E-2</v>
      </c>
      <c r="I10915" s="8">
        <f>data!M10913</f>
        <v>0.90213523131672602</v>
      </c>
      <c r="J10915" s="7" t="str">
        <f>data!N10913</f>
        <v>V</v>
      </c>
      <c r="K10915" s="8">
        <f t="shared" si="1024"/>
        <v>1.1552417657537681</v>
      </c>
      <c r="L10915" s="6">
        <f t="shared" si="1025"/>
        <v>1582.65900839399</v>
      </c>
    </row>
    <row r="10916" spans="1:12" x14ac:dyDescent="0.3">
      <c r="A10916" s="3">
        <f>data!A10914</f>
        <v>10913</v>
      </c>
      <c r="B10916" s="3">
        <f>data!B10914</f>
        <v>1</v>
      </c>
      <c r="C10916" s="3">
        <f t="shared" si="1020"/>
        <v>1</v>
      </c>
      <c r="D10916" s="3">
        <f t="shared" si="1021"/>
        <v>0</v>
      </c>
      <c r="E10916" s="3">
        <f t="shared" si="1022"/>
        <v>0</v>
      </c>
      <c r="F10916" s="3">
        <f t="shared" si="1023"/>
        <v>0</v>
      </c>
      <c r="G10916" s="5">
        <f>data!D10914</f>
        <v>749.80998015403702</v>
      </c>
      <c r="H10916" s="7">
        <f>data!L10914</f>
        <v>0.16755607147769699</v>
      </c>
      <c r="I10916" s="8">
        <f>data!M10914</f>
        <v>1.0952380952380953</v>
      </c>
      <c r="J10916" s="7" t="str">
        <f>data!N10914</f>
        <v>V</v>
      </c>
      <c r="K10916" s="8">
        <f t="shared" si="1024"/>
        <v>1.4165120114079093</v>
      </c>
      <c r="L10916" s="6">
        <f t="shared" si="1025"/>
        <v>77.393083643327017</v>
      </c>
    </row>
    <row r="10917" spans="1:12" x14ac:dyDescent="0.3">
      <c r="A10917" s="3">
        <f>data!A10915</f>
        <v>10914</v>
      </c>
      <c r="B10917" s="3">
        <f>data!B10915</f>
        <v>1</v>
      </c>
      <c r="C10917" s="3">
        <f t="shared" si="1020"/>
        <v>1</v>
      </c>
      <c r="D10917" s="3">
        <f t="shared" si="1021"/>
        <v>0</v>
      </c>
      <c r="E10917" s="3">
        <f t="shared" si="1022"/>
        <v>0</v>
      </c>
      <c r="F10917" s="3">
        <f t="shared" si="1023"/>
        <v>0</v>
      </c>
      <c r="G10917" s="5">
        <f>data!D10915</f>
        <v>25368.430003643</v>
      </c>
      <c r="H10917" s="7">
        <f>data!L10915</f>
        <v>1.5055368052713101E-2</v>
      </c>
      <c r="I10917" s="8">
        <f>data!M10915</f>
        <v>0.97342088805503435</v>
      </c>
      <c r="J10917" s="7" t="str">
        <f>data!N10915</f>
        <v>V</v>
      </c>
      <c r="K10917" s="8">
        <f t="shared" si="1024"/>
        <v>1.1484460129081038</v>
      </c>
      <c r="L10917" s="6">
        <f t="shared" si="1025"/>
        <v>777.13126720235266</v>
      </c>
    </row>
    <row r="10918" spans="1:12" x14ac:dyDescent="0.3">
      <c r="A10918" s="3">
        <f>data!A10916</f>
        <v>10915</v>
      </c>
      <c r="B10918" s="3">
        <f>data!B10916</f>
        <v>1</v>
      </c>
      <c r="C10918" s="3">
        <f t="shared" si="1020"/>
        <v>1</v>
      </c>
      <c r="D10918" s="3">
        <f t="shared" si="1021"/>
        <v>0</v>
      </c>
      <c r="E10918" s="3">
        <f t="shared" si="1022"/>
        <v>0</v>
      </c>
      <c r="F10918" s="3">
        <f t="shared" si="1023"/>
        <v>0</v>
      </c>
      <c r="G10918" s="5">
        <f>data!D10916</f>
        <v>43090.169998928897</v>
      </c>
      <c r="H10918" s="7">
        <f>data!L10916</f>
        <v>0.13815844925470699</v>
      </c>
      <c r="I10918" s="8">
        <f>data!M10916</f>
        <v>2.5062326869806095</v>
      </c>
      <c r="J10918" s="7" t="str">
        <f>data!N10916</f>
        <v>T</v>
      </c>
      <c r="K10918" s="8">
        <f t="shared" si="1024"/>
        <v>1.3603698943506686</v>
      </c>
      <c r="L10918" s="6">
        <f t="shared" si="1025"/>
        <v>56577.459547361941</v>
      </c>
    </row>
    <row r="10919" spans="1:12" x14ac:dyDescent="0.3">
      <c r="A10919" s="3">
        <f>data!A10917</f>
        <v>10916</v>
      </c>
      <c r="B10919" s="3">
        <f>data!B10917</f>
        <v>1</v>
      </c>
      <c r="C10919" s="3">
        <f t="shared" si="1020"/>
        <v>1</v>
      </c>
      <c r="D10919" s="3">
        <f t="shared" si="1021"/>
        <v>0</v>
      </c>
      <c r="E10919" s="3">
        <f t="shared" si="1022"/>
        <v>0</v>
      </c>
      <c r="F10919" s="3">
        <f t="shared" si="1023"/>
        <v>0</v>
      </c>
      <c r="G10919" s="5">
        <f>data!D10917</f>
        <v>17162.340000748602</v>
      </c>
      <c r="H10919" s="7">
        <f>data!L10917</f>
        <v>-6.9672912829540704E-3</v>
      </c>
      <c r="I10919" s="8">
        <f>data!M10917</f>
        <v>1.1783659378596087</v>
      </c>
      <c r="J10919" s="7" t="str">
        <f>data!N10917</f>
        <v>V</v>
      </c>
      <c r="K10919" s="8">
        <f t="shared" si="1024"/>
        <v>1.1141750174820202</v>
      </c>
      <c r="L10919" s="6">
        <f t="shared" si="1025"/>
        <v>70.716980195950512</v>
      </c>
    </row>
    <row r="10920" spans="1:12" x14ac:dyDescent="0.3">
      <c r="A10920" s="3">
        <f>data!A10918</f>
        <v>10917</v>
      </c>
      <c r="B10920" s="3">
        <f>data!B10918</f>
        <v>1</v>
      </c>
      <c r="C10920" s="3">
        <f t="shared" si="1020"/>
        <v>1</v>
      </c>
      <c r="D10920" s="3">
        <f t="shared" si="1021"/>
        <v>0</v>
      </c>
      <c r="E10920" s="3">
        <f t="shared" si="1022"/>
        <v>0</v>
      </c>
      <c r="F10920" s="3">
        <f t="shared" si="1023"/>
        <v>0</v>
      </c>
      <c r="G10920" s="5">
        <f>data!D10918</f>
        <v>18473.439995050401</v>
      </c>
      <c r="H10920" s="7">
        <f>data!L10918</f>
        <v>0.23299610058270401</v>
      </c>
      <c r="I10920" s="8">
        <f>data!M10918</f>
        <v>1.2553975776724593</v>
      </c>
      <c r="J10920" s="7" t="str">
        <f>data!N10918</f>
        <v>V</v>
      </c>
      <c r="K10920" s="8">
        <f t="shared" si="1024"/>
        <v>1.5499461342490637</v>
      </c>
      <c r="L10920" s="6">
        <f t="shared" si="1025"/>
        <v>1602.7344498118223</v>
      </c>
    </row>
    <row r="10921" spans="1:12" x14ac:dyDescent="0.3">
      <c r="A10921" s="3">
        <f>data!A10919</f>
        <v>10918</v>
      </c>
      <c r="B10921" s="3">
        <f>data!B10919</f>
        <v>1</v>
      </c>
      <c r="C10921" s="3">
        <f t="shared" si="1020"/>
        <v>1</v>
      </c>
      <c r="D10921" s="3">
        <f t="shared" si="1021"/>
        <v>0</v>
      </c>
      <c r="E10921" s="3">
        <f t="shared" si="1022"/>
        <v>0</v>
      </c>
      <c r="F10921" s="3">
        <f t="shared" si="1023"/>
        <v>0</v>
      </c>
      <c r="G10921" s="5">
        <f>data!D10919</f>
        <v>1915.0699769258499</v>
      </c>
      <c r="H10921" s="7">
        <f>data!L10919</f>
        <v>0.253778136775062</v>
      </c>
      <c r="I10921" s="8">
        <f>data!M10919</f>
        <v>1.5062344139650872</v>
      </c>
      <c r="J10921" s="7" t="str">
        <f>data!N10919</f>
        <v>V</v>
      </c>
      <c r="K10921" s="8">
        <f t="shared" si="1024"/>
        <v>1.5948967689079294</v>
      </c>
      <c r="L10921" s="6">
        <f t="shared" si="1025"/>
        <v>15.054390336916873</v>
      </c>
    </row>
    <row r="10922" spans="1:12" x14ac:dyDescent="0.3">
      <c r="A10922" s="3">
        <f>data!A10920</f>
        <v>10919</v>
      </c>
      <c r="B10922" s="3">
        <f>data!B10920</f>
        <v>1</v>
      </c>
      <c r="C10922" s="3">
        <f t="shared" si="1020"/>
        <v>1</v>
      </c>
      <c r="D10922" s="3">
        <f t="shared" si="1021"/>
        <v>0</v>
      </c>
      <c r="E10922" s="3">
        <f t="shared" si="1022"/>
        <v>0</v>
      </c>
      <c r="F10922" s="3">
        <f t="shared" si="1023"/>
        <v>0</v>
      </c>
      <c r="G10922" s="5">
        <f>data!D10920</f>
        <v>8947.9149999618494</v>
      </c>
      <c r="H10922" s="7">
        <f>data!L10920</f>
        <v>-5.4695328682307005E-4</v>
      </c>
      <c r="I10922" s="8">
        <f>data!M10920</f>
        <v>1.1000000000000001</v>
      </c>
      <c r="J10922" s="7" t="str">
        <f>data!N10920</f>
        <v>T</v>
      </c>
      <c r="K10922" s="8">
        <f t="shared" si="1024"/>
        <v>1.1240591587866284</v>
      </c>
      <c r="L10922" s="6">
        <f t="shared" si="1025"/>
        <v>5.1794390496752998</v>
      </c>
    </row>
    <row r="10923" spans="1:12" x14ac:dyDescent="0.3">
      <c r="A10923" s="3">
        <f>data!A10921</f>
        <v>10920</v>
      </c>
      <c r="B10923" s="3">
        <f>data!B10921</f>
        <v>1</v>
      </c>
      <c r="C10923" s="3">
        <f t="shared" si="1020"/>
        <v>1</v>
      </c>
      <c r="D10923" s="3">
        <f t="shared" si="1021"/>
        <v>0</v>
      </c>
      <c r="E10923" s="3">
        <f t="shared" si="1022"/>
        <v>0</v>
      </c>
      <c r="F10923" s="3">
        <f t="shared" si="1023"/>
        <v>0</v>
      </c>
      <c r="G10923" s="5">
        <f>data!D10921</f>
        <v>16621.630001068101</v>
      </c>
      <c r="H10923" s="7">
        <f>data!L10921</f>
        <v>5.2455809188551002E-3</v>
      </c>
      <c r="I10923" s="8">
        <f>data!M10921</f>
        <v>1.0157894736842106</v>
      </c>
      <c r="J10923" s="7" t="str">
        <f>data!N10921</f>
        <v>V</v>
      </c>
      <c r="K10923" s="8">
        <f t="shared" si="1024"/>
        <v>1.1330520142532536</v>
      </c>
      <c r="L10923" s="6">
        <f t="shared" si="1025"/>
        <v>228.55578018740422</v>
      </c>
    </row>
    <row r="10924" spans="1:12" x14ac:dyDescent="0.3">
      <c r="A10924" s="3">
        <f>data!A10922</f>
        <v>10921</v>
      </c>
      <c r="B10924" s="3">
        <f>data!B10922</f>
        <v>1</v>
      </c>
      <c r="C10924" s="3">
        <f t="shared" si="1020"/>
        <v>1</v>
      </c>
      <c r="D10924" s="3">
        <f t="shared" si="1021"/>
        <v>0</v>
      </c>
      <c r="E10924" s="3">
        <f t="shared" si="1022"/>
        <v>0</v>
      </c>
      <c r="F10924" s="3">
        <f t="shared" si="1023"/>
        <v>0</v>
      </c>
      <c r="G10924" s="5">
        <f>data!D10922</f>
        <v>7076.8799998760196</v>
      </c>
      <c r="H10924" s="7">
        <f>data!L10922</f>
        <v>0.231572558532052</v>
      </c>
      <c r="I10924" s="8">
        <f>data!M10922</f>
        <v>0.96483516483516485</v>
      </c>
      <c r="J10924" s="7" t="str">
        <f>data!N10922</f>
        <v>T</v>
      </c>
      <c r="K10924" s="8">
        <f t="shared" si="1024"/>
        <v>1.5469138487726151</v>
      </c>
      <c r="L10924" s="6">
        <f t="shared" si="1025"/>
        <v>2397.7573029078217</v>
      </c>
    </row>
    <row r="10925" spans="1:12" x14ac:dyDescent="0.3">
      <c r="A10925" s="3">
        <f>data!A10923</f>
        <v>10922</v>
      </c>
      <c r="B10925" s="3">
        <f>data!B10923</f>
        <v>1</v>
      </c>
      <c r="C10925" s="3">
        <f t="shared" si="1020"/>
        <v>1</v>
      </c>
      <c r="D10925" s="3">
        <f t="shared" si="1021"/>
        <v>0</v>
      </c>
      <c r="E10925" s="3">
        <f t="shared" si="1022"/>
        <v>0</v>
      </c>
      <c r="F10925" s="3">
        <f t="shared" si="1023"/>
        <v>0</v>
      </c>
      <c r="G10925" s="5">
        <f>data!D10923</f>
        <v>2690.3700003623999</v>
      </c>
      <c r="H10925" s="7">
        <f>data!L10923</f>
        <v>0.33090076186411399</v>
      </c>
      <c r="I10925" s="8">
        <f>data!M10923</f>
        <v>1.1583198707592892</v>
      </c>
      <c r="J10925" s="7" t="str">
        <f>data!N10923</f>
        <v>V</v>
      </c>
      <c r="K10925" s="8">
        <f t="shared" si="1024"/>
        <v>1.7734075204514996</v>
      </c>
      <c r="L10925" s="6">
        <f t="shared" si="1025"/>
        <v>1017.8552604817822</v>
      </c>
    </row>
    <row r="10926" spans="1:12" x14ac:dyDescent="0.3">
      <c r="A10926" s="3">
        <f>data!A10924</f>
        <v>10923</v>
      </c>
      <c r="B10926" s="3">
        <f>data!B10924</f>
        <v>1</v>
      </c>
      <c r="C10926" s="3">
        <f t="shared" si="1020"/>
        <v>1</v>
      </c>
      <c r="D10926" s="3">
        <f t="shared" si="1021"/>
        <v>0</v>
      </c>
      <c r="E10926" s="3">
        <f t="shared" si="1022"/>
        <v>0</v>
      </c>
      <c r="F10926" s="3">
        <f t="shared" si="1023"/>
        <v>0</v>
      </c>
      <c r="G10926" s="5">
        <f>data!D10924</f>
        <v>611.76000571250904</v>
      </c>
      <c r="H10926" s="7">
        <f>data!L10924</f>
        <v>0.23587343184440901</v>
      </c>
      <c r="I10926" s="8">
        <f>data!M10924</f>
        <v>1.3821656050955413</v>
      </c>
      <c r="J10926" s="7" t="str">
        <f>data!N10924</f>
        <v>V</v>
      </c>
      <c r="K10926" s="8">
        <f t="shared" si="1024"/>
        <v>1.556093295643834</v>
      </c>
      <c r="L10926" s="6">
        <f t="shared" si="1025"/>
        <v>18.506254992989888</v>
      </c>
    </row>
    <row r="10927" spans="1:12" x14ac:dyDescent="0.3">
      <c r="A10927" s="3">
        <f>data!A10925</f>
        <v>10924</v>
      </c>
      <c r="B10927" s="3">
        <f>data!B10925</f>
        <v>1</v>
      </c>
      <c r="C10927" s="3">
        <f t="shared" si="1020"/>
        <v>1</v>
      </c>
      <c r="D10927" s="3">
        <f t="shared" si="1021"/>
        <v>0</v>
      </c>
      <c r="E10927" s="3">
        <f t="shared" si="1022"/>
        <v>0</v>
      </c>
      <c r="F10927" s="3">
        <f t="shared" si="1023"/>
        <v>0</v>
      </c>
      <c r="G10927" s="5">
        <f>data!D10925</f>
        <v>41420.4699907303</v>
      </c>
      <c r="H10927" s="7">
        <f>data!L10925</f>
        <v>0.178214388985177</v>
      </c>
      <c r="I10927" s="8">
        <f>data!M10925</f>
        <v>1.2604535790219702</v>
      </c>
      <c r="J10927" s="7" t="str">
        <f>data!N10925</f>
        <v>T</v>
      </c>
      <c r="K10927" s="8">
        <f t="shared" si="1024"/>
        <v>1.437434098008143</v>
      </c>
      <c r="L10927" s="6">
        <f t="shared" si="1025"/>
        <v>1297.3762729460575</v>
      </c>
    </row>
    <row r="10928" spans="1:12" x14ac:dyDescent="0.3">
      <c r="A10928" s="3">
        <f>data!A10926</f>
        <v>10925</v>
      </c>
      <c r="B10928" s="3">
        <f>data!B10926</f>
        <v>1</v>
      </c>
      <c r="C10928" s="3">
        <f t="shared" si="1020"/>
        <v>1</v>
      </c>
      <c r="D10928" s="3">
        <f t="shared" si="1021"/>
        <v>0</v>
      </c>
      <c r="E10928" s="3">
        <f t="shared" si="1022"/>
        <v>0</v>
      </c>
      <c r="F10928" s="3">
        <f t="shared" si="1023"/>
        <v>0</v>
      </c>
      <c r="G10928" s="5">
        <f>data!D10926</f>
        <v>23610.465000152599</v>
      </c>
      <c r="H10928" s="7">
        <f>data!L10926</f>
        <v>1.9546934043387799E-3</v>
      </c>
      <c r="I10928" s="8">
        <f>data!M10926</f>
        <v>1.2381858547415161</v>
      </c>
      <c r="J10928" s="7" t="str">
        <f>data!N10926</f>
        <v>V</v>
      </c>
      <c r="K10928" s="8">
        <f t="shared" si="1024"/>
        <v>1.1279341524403435</v>
      </c>
      <c r="L10928" s="6">
        <f t="shared" si="1025"/>
        <v>286.99554016229405</v>
      </c>
    </row>
    <row r="10929" spans="1:12" x14ac:dyDescent="0.3">
      <c r="A10929" s="3">
        <f>data!A10927</f>
        <v>10926</v>
      </c>
      <c r="B10929" s="3">
        <f>data!B10927</f>
        <v>1</v>
      </c>
      <c r="C10929" s="3">
        <f t="shared" si="1020"/>
        <v>1</v>
      </c>
      <c r="D10929" s="3">
        <f t="shared" si="1021"/>
        <v>0</v>
      </c>
      <c r="E10929" s="3">
        <f t="shared" si="1022"/>
        <v>0</v>
      </c>
      <c r="F10929" s="3">
        <f t="shared" si="1023"/>
        <v>0</v>
      </c>
      <c r="G10929" s="5">
        <f>data!D10927</f>
        <v>93134.590002097204</v>
      </c>
      <c r="H10929" s="7">
        <f>data!L10927</f>
        <v>0.13461805454174999</v>
      </c>
      <c r="I10929" s="8">
        <f>data!M10927</f>
        <v>2.2344451571520207</v>
      </c>
      <c r="J10929" s="7" t="str">
        <f>data!N10927</f>
        <v>V</v>
      </c>
      <c r="K10929" s="8">
        <f t="shared" si="1024"/>
        <v>1.3537605269843265</v>
      </c>
      <c r="L10929" s="6">
        <f t="shared" si="1025"/>
        <v>72235.69259147573</v>
      </c>
    </row>
    <row r="10930" spans="1:12" x14ac:dyDescent="0.3">
      <c r="A10930" s="3">
        <f>data!A10928</f>
        <v>10927</v>
      </c>
      <c r="B10930" s="3">
        <f>data!B10928</f>
        <v>1</v>
      </c>
      <c r="C10930" s="3">
        <f t="shared" si="1020"/>
        <v>1</v>
      </c>
      <c r="D10930" s="3">
        <f t="shared" si="1021"/>
        <v>0</v>
      </c>
      <c r="E10930" s="3">
        <f t="shared" si="1022"/>
        <v>0</v>
      </c>
      <c r="F10930" s="3">
        <f t="shared" si="1023"/>
        <v>0</v>
      </c>
      <c r="G10930" s="5">
        <f>data!D10928</f>
        <v>18017.365001201651</v>
      </c>
      <c r="H10930" s="7">
        <f>data!L10928</f>
        <v>1.8027051578543801E-3</v>
      </c>
      <c r="I10930" s="8">
        <f>data!M10928</f>
        <v>1.1118503118503118</v>
      </c>
      <c r="J10930" s="7" t="str">
        <f>data!N10928</f>
        <v>V</v>
      </c>
      <c r="K10930" s="8">
        <f t="shared" si="1024"/>
        <v>1.1276983454366987</v>
      </c>
      <c r="L10930" s="6">
        <f t="shared" si="1025"/>
        <v>4.5252444306232009</v>
      </c>
    </row>
    <row r="10931" spans="1:12" x14ac:dyDescent="0.3">
      <c r="A10931" s="3">
        <f>data!A10929</f>
        <v>10928</v>
      </c>
      <c r="B10931" s="3">
        <f>data!B10929</f>
        <v>1</v>
      </c>
      <c r="C10931" s="3">
        <f t="shared" si="1020"/>
        <v>1</v>
      </c>
      <c r="D10931" s="3">
        <f t="shared" si="1021"/>
        <v>0</v>
      </c>
      <c r="E10931" s="3">
        <f t="shared" si="1022"/>
        <v>0</v>
      </c>
      <c r="F10931" s="3">
        <f t="shared" si="1023"/>
        <v>0</v>
      </c>
      <c r="G10931" s="5">
        <f>data!D10929</f>
        <v>36482.060000896498</v>
      </c>
      <c r="H10931" s="7">
        <f>data!L10929</f>
        <v>1.6842267083367901E-3</v>
      </c>
      <c r="I10931" s="8">
        <f>data!M10929</f>
        <v>0.87055941200489995</v>
      </c>
      <c r="J10931" s="7" t="str">
        <f>data!N10929</f>
        <v>T</v>
      </c>
      <c r="K10931" s="8">
        <f t="shared" si="1024"/>
        <v>1.1275145624675411</v>
      </c>
      <c r="L10931" s="6">
        <f t="shared" si="1025"/>
        <v>2408.7626457765336</v>
      </c>
    </row>
    <row r="10932" spans="1:12" x14ac:dyDescent="0.3">
      <c r="A10932" s="3">
        <f>data!A10930</f>
        <v>10929</v>
      </c>
      <c r="B10932" s="3">
        <f>data!B10930</f>
        <v>1</v>
      </c>
      <c r="C10932" s="3">
        <f t="shared" si="1020"/>
        <v>1</v>
      </c>
      <c r="D10932" s="3">
        <f t="shared" si="1021"/>
        <v>0</v>
      </c>
      <c r="E10932" s="3">
        <f t="shared" si="1022"/>
        <v>0</v>
      </c>
      <c r="F10932" s="3">
        <f t="shared" si="1023"/>
        <v>0</v>
      </c>
      <c r="G10932" s="5">
        <f>data!D10930</f>
        <v>31600.899986743902</v>
      </c>
      <c r="H10932" s="7">
        <f>data!L10930</f>
        <v>0.162218526198874</v>
      </c>
      <c r="I10932" s="8">
        <f>data!M10930</f>
        <v>1.1715755025712951</v>
      </c>
      <c r="J10932" s="7" t="str">
        <f>data!N10930</f>
        <v>T</v>
      </c>
      <c r="K10932" s="8">
        <f t="shared" si="1024"/>
        <v>1.4061492205493646</v>
      </c>
      <c r="L10932" s="6">
        <f t="shared" si="1025"/>
        <v>1738.8341232641706</v>
      </c>
    </row>
    <row r="10933" spans="1:12" x14ac:dyDescent="0.3">
      <c r="A10933" s="3">
        <f>data!A10931</f>
        <v>10930</v>
      </c>
      <c r="B10933" s="3">
        <f>data!B10931</f>
        <v>1</v>
      </c>
      <c r="C10933" s="3">
        <f t="shared" si="1020"/>
        <v>1</v>
      </c>
      <c r="D10933" s="3">
        <f t="shared" si="1021"/>
        <v>0</v>
      </c>
      <c r="E10933" s="3">
        <f t="shared" si="1022"/>
        <v>0</v>
      </c>
      <c r="F10933" s="3">
        <f t="shared" si="1023"/>
        <v>0</v>
      </c>
      <c r="G10933" s="5">
        <f>data!D10931</f>
        <v>21489.894999980948</v>
      </c>
      <c r="H10933" s="7">
        <f>data!L10931</f>
        <v>5.0298315287506301E-4</v>
      </c>
      <c r="I10933" s="8">
        <f>data!M10931</f>
        <v>1.1039613167193603</v>
      </c>
      <c r="J10933" s="7" t="str">
        <f>data!N10931</f>
        <v>T</v>
      </c>
      <c r="K10933" s="8">
        <f t="shared" si="1024"/>
        <v>1.1256838626028074</v>
      </c>
      <c r="L10933" s="6">
        <f t="shared" si="1025"/>
        <v>10.140415256406477</v>
      </c>
    </row>
    <row r="10934" spans="1:12" x14ac:dyDescent="0.3">
      <c r="A10934" s="3">
        <f>data!A10932</f>
        <v>10931</v>
      </c>
      <c r="B10934" s="3">
        <f>data!B10932</f>
        <v>1</v>
      </c>
      <c r="C10934" s="3">
        <f t="shared" si="1020"/>
        <v>1</v>
      </c>
      <c r="D10934" s="3">
        <f t="shared" si="1021"/>
        <v>0</v>
      </c>
      <c r="E10934" s="3">
        <f t="shared" si="1022"/>
        <v>0</v>
      </c>
      <c r="F10934" s="3">
        <f t="shared" si="1023"/>
        <v>0</v>
      </c>
      <c r="G10934" s="5">
        <f>data!D10932</f>
        <v>29747.570000767701</v>
      </c>
      <c r="H10934" s="7">
        <f>data!L10932</f>
        <v>0.10945119899297601</v>
      </c>
      <c r="I10934" s="8">
        <f>data!M10932</f>
        <v>1.176752865902426</v>
      </c>
      <c r="J10934" s="7" t="str">
        <f>data!N10932</f>
        <v>V</v>
      </c>
      <c r="K10934" s="8">
        <f t="shared" si="1024"/>
        <v>1.3076942592768876</v>
      </c>
      <c r="L10934" s="6">
        <f t="shared" si="1025"/>
        <v>510.04137892796444</v>
      </c>
    </row>
    <row r="10935" spans="1:12" x14ac:dyDescent="0.3">
      <c r="A10935" s="3">
        <f>data!A10933</f>
        <v>10932</v>
      </c>
      <c r="B10935" s="3">
        <f>data!B10933</f>
        <v>1</v>
      </c>
      <c r="C10935" s="3">
        <f t="shared" si="1020"/>
        <v>1</v>
      </c>
      <c r="D10935" s="3">
        <f t="shared" si="1021"/>
        <v>0</v>
      </c>
      <c r="E10935" s="3">
        <f t="shared" si="1022"/>
        <v>0</v>
      </c>
      <c r="F10935" s="3">
        <f t="shared" si="1023"/>
        <v>0</v>
      </c>
      <c r="G10935" s="5">
        <f>data!D10933</f>
        <v>38070.865002989747</v>
      </c>
      <c r="H10935" s="7">
        <f>data!L10933</f>
        <v>1.4623989055341301E-3</v>
      </c>
      <c r="I10935" s="8">
        <f>data!M10933</f>
        <v>1.2209119496855345</v>
      </c>
      <c r="J10935" s="7" t="str">
        <f>data!N10933</f>
        <v>T</v>
      </c>
      <c r="K10935" s="8">
        <f t="shared" si="1024"/>
        <v>1.1271705452139824</v>
      </c>
      <c r="L10935" s="6">
        <f t="shared" si="1025"/>
        <v>334.54585740253924</v>
      </c>
    </row>
    <row r="10936" spans="1:12" x14ac:dyDescent="0.3">
      <c r="A10936" s="3">
        <f>data!A10934</f>
        <v>10933</v>
      </c>
      <c r="B10936" s="3">
        <f>data!B10934</f>
        <v>1</v>
      </c>
      <c r="C10936" s="3">
        <f t="shared" si="1020"/>
        <v>1</v>
      </c>
      <c r="D10936" s="3">
        <f t="shared" si="1021"/>
        <v>0</v>
      </c>
      <c r="E10936" s="3">
        <f t="shared" si="1022"/>
        <v>0</v>
      </c>
      <c r="F10936" s="3">
        <f t="shared" si="1023"/>
        <v>0</v>
      </c>
      <c r="G10936" s="5">
        <f>data!D10934</f>
        <v>101309.26000335799</v>
      </c>
      <c r="H10936" s="7">
        <f>data!L10934</f>
        <v>0.13040275687403699</v>
      </c>
      <c r="I10936" s="8">
        <f>data!M10934</f>
        <v>1.9101487700692297</v>
      </c>
      <c r="J10936" s="7" t="str">
        <f>data!N10934</f>
        <v>T</v>
      </c>
      <c r="K10936" s="8">
        <f t="shared" si="1024"/>
        <v>1.3459330848803919</v>
      </c>
      <c r="L10936" s="6">
        <f t="shared" si="1025"/>
        <v>32250.722905899962</v>
      </c>
    </row>
    <row r="10937" spans="1:12" x14ac:dyDescent="0.3">
      <c r="A10937" s="3">
        <f>data!A10935</f>
        <v>10934</v>
      </c>
      <c r="B10937" s="3">
        <f>data!B10935</f>
        <v>1</v>
      </c>
      <c r="C10937" s="3">
        <f t="shared" si="1020"/>
        <v>1</v>
      </c>
      <c r="D10937" s="3">
        <f t="shared" si="1021"/>
        <v>0</v>
      </c>
      <c r="E10937" s="3">
        <f t="shared" si="1022"/>
        <v>0</v>
      </c>
      <c r="F10937" s="3">
        <f t="shared" si="1023"/>
        <v>0</v>
      </c>
      <c r="G10937" s="5">
        <f>data!D10935</f>
        <v>42661.029999792598</v>
      </c>
      <c r="H10937" s="7">
        <f>data!L10935</f>
        <v>1.5742905192440101E-3</v>
      </c>
      <c r="I10937" s="8">
        <f>data!M10935</f>
        <v>1.1295191295191296</v>
      </c>
      <c r="J10937" s="7" t="str">
        <f>data!N10935</f>
        <v>V</v>
      </c>
      <c r="K10937" s="8">
        <f t="shared" si="1024"/>
        <v>1.1273440569851019</v>
      </c>
      <c r="L10937" s="6">
        <f t="shared" si="1025"/>
        <v>0.20182679580426147</v>
      </c>
    </row>
    <row r="10938" spans="1:12" x14ac:dyDescent="0.3">
      <c r="A10938" s="3">
        <f>data!A10936</f>
        <v>10935</v>
      </c>
      <c r="B10938" s="3">
        <f>data!B10936</f>
        <v>1</v>
      </c>
      <c r="C10938" s="3">
        <f t="shared" si="1020"/>
        <v>1</v>
      </c>
      <c r="D10938" s="3">
        <f t="shared" si="1021"/>
        <v>0</v>
      </c>
      <c r="E10938" s="3">
        <f t="shared" si="1022"/>
        <v>0</v>
      </c>
      <c r="F10938" s="3">
        <f t="shared" si="1023"/>
        <v>0</v>
      </c>
      <c r="G10938" s="5">
        <f>data!D10936</f>
        <v>31321.1600044966</v>
      </c>
      <c r="H10938" s="7">
        <f>data!L10936</f>
        <v>0.13023648748799899</v>
      </c>
      <c r="I10938" s="8">
        <f>data!M10936</f>
        <v>1.9990458015267176</v>
      </c>
      <c r="J10938" s="7" t="str">
        <f>data!N10936</f>
        <v>T</v>
      </c>
      <c r="K10938" s="8">
        <f t="shared" si="1024"/>
        <v>1.3456252665738246</v>
      </c>
      <c r="L10938" s="6">
        <f t="shared" si="1025"/>
        <v>13372.83222065991</v>
      </c>
    </row>
    <row r="10939" spans="1:12" x14ac:dyDescent="0.3">
      <c r="A10939" s="3">
        <f>data!A10937</f>
        <v>10936</v>
      </c>
      <c r="B10939" s="3">
        <f>data!B10937</f>
        <v>1</v>
      </c>
      <c r="C10939" s="3">
        <f t="shared" si="1020"/>
        <v>1</v>
      </c>
      <c r="D10939" s="3">
        <f t="shared" si="1021"/>
        <v>0</v>
      </c>
      <c r="E10939" s="3">
        <f t="shared" si="1022"/>
        <v>0</v>
      </c>
      <c r="F10939" s="3">
        <f t="shared" si="1023"/>
        <v>0</v>
      </c>
      <c r="G10939" s="5">
        <f>data!D10937</f>
        <v>6365.2400007247898</v>
      </c>
      <c r="H10939" s="7">
        <f>data!L10937</f>
        <v>0.22824561456047299</v>
      </c>
      <c r="I10939" s="8">
        <f>data!M10937</f>
        <v>1.2963800904977376</v>
      </c>
      <c r="J10939" s="7" t="str">
        <f>data!N10937</f>
        <v>V</v>
      </c>
      <c r="K10939" s="8">
        <f t="shared" si="1024"/>
        <v>1.539850241871626</v>
      </c>
      <c r="L10939" s="6">
        <f t="shared" si="1025"/>
        <v>377.31688018727385</v>
      </c>
    </row>
    <row r="10940" spans="1:12" x14ac:dyDescent="0.3">
      <c r="A10940" s="3">
        <f>data!A10938</f>
        <v>10937</v>
      </c>
      <c r="B10940" s="3">
        <f>data!B10938</f>
        <v>1</v>
      </c>
      <c r="C10940" s="3">
        <f t="shared" si="1020"/>
        <v>1</v>
      </c>
      <c r="D10940" s="3">
        <f t="shared" si="1021"/>
        <v>0</v>
      </c>
      <c r="E10940" s="3">
        <f t="shared" si="1022"/>
        <v>0</v>
      </c>
      <c r="F10940" s="3">
        <f t="shared" si="1023"/>
        <v>0</v>
      </c>
      <c r="G10940" s="5">
        <f>data!D10938</f>
        <v>1302.9900162219999</v>
      </c>
      <c r="H10940" s="7">
        <f>data!L10938</f>
        <v>0.22220041895440701</v>
      </c>
      <c r="I10940" s="8">
        <f>data!M10938</f>
        <v>1.2540540540540541</v>
      </c>
      <c r="J10940" s="7" t="str">
        <f>data!N10938</f>
        <v>V</v>
      </c>
      <c r="K10940" s="8">
        <f t="shared" si="1024"/>
        <v>1.527097821202094</v>
      </c>
      <c r="L10940" s="6">
        <f t="shared" si="1025"/>
        <v>97.141682788655459</v>
      </c>
    </row>
    <row r="10941" spans="1:12" x14ac:dyDescent="0.3">
      <c r="A10941" s="3">
        <f>data!A10939</f>
        <v>10938</v>
      </c>
      <c r="B10941" s="3">
        <f>data!B10939</f>
        <v>1</v>
      </c>
      <c r="C10941" s="3">
        <f t="shared" si="1020"/>
        <v>1</v>
      </c>
      <c r="D10941" s="3">
        <f t="shared" si="1021"/>
        <v>0</v>
      </c>
      <c r="E10941" s="3">
        <f t="shared" si="1022"/>
        <v>0</v>
      </c>
      <c r="F10941" s="3">
        <f t="shared" si="1023"/>
        <v>0</v>
      </c>
      <c r="G10941" s="5">
        <f>data!D10939</f>
        <v>80900.560008794098</v>
      </c>
      <c r="H10941" s="7">
        <f>data!L10939</f>
        <v>0.130940253426064</v>
      </c>
      <c r="I10941" s="8">
        <f>data!M10939</f>
        <v>2.0237831176833025</v>
      </c>
      <c r="J10941" s="7" t="str">
        <f>data!N10939</f>
        <v>V</v>
      </c>
      <c r="K10941" s="8">
        <f t="shared" si="1024"/>
        <v>1.3469286463296959</v>
      </c>
      <c r="L10941" s="6">
        <f t="shared" si="1025"/>
        <v>37063.13336709694</v>
      </c>
    </row>
    <row r="10942" spans="1:12" x14ac:dyDescent="0.3">
      <c r="A10942" s="3">
        <f>data!A10940</f>
        <v>10939</v>
      </c>
      <c r="B10942" s="3">
        <f>data!B10940</f>
        <v>1</v>
      </c>
      <c r="C10942" s="3">
        <f t="shared" si="1020"/>
        <v>1</v>
      </c>
      <c r="D10942" s="3">
        <f t="shared" si="1021"/>
        <v>0</v>
      </c>
      <c r="E10942" s="3">
        <f t="shared" si="1022"/>
        <v>0</v>
      </c>
      <c r="F10942" s="3">
        <f t="shared" si="1023"/>
        <v>0</v>
      </c>
      <c r="G10942" s="5">
        <f>data!D10940</f>
        <v>74138.3899974823</v>
      </c>
      <c r="H10942" s="7">
        <f>data!L10940</f>
        <v>0.134624034813075</v>
      </c>
      <c r="I10942" s="8">
        <f>data!M10940</f>
        <v>2.140746709642761</v>
      </c>
      <c r="J10942" s="7" t="str">
        <f>data!N10940</f>
        <v>T</v>
      </c>
      <c r="K10942" s="8">
        <f t="shared" si="1024"/>
        <v>1.3537716641036088</v>
      </c>
      <c r="L10942" s="6">
        <f t="shared" si="1025"/>
        <v>45916.108489009945</v>
      </c>
    </row>
    <row r="10943" spans="1:12" x14ac:dyDescent="0.3">
      <c r="A10943" s="3">
        <f>data!A10941</f>
        <v>10940</v>
      </c>
      <c r="B10943" s="3">
        <f>data!B10941</f>
        <v>1</v>
      </c>
      <c r="C10943" s="3">
        <f t="shared" si="1020"/>
        <v>1</v>
      </c>
      <c r="D10943" s="3">
        <f t="shared" si="1021"/>
        <v>0</v>
      </c>
      <c r="E10943" s="3">
        <f t="shared" si="1022"/>
        <v>0</v>
      </c>
      <c r="F10943" s="3">
        <f t="shared" si="1023"/>
        <v>0</v>
      </c>
      <c r="G10943" s="5">
        <f>data!D10941</f>
        <v>89622.379998356104</v>
      </c>
      <c r="H10943" s="7">
        <f>data!L10941</f>
        <v>9.8465270894343995E-2</v>
      </c>
      <c r="I10943" s="8">
        <f>data!M10941</f>
        <v>2.0578356133911688</v>
      </c>
      <c r="J10943" s="7" t="str">
        <f>data!N10941</f>
        <v>T</v>
      </c>
      <c r="K10943" s="8">
        <f t="shared" si="1024"/>
        <v>1.2880799170758519</v>
      </c>
      <c r="L10943" s="6">
        <f t="shared" si="1025"/>
        <v>53103.396030471442</v>
      </c>
    </row>
    <row r="10944" spans="1:12" x14ac:dyDescent="0.3">
      <c r="A10944" s="3">
        <f>data!A10942</f>
        <v>10941</v>
      </c>
      <c r="B10944" s="3">
        <f>data!B10942</f>
        <v>1</v>
      </c>
      <c r="C10944" s="3">
        <f t="shared" si="1020"/>
        <v>1</v>
      </c>
      <c r="D10944" s="3">
        <f t="shared" si="1021"/>
        <v>0</v>
      </c>
      <c r="E10944" s="3">
        <f t="shared" si="1022"/>
        <v>0</v>
      </c>
      <c r="F10944" s="3">
        <f t="shared" si="1023"/>
        <v>0</v>
      </c>
      <c r="G10944" s="5">
        <f>data!D10942</f>
        <v>27322.890001297001</v>
      </c>
      <c r="H10944" s="7">
        <f>data!L10942</f>
        <v>0.12927784981851201</v>
      </c>
      <c r="I10944" s="8">
        <f>data!M10942</f>
        <v>2.0616338439095552</v>
      </c>
      <c r="J10944" s="7" t="str">
        <f>data!N10942</f>
        <v>T</v>
      </c>
      <c r="K10944" s="8">
        <f t="shared" si="1024"/>
        <v>1.3438518913295676</v>
      </c>
      <c r="L10944" s="6">
        <f t="shared" si="1025"/>
        <v>14077.051607461539</v>
      </c>
    </row>
    <row r="10945" spans="1:12" x14ac:dyDescent="0.3">
      <c r="A10945" s="3">
        <f>data!A10943</f>
        <v>10942</v>
      </c>
      <c r="B10945" s="3">
        <f>data!B10943</f>
        <v>1</v>
      </c>
      <c r="C10945" s="3">
        <f t="shared" si="1020"/>
        <v>1</v>
      </c>
      <c r="D10945" s="3">
        <f t="shared" si="1021"/>
        <v>0</v>
      </c>
      <c r="E10945" s="3">
        <f t="shared" si="1022"/>
        <v>0</v>
      </c>
      <c r="F10945" s="3">
        <f t="shared" si="1023"/>
        <v>0</v>
      </c>
      <c r="G10945" s="5">
        <f>data!D10943</f>
        <v>8624.9500038623792</v>
      </c>
      <c r="H10945" s="7">
        <f>data!L10943</f>
        <v>0.22958250507574801</v>
      </c>
      <c r="I10945" s="8">
        <f>data!M10943</f>
        <v>1.5145739910313902</v>
      </c>
      <c r="J10945" s="7" t="str">
        <f>data!N10943</f>
        <v>T</v>
      </c>
      <c r="K10945" s="8">
        <f t="shared" si="1024"/>
        <v>1.5426847786273725</v>
      </c>
      <c r="L10945" s="6">
        <f t="shared" si="1025"/>
        <v>6.8155767634061259</v>
      </c>
    </row>
    <row r="10946" spans="1:12" x14ac:dyDescent="0.3">
      <c r="A10946" s="3">
        <f>data!A10944</f>
        <v>10943</v>
      </c>
      <c r="B10946" s="3">
        <f>data!B10944</f>
        <v>1</v>
      </c>
      <c r="C10946" s="3">
        <f t="shared" si="1020"/>
        <v>1</v>
      </c>
      <c r="D10946" s="3">
        <f t="shared" si="1021"/>
        <v>0</v>
      </c>
      <c r="E10946" s="3">
        <f t="shared" si="1022"/>
        <v>0</v>
      </c>
      <c r="F10946" s="3">
        <f t="shared" si="1023"/>
        <v>0</v>
      </c>
      <c r="G10946" s="5">
        <f>data!D10944</f>
        <v>3022.7299994230302</v>
      </c>
      <c r="H10946" s="7">
        <f>data!L10944</f>
        <v>0.309865408006473</v>
      </c>
      <c r="I10946" s="8">
        <f>data!M10944</f>
        <v>1.4061757719714965</v>
      </c>
      <c r="J10946" s="7" t="str">
        <f>data!N10944</f>
        <v>V</v>
      </c>
      <c r="K10946" s="8">
        <f t="shared" si="1024"/>
        <v>1.7228252624014617</v>
      </c>
      <c r="L10946" s="6">
        <f t="shared" si="1025"/>
        <v>303.07976594303562</v>
      </c>
    </row>
    <row r="10947" spans="1:12" x14ac:dyDescent="0.3">
      <c r="A10947" s="3">
        <f>data!A10945</f>
        <v>10944</v>
      </c>
      <c r="B10947" s="3">
        <f>data!B10945</f>
        <v>1</v>
      </c>
      <c r="C10947" s="3">
        <f t="shared" si="1020"/>
        <v>1</v>
      </c>
      <c r="D10947" s="3">
        <f t="shared" si="1021"/>
        <v>0</v>
      </c>
      <c r="E10947" s="3">
        <f t="shared" si="1022"/>
        <v>0</v>
      </c>
      <c r="F10947" s="3">
        <f t="shared" si="1023"/>
        <v>0</v>
      </c>
      <c r="G10947" s="5">
        <f>data!D10945</f>
        <v>2693.0399688482298</v>
      </c>
      <c r="H10947" s="7">
        <f>data!L10945</f>
        <v>0.24497420353695101</v>
      </c>
      <c r="I10947" s="8">
        <f>data!M10945</f>
        <v>1.4586330935251799</v>
      </c>
      <c r="J10947" s="7" t="str">
        <f>data!N10945</f>
        <v>V</v>
      </c>
      <c r="K10947" s="8">
        <f t="shared" si="1024"/>
        <v>1.575697246683023</v>
      </c>
      <c r="L10947" s="6">
        <f t="shared" si="1025"/>
        <v>36.905462699371867</v>
      </c>
    </row>
    <row r="10948" spans="1:12" x14ac:dyDescent="0.3">
      <c r="A10948" s="3">
        <f>data!A10946</f>
        <v>10945</v>
      </c>
      <c r="B10948" s="3">
        <f>data!B10946</f>
        <v>1</v>
      </c>
      <c r="C10948" s="3">
        <f t="shared" si="1020"/>
        <v>1</v>
      </c>
      <c r="D10948" s="3">
        <f t="shared" si="1021"/>
        <v>0</v>
      </c>
      <c r="E10948" s="3">
        <f t="shared" si="1022"/>
        <v>0</v>
      </c>
      <c r="F10948" s="3">
        <f t="shared" si="1023"/>
        <v>0</v>
      </c>
      <c r="G10948" s="5">
        <f>data!D10946</f>
        <v>67306.870013237</v>
      </c>
      <c r="H10948" s="7">
        <f>data!L10946</f>
        <v>8.5206038831797399E-4</v>
      </c>
      <c r="I10948" s="8">
        <f>data!M10946</f>
        <v>1.2303999999999999</v>
      </c>
      <c r="J10948" s="7" t="str">
        <f>data!N10946</f>
        <v>T</v>
      </c>
      <c r="K10948" s="8">
        <f t="shared" si="1024"/>
        <v>1.126224555416929</v>
      </c>
      <c r="L10948" s="6">
        <f t="shared" si="1025"/>
        <v>730.44937197802676</v>
      </c>
    </row>
    <row r="10949" spans="1:12" x14ac:dyDescent="0.3">
      <c r="A10949" s="3">
        <f>data!A10947</f>
        <v>10946</v>
      </c>
      <c r="B10949" s="3">
        <f>data!B10947</f>
        <v>1</v>
      </c>
      <c r="C10949" s="3">
        <f t="shared" ref="C10949:C11012" si="1026">IF(B10949=1,1,0)</f>
        <v>1</v>
      </c>
      <c r="D10949" s="3">
        <f t="shared" ref="D10949:D11012" si="1027">IF(B10949=2,1,0)</f>
        <v>0</v>
      </c>
      <c r="E10949" s="3">
        <f t="shared" ref="E10949:E11012" si="1028">IF(B10949=3,1,0)</f>
        <v>0</v>
      </c>
      <c r="F10949" s="3">
        <f t="shared" ref="F10949:F11012" si="1029">IF(B10949=4,1,0)</f>
        <v>0</v>
      </c>
      <c r="G10949" s="5">
        <f>data!D10947</f>
        <v>47139.710001945503</v>
      </c>
      <c r="H10949" s="7">
        <f>data!L10947</f>
        <v>0.10906097359957399</v>
      </c>
      <c r="I10949" s="8">
        <f>data!M10947</f>
        <v>2.4047799696509862</v>
      </c>
      <c r="J10949" s="7" t="str">
        <f>data!N10947</f>
        <v>T</v>
      </c>
      <c r="K10949" s="8">
        <f t="shared" ref="K10949:K11012" si="1030">$G$2*EXP(SUMPRODUCT($C$2:$F$2*C10949:F10949)*H10949)</f>
        <v>1.3069924590061954</v>
      </c>
      <c r="L10949" s="6">
        <f t="shared" ref="L10949:L11012" si="1031">G10949*(I10949-K10949)^2</f>
        <v>56809.828421888371</v>
      </c>
    </row>
    <row r="10950" spans="1:12" x14ac:dyDescent="0.3">
      <c r="A10950" s="3">
        <f>data!A10948</f>
        <v>10947</v>
      </c>
      <c r="B10950" s="3">
        <f>data!B10948</f>
        <v>1</v>
      </c>
      <c r="C10950" s="3">
        <f t="shared" si="1026"/>
        <v>1</v>
      </c>
      <c r="D10950" s="3">
        <f t="shared" si="1027"/>
        <v>0</v>
      </c>
      <c r="E10950" s="3">
        <f t="shared" si="1028"/>
        <v>0</v>
      </c>
      <c r="F10950" s="3">
        <f t="shared" si="1029"/>
        <v>0</v>
      </c>
      <c r="G10950" s="5">
        <f>data!D10948</f>
        <v>15580.2199895382</v>
      </c>
      <c r="H10950" s="7">
        <f>data!L10948</f>
        <v>0.27818923731700201</v>
      </c>
      <c r="I10950" s="8">
        <f>data!M10948</f>
        <v>1.5311804008908685</v>
      </c>
      <c r="J10950" s="7" t="str">
        <f>data!N10948</f>
        <v>T</v>
      </c>
      <c r="K10950" s="8">
        <f t="shared" si="1030"/>
        <v>1.6493646837526486</v>
      </c>
      <c r="L10950" s="6">
        <f t="shared" si="1031"/>
        <v>217.61710777763147</v>
      </c>
    </row>
    <row r="10951" spans="1:12" x14ac:dyDescent="0.3">
      <c r="A10951" s="3">
        <f>data!A10949</f>
        <v>10948</v>
      </c>
      <c r="B10951" s="3">
        <f>data!B10949</f>
        <v>1</v>
      </c>
      <c r="C10951" s="3">
        <f t="shared" si="1026"/>
        <v>1</v>
      </c>
      <c r="D10951" s="3">
        <f t="shared" si="1027"/>
        <v>0</v>
      </c>
      <c r="E10951" s="3">
        <f t="shared" si="1028"/>
        <v>0</v>
      </c>
      <c r="F10951" s="3">
        <f t="shared" si="1029"/>
        <v>0</v>
      </c>
      <c r="G10951" s="5">
        <f>data!D10949</f>
        <v>48646.370007514954</v>
      </c>
      <c r="H10951" s="7">
        <f>data!L10949</f>
        <v>1.0950055712662801E-2</v>
      </c>
      <c r="I10951" s="8">
        <f>data!M10949</f>
        <v>1.3092691622103387</v>
      </c>
      <c r="J10951" s="7" t="str">
        <f>data!N10949</f>
        <v>T</v>
      </c>
      <c r="K10951" s="8">
        <f t="shared" si="1030"/>
        <v>1.1419784690656685</v>
      </c>
      <c r="L10951" s="6">
        <f t="shared" si="1031"/>
        <v>1361.4258734152868</v>
      </c>
    </row>
    <row r="10952" spans="1:12" x14ac:dyDescent="0.3">
      <c r="A10952" s="3">
        <f>data!A10950</f>
        <v>10949</v>
      </c>
      <c r="B10952" s="3">
        <f>data!B10950</f>
        <v>1</v>
      </c>
      <c r="C10952" s="3">
        <f t="shared" si="1026"/>
        <v>1</v>
      </c>
      <c r="D10952" s="3">
        <f t="shared" si="1027"/>
        <v>0</v>
      </c>
      <c r="E10952" s="3">
        <f t="shared" si="1028"/>
        <v>0</v>
      </c>
      <c r="F10952" s="3">
        <f t="shared" si="1029"/>
        <v>0</v>
      </c>
      <c r="G10952" s="5">
        <f>data!D10950</f>
        <v>29404.709997177099</v>
      </c>
      <c r="H10952" s="7">
        <f>data!L10950</f>
        <v>0.124987881764676</v>
      </c>
      <c r="I10952" s="8">
        <f>data!M10950</f>
        <v>2.0477815699658701</v>
      </c>
      <c r="J10952" s="7" t="str">
        <f>data!N10950</f>
        <v>T</v>
      </c>
      <c r="K10952" s="8">
        <f t="shared" si="1030"/>
        <v>1.3359445051313261</v>
      </c>
      <c r="L10952" s="6">
        <f t="shared" si="1031"/>
        <v>14899.719614166379</v>
      </c>
    </row>
    <row r="10953" spans="1:12" x14ac:dyDescent="0.3">
      <c r="A10953" s="3">
        <f>data!A10951</f>
        <v>10950</v>
      </c>
      <c r="B10953" s="3">
        <f>data!B10951</f>
        <v>1</v>
      </c>
      <c r="C10953" s="3">
        <f t="shared" si="1026"/>
        <v>1</v>
      </c>
      <c r="D10953" s="3">
        <f t="shared" si="1027"/>
        <v>0</v>
      </c>
      <c r="E10953" s="3">
        <f t="shared" si="1028"/>
        <v>0</v>
      </c>
      <c r="F10953" s="3">
        <f t="shared" si="1029"/>
        <v>0</v>
      </c>
      <c r="G10953" s="5">
        <f>data!D10951</f>
        <v>22390.059998035402</v>
      </c>
      <c r="H10953" s="7">
        <f>data!L10951</f>
        <v>0.233004488118213</v>
      </c>
      <c r="I10953" s="8">
        <f>data!M10951</f>
        <v>1.2674113009198422</v>
      </c>
      <c r="J10953" s="7" t="str">
        <f>data!N10951</f>
        <v>V</v>
      </c>
      <c r="K10953" s="8">
        <f t="shared" si="1030"/>
        <v>1.549964018132564</v>
      </c>
      <c r="L10953" s="6">
        <f t="shared" si="1031"/>
        <v>1787.5336809215398</v>
      </c>
    </row>
    <row r="10954" spans="1:12" x14ac:dyDescent="0.3">
      <c r="A10954" s="3">
        <f>data!A10952</f>
        <v>10951</v>
      </c>
      <c r="B10954" s="3">
        <f>data!B10952</f>
        <v>1</v>
      </c>
      <c r="C10954" s="3">
        <f t="shared" si="1026"/>
        <v>1</v>
      </c>
      <c r="D10954" s="3">
        <f t="shared" si="1027"/>
        <v>0</v>
      </c>
      <c r="E10954" s="3">
        <f t="shared" si="1028"/>
        <v>0</v>
      </c>
      <c r="F10954" s="3">
        <f t="shared" si="1029"/>
        <v>0</v>
      </c>
      <c r="G10954" s="5">
        <f>data!D10952</f>
        <v>15195.419699192</v>
      </c>
      <c r="H10954" s="7">
        <f>data!L10952</f>
        <v>0.34602064131224403</v>
      </c>
      <c r="I10954" s="8">
        <f>data!M10952</f>
        <v>1.2883131201764058</v>
      </c>
      <c r="J10954" s="7" t="str">
        <f>data!N10952</f>
        <v>T</v>
      </c>
      <c r="K10954" s="8">
        <f t="shared" si="1030"/>
        <v>1.8106801167859172</v>
      </c>
      <c r="L10954" s="6">
        <f t="shared" si="1031"/>
        <v>4146.3328288128359</v>
      </c>
    </row>
    <row r="10955" spans="1:12" x14ac:dyDescent="0.3">
      <c r="A10955" s="3">
        <f>data!A10953</f>
        <v>10952</v>
      </c>
      <c r="B10955" s="3">
        <f>data!B10953</f>
        <v>1</v>
      </c>
      <c r="C10955" s="3">
        <f t="shared" si="1026"/>
        <v>1</v>
      </c>
      <c r="D10955" s="3">
        <f t="shared" si="1027"/>
        <v>0</v>
      </c>
      <c r="E10955" s="3">
        <f t="shared" si="1028"/>
        <v>0</v>
      </c>
      <c r="F10955" s="3">
        <f t="shared" si="1029"/>
        <v>0</v>
      </c>
      <c r="G10955" s="5">
        <f>data!D10953</f>
        <v>76972.860002346293</v>
      </c>
      <c r="H10955" s="7">
        <f>data!L10953</f>
        <v>0.32944645740780099</v>
      </c>
      <c r="I10955" s="8">
        <f>data!M10953</f>
        <v>2.1455696202531644</v>
      </c>
      <c r="J10955" s="7" t="str">
        <f>data!N10953</f>
        <v>V</v>
      </c>
      <c r="K10955" s="8">
        <f t="shared" si="1030"/>
        <v>1.7698631600610313</v>
      </c>
      <c r="L10955" s="6">
        <f t="shared" si="1031"/>
        <v>10865.130550006714</v>
      </c>
    </row>
    <row r="10956" spans="1:12" x14ac:dyDescent="0.3">
      <c r="A10956" s="3">
        <f>data!A10954</f>
        <v>10953</v>
      </c>
      <c r="B10956" s="3">
        <f>data!B10954</f>
        <v>1</v>
      </c>
      <c r="C10956" s="3">
        <f t="shared" si="1026"/>
        <v>1</v>
      </c>
      <c r="D10956" s="3">
        <f t="shared" si="1027"/>
        <v>0</v>
      </c>
      <c r="E10956" s="3">
        <f t="shared" si="1028"/>
        <v>0</v>
      </c>
      <c r="F10956" s="3">
        <f t="shared" si="1029"/>
        <v>0</v>
      </c>
      <c r="G10956" s="5">
        <f>data!D10954</f>
        <v>24698.660005211801</v>
      </c>
      <c r="H10956" s="7">
        <f>data!L10954</f>
        <v>0.23126009550287999</v>
      </c>
      <c r="I10956" s="8">
        <f>data!M10954</f>
        <v>2.4501779359430604</v>
      </c>
      <c r="J10956" s="7" t="str">
        <f>data!N10954</f>
        <v>V</v>
      </c>
      <c r="K10956" s="8">
        <f t="shared" si="1030"/>
        <v>1.5462490659632324</v>
      </c>
      <c r="L10956" s="6">
        <f t="shared" si="1031"/>
        <v>20180.963936120155</v>
      </c>
    </row>
    <row r="10957" spans="1:12" x14ac:dyDescent="0.3">
      <c r="A10957" s="3">
        <f>data!A10955</f>
        <v>10954</v>
      </c>
      <c r="B10957" s="3">
        <f>data!B10955</f>
        <v>1</v>
      </c>
      <c r="C10957" s="3">
        <f t="shared" si="1026"/>
        <v>1</v>
      </c>
      <c r="D10957" s="3">
        <f t="shared" si="1027"/>
        <v>0</v>
      </c>
      <c r="E10957" s="3">
        <f t="shared" si="1028"/>
        <v>0</v>
      </c>
      <c r="F10957" s="3">
        <f t="shared" si="1029"/>
        <v>0</v>
      </c>
      <c r="G10957" s="5">
        <f>data!D10955</f>
        <v>46685.329293370203</v>
      </c>
      <c r="H10957" s="7">
        <f>data!L10955</f>
        <v>0.33753996278468601</v>
      </c>
      <c r="I10957" s="8">
        <f>data!M10955</f>
        <v>1.4823634735899731</v>
      </c>
      <c r="J10957" s="7" t="str">
        <f>data!N10955</f>
        <v>V</v>
      </c>
      <c r="K10957" s="8">
        <f t="shared" si="1030"/>
        <v>1.789678641322215</v>
      </c>
      <c r="L10957" s="6">
        <f t="shared" si="1031"/>
        <v>4409.0844554057476</v>
      </c>
    </row>
    <row r="10958" spans="1:12" x14ac:dyDescent="0.3">
      <c r="A10958" s="3">
        <f>data!A10956</f>
        <v>10955</v>
      </c>
      <c r="B10958" s="3">
        <f>data!B10956</f>
        <v>1</v>
      </c>
      <c r="C10958" s="3">
        <f t="shared" si="1026"/>
        <v>1</v>
      </c>
      <c r="D10958" s="3">
        <f t="shared" si="1027"/>
        <v>0</v>
      </c>
      <c r="E10958" s="3">
        <f t="shared" si="1028"/>
        <v>0</v>
      </c>
      <c r="F10958" s="3">
        <f t="shared" si="1029"/>
        <v>0</v>
      </c>
      <c r="G10958" s="5">
        <f>data!D10956</f>
        <v>29256.139988422401</v>
      </c>
      <c r="H10958" s="7">
        <f>data!L10956</f>
        <v>0.286767672945409</v>
      </c>
      <c r="I10958" s="8">
        <f>data!M10956</f>
        <v>1.2393320964749537</v>
      </c>
      <c r="J10958" s="7" t="str">
        <f>data!N10956</f>
        <v>T</v>
      </c>
      <c r="K10958" s="8">
        <f t="shared" si="1030"/>
        <v>1.6689440305173999</v>
      </c>
      <c r="L10958" s="6">
        <f t="shared" si="1031"/>
        <v>5399.7008413913036</v>
      </c>
    </row>
    <row r="10959" spans="1:12" x14ac:dyDescent="0.3">
      <c r="A10959" s="3">
        <f>data!A10957</f>
        <v>10956</v>
      </c>
      <c r="B10959" s="3">
        <f>data!B10957</f>
        <v>1</v>
      </c>
      <c r="C10959" s="3">
        <f t="shared" si="1026"/>
        <v>1</v>
      </c>
      <c r="D10959" s="3">
        <f t="shared" si="1027"/>
        <v>0</v>
      </c>
      <c r="E10959" s="3">
        <f t="shared" si="1028"/>
        <v>0</v>
      </c>
      <c r="F10959" s="3">
        <f t="shared" si="1029"/>
        <v>0</v>
      </c>
      <c r="G10959" s="5">
        <f>data!D10957</f>
        <v>32537.3699970245</v>
      </c>
      <c r="H10959" s="7">
        <f>data!L10957</f>
        <v>0.23191689349177899</v>
      </c>
      <c r="I10959" s="8">
        <f>data!M10957</f>
        <v>1.3432566531348669</v>
      </c>
      <c r="J10959" s="7" t="str">
        <f>data!N10957</f>
        <v>T</v>
      </c>
      <c r="K10959" s="8">
        <f t="shared" si="1030"/>
        <v>1.5476467719548357</v>
      </c>
      <c r="L10959" s="6">
        <f t="shared" si="1031"/>
        <v>1359.2590654245137</v>
      </c>
    </row>
    <row r="10960" spans="1:12" x14ac:dyDescent="0.3">
      <c r="A10960" s="3">
        <f>data!A10958</f>
        <v>10957</v>
      </c>
      <c r="B10960" s="3">
        <f>data!B10958</f>
        <v>1</v>
      </c>
      <c r="C10960" s="3">
        <f t="shared" si="1026"/>
        <v>1</v>
      </c>
      <c r="D10960" s="3">
        <f t="shared" si="1027"/>
        <v>0</v>
      </c>
      <c r="E10960" s="3">
        <f t="shared" si="1028"/>
        <v>0</v>
      </c>
      <c r="F10960" s="3">
        <f t="shared" si="1029"/>
        <v>0</v>
      </c>
      <c r="G10960" s="5">
        <f>data!D10958</f>
        <v>21033.879610538501</v>
      </c>
      <c r="H10960" s="7">
        <f>data!L10958</f>
        <v>0.34178850012130602</v>
      </c>
      <c r="I10960" s="8">
        <f>data!M10958</f>
        <v>1.3502779984114377</v>
      </c>
      <c r="J10960" s="7" t="str">
        <f>data!N10958</f>
        <v>T</v>
      </c>
      <c r="K10960" s="8">
        <f t="shared" si="1030"/>
        <v>1.800169054174662</v>
      </c>
      <c r="L10960" s="6">
        <f t="shared" si="1031"/>
        <v>4257.298502817398</v>
      </c>
    </row>
    <row r="10961" spans="1:12" x14ac:dyDescent="0.3">
      <c r="A10961" s="3">
        <f>data!A10959</f>
        <v>10958</v>
      </c>
      <c r="B10961" s="3">
        <f>data!B10959</f>
        <v>1</v>
      </c>
      <c r="C10961" s="3">
        <f t="shared" si="1026"/>
        <v>1</v>
      </c>
      <c r="D10961" s="3">
        <f t="shared" si="1027"/>
        <v>0</v>
      </c>
      <c r="E10961" s="3">
        <f t="shared" si="1028"/>
        <v>0</v>
      </c>
      <c r="F10961" s="3">
        <f t="shared" si="1029"/>
        <v>0</v>
      </c>
      <c r="G10961" s="5">
        <f>data!D10959</f>
        <v>31626.3300025463</v>
      </c>
      <c r="H10961" s="7">
        <f>data!L10959</f>
        <v>0.231959587787293</v>
      </c>
      <c r="I10961" s="8">
        <f>data!M10959</f>
        <v>1.0922730682670667</v>
      </c>
      <c r="J10961" s="7" t="str">
        <f>data!N10959</f>
        <v>V</v>
      </c>
      <c r="K10961" s="8">
        <f t="shared" si="1030"/>
        <v>1.5477376717283615</v>
      </c>
      <c r="L10961" s="6">
        <f t="shared" si="1031"/>
        <v>6560.8190646945195</v>
      </c>
    </row>
    <row r="10962" spans="1:12" x14ac:dyDescent="0.3">
      <c r="A10962" s="3">
        <f>data!A10960</f>
        <v>10959</v>
      </c>
      <c r="B10962" s="3">
        <f>data!B10960</f>
        <v>1</v>
      </c>
      <c r="C10962" s="3">
        <f t="shared" si="1026"/>
        <v>1</v>
      </c>
      <c r="D10962" s="3">
        <f t="shared" si="1027"/>
        <v>0</v>
      </c>
      <c r="E10962" s="3">
        <f t="shared" si="1028"/>
        <v>0</v>
      </c>
      <c r="F10962" s="3">
        <f t="shared" si="1029"/>
        <v>0</v>
      </c>
      <c r="G10962" s="5">
        <f>data!D10960</f>
        <v>13346.3300007582</v>
      </c>
      <c r="H10962" s="7">
        <f>data!L10960</f>
        <v>0.357988483473898</v>
      </c>
      <c r="I10962" s="8">
        <f>data!M10960</f>
        <v>1.1916955017301039</v>
      </c>
      <c r="J10962" s="7" t="str">
        <f>data!N10960</f>
        <v>V</v>
      </c>
      <c r="K10962" s="8">
        <f t="shared" si="1030"/>
        <v>1.840737132621056</v>
      </c>
      <c r="L10962" s="6">
        <f t="shared" si="1031"/>
        <v>5622.2087600326113</v>
      </c>
    </row>
    <row r="10963" spans="1:12" x14ac:dyDescent="0.3">
      <c r="A10963" s="3">
        <f>data!A10961</f>
        <v>10960</v>
      </c>
      <c r="B10963" s="3">
        <f>data!B10961</f>
        <v>1</v>
      </c>
      <c r="C10963" s="3">
        <f t="shared" si="1026"/>
        <v>1</v>
      </c>
      <c r="D10963" s="3">
        <f t="shared" si="1027"/>
        <v>0</v>
      </c>
      <c r="E10963" s="3">
        <f t="shared" si="1028"/>
        <v>0</v>
      </c>
      <c r="F10963" s="3">
        <f t="shared" si="1029"/>
        <v>0</v>
      </c>
      <c r="G10963" s="5">
        <f>data!D10961</f>
        <v>26881.139998078299</v>
      </c>
      <c r="H10963" s="7">
        <f>data!L10961</f>
        <v>0.23164222868651399</v>
      </c>
      <c r="I10963" s="8">
        <f>data!M10961</f>
        <v>1.1513477684489615</v>
      </c>
      <c r="J10963" s="7" t="str">
        <f>data!N10961</f>
        <v>V</v>
      </c>
      <c r="K10963" s="8">
        <f t="shared" si="1030"/>
        <v>1.5470621149403434</v>
      </c>
      <c r="L10963" s="6">
        <f t="shared" si="1031"/>
        <v>4209.3135193547105</v>
      </c>
    </row>
    <row r="10964" spans="1:12" x14ac:dyDescent="0.3">
      <c r="A10964" s="3">
        <f>data!A10962</f>
        <v>10961</v>
      </c>
      <c r="B10964" s="3">
        <f>data!B10962</f>
        <v>1</v>
      </c>
      <c r="C10964" s="3">
        <f t="shared" si="1026"/>
        <v>1</v>
      </c>
      <c r="D10964" s="3">
        <f t="shared" si="1027"/>
        <v>0</v>
      </c>
      <c r="E10964" s="3">
        <f t="shared" si="1028"/>
        <v>0</v>
      </c>
      <c r="F10964" s="3">
        <f t="shared" si="1029"/>
        <v>0</v>
      </c>
      <c r="G10964" s="5">
        <f>data!D10962</f>
        <v>13290.889830887299</v>
      </c>
      <c r="H10964" s="7">
        <f>data!L10962</f>
        <v>0.350996860063789</v>
      </c>
      <c r="I10964" s="8">
        <f>data!M10962</f>
        <v>1.0950912361860705</v>
      </c>
      <c r="J10964" s="7" t="str">
        <f>data!N10962</f>
        <v>V</v>
      </c>
      <c r="K10964" s="8">
        <f t="shared" si="1030"/>
        <v>1.8231177253334656</v>
      </c>
      <c r="L10964" s="6">
        <f t="shared" si="1031"/>
        <v>7044.4715711375238</v>
      </c>
    </row>
    <row r="10965" spans="1:12" x14ac:dyDescent="0.3">
      <c r="A10965" s="3">
        <f>data!A10963</f>
        <v>10962</v>
      </c>
      <c r="B10965" s="3">
        <f>data!B10963</f>
        <v>1</v>
      </c>
      <c r="C10965" s="3">
        <f t="shared" si="1026"/>
        <v>1</v>
      </c>
      <c r="D10965" s="3">
        <f t="shared" si="1027"/>
        <v>0</v>
      </c>
      <c r="E10965" s="3">
        <f t="shared" si="1028"/>
        <v>0</v>
      </c>
      <c r="F10965" s="3">
        <f t="shared" si="1029"/>
        <v>0</v>
      </c>
      <c r="G10965" s="5">
        <f>data!D10963</f>
        <v>17665.169999957099</v>
      </c>
      <c r="H10965" s="7">
        <f>data!L10963</f>
        <v>0.126398837657761</v>
      </c>
      <c r="I10965" s="8">
        <f>data!M10963</f>
        <v>1.0383848454636091</v>
      </c>
      <c r="J10965" s="7" t="str">
        <f>data!N10963</f>
        <v>T</v>
      </c>
      <c r="K10965" s="8">
        <f t="shared" si="1030"/>
        <v>1.3385400691954312</v>
      </c>
      <c r="L10965" s="6">
        <f t="shared" si="1031"/>
        <v>1591.5109577943326</v>
      </c>
    </row>
    <row r="10966" spans="1:12" x14ac:dyDescent="0.3">
      <c r="A10966" s="3">
        <f>data!A10964</f>
        <v>10963</v>
      </c>
      <c r="B10966" s="3">
        <f>data!B10964</f>
        <v>1</v>
      </c>
      <c r="C10966" s="3">
        <f t="shared" si="1026"/>
        <v>1</v>
      </c>
      <c r="D10966" s="3">
        <f t="shared" si="1027"/>
        <v>0</v>
      </c>
      <c r="E10966" s="3">
        <f t="shared" si="1028"/>
        <v>0</v>
      </c>
      <c r="F10966" s="3">
        <f t="shared" si="1029"/>
        <v>0</v>
      </c>
      <c r="G10966" s="5">
        <f>data!D10964</f>
        <v>124687.83001041401</v>
      </c>
      <c r="H10966" s="7">
        <f>data!L10964</f>
        <v>-3.3128220640626801E-3</v>
      </c>
      <c r="I10966" s="8">
        <f>data!M10964</f>
        <v>0.81143222098036083</v>
      </c>
      <c r="J10966" s="7" t="str">
        <f>data!N10964</f>
        <v>V</v>
      </c>
      <c r="K10966" s="8">
        <f t="shared" si="1030"/>
        <v>1.1197903850626176</v>
      </c>
      <c r="L10966" s="6">
        <f t="shared" si="1031"/>
        <v>11855.912061808836</v>
      </c>
    </row>
    <row r="10967" spans="1:12" x14ac:dyDescent="0.3">
      <c r="A10967" s="3">
        <f>data!A10965</f>
        <v>10964</v>
      </c>
      <c r="B10967" s="3">
        <f>data!B10965</f>
        <v>1</v>
      </c>
      <c r="C10967" s="3">
        <f t="shared" si="1026"/>
        <v>1</v>
      </c>
      <c r="D10967" s="3">
        <f t="shared" si="1027"/>
        <v>0</v>
      </c>
      <c r="E10967" s="3">
        <f t="shared" si="1028"/>
        <v>0</v>
      </c>
      <c r="F10967" s="3">
        <f t="shared" si="1029"/>
        <v>0</v>
      </c>
      <c r="G10967" s="5">
        <f>data!D10965</f>
        <v>88682.359996795698</v>
      </c>
      <c r="H10967" s="7">
        <f>data!L10965</f>
        <v>3.0384502484019301E-2</v>
      </c>
      <c r="I10967" s="8">
        <f>data!M10965</f>
        <v>1.064598582549088</v>
      </c>
      <c r="J10967" s="7" t="str">
        <f>data!N10965</f>
        <v>V</v>
      </c>
      <c r="K10967" s="8">
        <f t="shared" si="1030"/>
        <v>1.1729210701011472</v>
      </c>
      <c r="L10967" s="6">
        <f t="shared" si="1031"/>
        <v>1040.5776445625384</v>
      </c>
    </row>
    <row r="10968" spans="1:12" x14ac:dyDescent="0.3">
      <c r="A10968" s="3">
        <f>data!A10966</f>
        <v>10965</v>
      </c>
      <c r="B10968" s="3">
        <f>data!B10966</f>
        <v>1</v>
      </c>
      <c r="C10968" s="3">
        <f t="shared" si="1026"/>
        <v>1</v>
      </c>
      <c r="D10968" s="3">
        <f t="shared" si="1027"/>
        <v>0</v>
      </c>
      <c r="E10968" s="3">
        <f t="shared" si="1028"/>
        <v>0</v>
      </c>
      <c r="F10968" s="3">
        <f t="shared" si="1029"/>
        <v>0</v>
      </c>
      <c r="G10968" s="5">
        <f>data!D10966</f>
        <v>1636.19999957085</v>
      </c>
      <c r="H10968" s="7">
        <f>data!L10966</f>
        <v>0.134675469350473</v>
      </c>
      <c r="I10968" s="8">
        <f>data!M10966</f>
        <v>0.37313432835820898</v>
      </c>
      <c r="J10968" s="7" t="str">
        <f>data!N10966</f>
        <v>T</v>
      </c>
      <c r="K10968" s="8">
        <f t="shared" si="1030"/>
        <v>1.3538674549414476</v>
      </c>
      <c r="L10968" s="6">
        <f t="shared" si="1031"/>
        <v>1573.7584607655169</v>
      </c>
    </row>
    <row r="10969" spans="1:12" x14ac:dyDescent="0.3">
      <c r="A10969" s="3">
        <f>data!A10967</f>
        <v>10966</v>
      </c>
      <c r="B10969" s="3">
        <f>data!B10967</f>
        <v>1</v>
      </c>
      <c r="C10969" s="3">
        <f t="shared" si="1026"/>
        <v>1</v>
      </c>
      <c r="D10969" s="3">
        <f t="shared" si="1027"/>
        <v>0</v>
      </c>
      <c r="E10969" s="3">
        <f t="shared" si="1028"/>
        <v>0</v>
      </c>
      <c r="F10969" s="3">
        <f t="shared" si="1029"/>
        <v>0</v>
      </c>
      <c r="G10969" s="5">
        <f>data!D10967</f>
        <v>63136.239997625402</v>
      </c>
      <c r="H10969" s="7">
        <f>data!L10967</f>
        <v>-5.5806946557544599E-5</v>
      </c>
      <c r="I10969" s="8">
        <f>data!M10967</f>
        <v>1.0022151898734177</v>
      </c>
      <c r="J10969" s="7" t="str">
        <f>data!N10967</f>
        <v>T</v>
      </c>
      <c r="K10969" s="8">
        <f t="shared" si="1030"/>
        <v>1.1248188815746722</v>
      </c>
      <c r="L10969" s="6">
        <f t="shared" si="1031"/>
        <v>949.04282281661654</v>
      </c>
    </row>
    <row r="10970" spans="1:12" x14ac:dyDescent="0.3">
      <c r="A10970" s="3">
        <f>data!A10968</f>
        <v>10967</v>
      </c>
      <c r="B10970" s="3">
        <f>data!B10968</f>
        <v>1</v>
      </c>
      <c r="C10970" s="3">
        <f t="shared" si="1026"/>
        <v>1</v>
      </c>
      <c r="D10970" s="3">
        <f t="shared" si="1027"/>
        <v>0</v>
      </c>
      <c r="E10970" s="3">
        <f t="shared" si="1028"/>
        <v>0</v>
      </c>
      <c r="F10970" s="3">
        <f t="shared" si="1029"/>
        <v>0</v>
      </c>
      <c r="G10970" s="5">
        <f>data!D10968</f>
        <v>150</v>
      </c>
      <c r="H10970" s="7">
        <f>data!L10968</f>
        <v>0</v>
      </c>
      <c r="I10970" s="8">
        <f>data!M10968</f>
        <v>0.33333333333333331</v>
      </c>
      <c r="J10970" s="7" t="str">
        <f>data!N10968</f>
        <v>T</v>
      </c>
      <c r="K10970" s="8">
        <f t="shared" si="1030"/>
        <v>1.12490523824309</v>
      </c>
      <c r="L10970" s="6">
        <f t="shared" si="1031"/>
        <v>93.987912096369129</v>
      </c>
    </row>
    <row r="10971" spans="1:12" x14ac:dyDescent="0.3">
      <c r="A10971" s="3">
        <f>data!A10969</f>
        <v>10968</v>
      </c>
      <c r="B10971" s="3">
        <f>data!B10969</f>
        <v>1</v>
      </c>
      <c r="C10971" s="3">
        <f t="shared" si="1026"/>
        <v>1</v>
      </c>
      <c r="D10971" s="3">
        <f t="shared" si="1027"/>
        <v>0</v>
      </c>
      <c r="E10971" s="3">
        <f t="shared" si="1028"/>
        <v>0</v>
      </c>
      <c r="F10971" s="3">
        <f t="shared" si="1029"/>
        <v>0</v>
      </c>
      <c r="G10971" s="5">
        <f>data!D10969</f>
        <v>60967.429997563399</v>
      </c>
      <c r="H10971" s="7">
        <f>data!L10969</f>
        <v>3.20494333265577E-2</v>
      </c>
      <c r="I10971" s="8">
        <f>data!M10969</f>
        <v>0.8323738570944802</v>
      </c>
      <c r="J10971" s="7" t="str">
        <f>data!N10969</f>
        <v>V</v>
      </c>
      <c r="K10971" s="8">
        <f t="shared" si="1030"/>
        <v>1.1756105653243487</v>
      </c>
      <c r="L10971" s="6">
        <f t="shared" si="1031"/>
        <v>7182.6605916463323</v>
      </c>
    </row>
    <row r="10972" spans="1:12" x14ac:dyDescent="0.3">
      <c r="A10972" s="3">
        <f>data!A10970</f>
        <v>10969</v>
      </c>
      <c r="B10972" s="3">
        <f>data!B10970</f>
        <v>1</v>
      </c>
      <c r="C10972" s="3">
        <f t="shared" si="1026"/>
        <v>1</v>
      </c>
      <c r="D10972" s="3">
        <f t="shared" si="1027"/>
        <v>0</v>
      </c>
      <c r="E10972" s="3">
        <f t="shared" si="1028"/>
        <v>0</v>
      </c>
      <c r="F10972" s="3">
        <f t="shared" si="1029"/>
        <v>0</v>
      </c>
      <c r="G10972" s="5">
        <f>data!D10970</f>
        <v>61439.430000305198</v>
      </c>
      <c r="H10972" s="7">
        <f>data!L10970</f>
        <v>0.29383516556589201</v>
      </c>
      <c r="I10972" s="8">
        <f>data!M10970</f>
        <v>1.3511680482290882</v>
      </c>
      <c r="J10972" s="7" t="str">
        <f>data!N10970</f>
        <v>V</v>
      </c>
      <c r="K10972" s="8">
        <f t="shared" si="1030"/>
        <v>1.6852493153451833</v>
      </c>
      <c r="L10972" s="6">
        <f t="shared" si="1031"/>
        <v>6857.2727864153421</v>
      </c>
    </row>
    <row r="10973" spans="1:12" x14ac:dyDescent="0.3">
      <c r="A10973" s="3">
        <f>data!A10971</f>
        <v>10970</v>
      </c>
      <c r="B10973" s="3">
        <f>data!B10971</f>
        <v>1</v>
      </c>
      <c r="C10973" s="3">
        <f t="shared" si="1026"/>
        <v>1</v>
      </c>
      <c r="D10973" s="3">
        <f t="shared" si="1027"/>
        <v>0</v>
      </c>
      <c r="E10973" s="3">
        <f t="shared" si="1028"/>
        <v>0</v>
      </c>
      <c r="F10973" s="3">
        <f t="shared" si="1029"/>
        <v>0</v>
      </c>
      <c r="G10973" s="5">
        <f>data!D10971</f>
        <v>308576.56998843001</v>
      </c>
      <c r="H10973" s="7">
        <f>data!L10971</f>
        <v>0.33267049586029901</v>
      </c>
      <c r="I10973" s="8">
        <f>data!M10971</f>
        <v>1.9484254421703495</v>
      </c>
      <c r="J10973" s="7" t="str">
        <f>data!N10971</f>
        <v>T</v>
      </c>
      <c r="K10973" s="8">
        <f t="shared" si="1030"/>
        <v>1.7777302060506466</v>
      </c>
      <c r="L10973" s="6">
        <f t="shared" si="1031"/>
        <v>8990.9534403883499</v>
      </c>
    </row>
    <row r="10974" spans="1:12" x14ac:dyDescent="0.3">
      <c r="A10974" s="3">
        <f>data!A10972</f>
        <v>10971</v>
      </c>
      <c r="B10974" s="3">
        <f>data!B10972</f>
        <v>1</v>
      </c>
      <c r="C10974" s="3">
        <f t="shared" si="1026"/>
        <v>1</v>
      </c>
      <c r="D10974" s="3">
        <f t="shared" si="1027"/>
        <v>0</v>
      </c>
      <c r="E10974" s="3">
        <f t="shared" si="1028"/>
        <v>0</v>
      </c>
      <c r="F10974" s="3">
        <f t="shared" si="1029"/>
        <v>0</v>
      </c>
      <c r="G10974" s="5">
        <f>data!D10972</f>
        <v>16927.080000842001</v>
      </c>
      <c r="H10974" s="7">
        <f>data!L10972</f>
        <v>4.6292686735482499E-3</v>
      </c>
      <c r="I10974" s="8">
        <f>data!M10972</f>
        <v>0.86111111111111116</v>
      </c>
      <c r="J10974" s="7" t="str">
        <f>data!N10972</f>
        <v>T</v>
      </c>
      <c r="K10974" s="8">
        <f t="shared" si="1030"/>
        <v>1.1320917850668857</v>
      </c>
      <c r="L10974" s="6">
        <f t="shared" si="1031"/>
        <v>1242.9643823088202</v>
      </c>
    </row>
    <row r="10975" spans="1:12" x14ac:dyDescent="0.3">
      <c r="A10975" s="3">
        <f>data!A10973</f>
        <v>10972</v>
      </c>
      <c r="B10975" s="3">
        <f>data!B10973</f>
        <v>1</v>
      </c>
      <c r="C10975" s="3">
        <f t="shared" si="1026"/>
        <v>1</v>
      </c>
      <c r="D10975" s="3">
        <f t="shared" si="1027"/>
        <v>0</v>
      </c>
      <c r="E10975" s="3">
        <f t="shared" si="1028"/>
        <v>0</v>
      </c>
      <c r="F10975" s="3">
        <f t="shared" si="1029"/>
        <v>0</v>
      </c>
      <c r="G10975" s="5">
        <f>data!D10973</f>
        <v>31730.4300009012</v>
      </c>
      <c r="H10975" s="7">
        <f>data!L10973</f>
        <v>0.23499210599548301</v>
      </c>
      <c r="I10975" s="8">
        <f>data!M10973</f>
        <v>1.0940853506363863</v>
      </c>
      <c r="J10975" s="7" t="str">
        <f>data!N10973</f>
        <v>T</v>
      </c>
      <c r="K10975" s="8">
        <f t="shared" si="1030"/>
        <v>1.554207835974853</v>
      </c>
      <c r="L10975" s="6">
        <f t="shared" si="1031"/>
        <v>6717.7350556931733</v>
      </c>
    </row>
    <row r="10976" spans="1:12" x14ac:dyDescent="0.3">
      <c r="A10976" s="3">
        <f>data!A10974</f>
        <v>10973</v>
      </c>
      <c r="B10976" s="3">
        <f>data!B10974</f>
        <v>1</v>
      </c>
      <c r="C10976" s="3">
        <f t="shared" si="1026"/>
        <v>1</v>
      </c>
      <c r="D10976" s="3">
        <f t="shared" si="1027"/>
        <v>0</v>
      </c>
      <c r="E10976" s="3">
        <f t="shared" si="1028"/>
        <v>0</v>
      </c>
      <c r="F10976" s="3">
        <f t="shared" si="1029"/>
        <v>0</v>
      </c>
      <c r="G10976" s="5">
        <f>data!D10974</f>
        <v>19550.3199990988</v>
      </c>
      <c r="H10976" s="7">
        <f>data!L10974</f>
        <v>0.35864000940561302</v>
      </c>
      <c r="I10976" s="8">
        <f>data!M10974</f>
        <v>1.0197337137422728</v>
      </c>
      <c r="J10976" s="7" t="str">
        <f>data!N10974</f>
        <v>T</v>
      </c>
      <c r="K10976" s="8">
        <f t="shared" si="1030"/>
        <v>1.8423876741896543</v>
      </c>
      <c r="L10976" s="6">
        <f t="shared" si="1031"/>
        <v>13230.865542849813</v>
      </c>
    </row>
    <row r="10977" spans="1:12" x14ac:dyDescent="0.3">
      <c r="A10977" s="3">
        <f>data!A10975</f>
        <v>10974</v>
      </c>
      <c r="B10977" s="3">
        <f>data!B10975</f>
        <v>1</v>
      </c>
      <c r="C10977" s="3">
        <f t="shared" si="1026"/>
        <v>1</v>
      </c>
      <c r="D10977" s="3">
        <f t="shared" si="1027"/>
        <v>0</v>
      </c>
      <c r="E10977" s="3">
        <f t="shared" si="1028"/>
        <v>0</v>
      </c>
      <c r="F10977" s="3">
        <f t="shared" si="1029"/>
        <v>0</v>
      </c>
      <c r="G10977" s="5">
        <f>data!D10975</f>
        <v>28965.570004314199</v>
      </c>
      <c r="H10977" s="7">
        <f>data!L10975</f>
        <v>0.14329106761663099</v>
      </c>
      <c r="I10977" s="8">
        <f>data!M10975</f>
        <v>1.1920812182741116</v>
      </c>
      <c r="J10977" s="7" t="str">
        <f>data!N10975</f>
        <v>V</v>
      </c>
      <c r="K10977" s="8">
        <f t="shared" si="1030"/>
        <v>1.3700090378822414</v>
      </c>
      <c r="L10977" s="6">
        <f t="shared" si="1031"/>
        <v>917.00096528262895</v>
      </c>
    </row>
    <row r="10978" spans="1:12" x14ac:dyDescent="0.3">
      <c r="A10978" s="3">
        <f>data!A10976</f>
        <v>10975</v>
      </c>
      <c r="B10978" s="3">
        <f>data!B10976</f>
        <v>1</v>
      </c>
      <c r="C10978" s="3">
        <f t="shared" si="1026"/>
        <v>1</v>
      </c>
      <c r="D10978" s="3">
        <f t="shared" si="1027"/>
        <v>0</v>
      </c>
      <c r="E10978" s="3">
        <f t="shared" si="1028"/>
        <v>0</v>
      </c>
      <c r="F10978" s="3">
        <f t="shared" si="1029"/>
        <v>0</v>
      </c>
      <c r="G10978" s="5">
        <f>data!D10976</f>
        <v>33925.249998092702</v>
      </c>
      <c r="H10978" s="7">
        <f>data!L10976</f>
        <v>0.23279763205967899</v>
      </c>
      <c r="I10978" s="8">
        <f>data!M10976</f>
        <v>1.2475996508583067</v>
      </c>
      <c r="J10978" s="7" t="str">
        <f>data!N10976</f>
        <v>T</v>
      </c>
      <c r="K10978" s="8">
        <f t="shared" si="1030"/>
        <v>1.5495230203347015</v>
      </c>
      <c r="L10978" s="6">
        <f t="shared" si="1031"/>
        <v>3092.5484754020013</v>
      </c>
    </row>
    <row r="10979" spans="1:12" x14ac:dyDescent="0.3">
      <c r="A10979" s="3">
        <f>data!A10977</f>
        <v>10976</v>
      </c>
      <c r="B10979" s="3">
        <f>data!B10977</f>
        <v>1</v>
      </c>
      <c r="C10979" s="3">
        <f t="shared" si="1026"/>
        <v>1</v>
      </c>
      <c r="D10979" s="3">
        <f t="shared" si="1027"/>
        <v>0</v>
      </c>
      <c r="E10979" s="3">
        <f t="shared" si="1028"/>
        <v>0</v>
      </c>
      <c r="F10979" s="3">
        <f t="shared" si="1029"/>
        <v>0</v>
      </c>
      <c r="G10979" s="5">
        <f>data!D10977</f>
        <v>36510.369818568201</v>
      </c>
      <c r="H10979" s="7">
        <f>data!L10977</f>
        <v>0.33488302745612603</v>
      </c>
      <c r="I10979" s="8">
        <f>data!M10977</f>
        <v>1.3085009140767825</v>
      </c>
      <c r="J10979" s="7" t="str">
        <f>data!N10977</f>
        <v>V</v>
      </c>
      <c r="K10979" s="8">
        <f t="shared" si="1030"/>
        <v>1.7831492762277428</v>
      </c>
      <c r="L10979" s="6">
        <f t="shared" si="1031"/>
        <v>8225.4601982765125</v>
      </c>
    </row>
    <row r="10980" spans="1:12" x14ac:dyDescent="0.3">
      <c r="A10980" s="3">
        <f>data!A10978</f>
        <v>10977</v>
      </c>
      <c r="B10980" s="3">
        <f>data!B10978</f>
        <v>1</v>
      </c>
      <c r="C10980" s="3">
        <f t="shared" si="1026"/>
        <v>1</v>
      </c>
      <c r="D10980" s="3">
        <f t="shared" si="1027"/>
        <v>0</v>
      </c>
      <c r="E10980" s="3">
        <f t="shared" si="1028"/>
        <v>0</v>
      </c>
      <c r="F10980" s="3">
        <f t="shared" si="1029"/>
        <v>0</v>
      </c>
      <c r="G10980" s="5">
        <f>data!D10978</f>
        <v>6980.1299953460702</v>
      </c>
      <c r="H10980" s="7">
        <f>data!L10978</f>
        <v>0.15807276557614</v>
      </c>
      <c r="I10980" s="8">
        <f>data!M10978</f>
        <v>0.69463087248322153</v>
      </c>
      <c r="J10980" s="7" t="str">
        <f>data!N10978</f>
        <v>T</v>
      </c>
      <c r="K10980" s="8">
        <f t="shared" si="1030"/>
        <v>1.3981526061647529</v>
      </c>
      <c r="L10980" s="6">
        <f t="shared" si="1031"/>
        <v>3454.7652920050673</v>
      </c>
    </row>
    <row r="10981" spans="1:12" x14ac:dyDescent="0.3">
      <c r="A10981" s="3">
        <f>data!A10979</f>
        <v>10978</v>
      </c>
      <c r="B10981" s="3">
        <f>data!B10979</f>
        <v>1</v>
      </c>
      <c r="C10981" s="3">
        <f t="shared" si="1026"/>
        <v>1</v>
      </c>
      <c r="D10981" s="3">
        <f t="shared" si="1027"/>
        <v>0</v>
      </c>
      <c r="E10981" s="3">
        <f t="shared" si="1028"/>
        <v>0</v>
      </c>
      <c r="F10981" s="3">
        <f t="shared" si="1029"/>
        <v>0</v>
      </c>
      <c r="G10981" s="5">
        <f>data!D10979</f>
        <v>6851.56000351906</v>
      </c>
      <c r="H10981" s="7">
        <f>data!L10979</f>
        <v>0.228912034960295</v>
      </c>
      <c r="I10981" s="8">
        <f>data!M10979</f>
        <v>2.3122923588039868</v>
      </c>
      <c r="J10981" s="7" t="str">
        <f>data!N10979</f>
        <v>T</v>
      </c>
      <c r="K10981" s="8">
        <f t="shared" si="1030"/>
        <v>1.5412625654366245</v>
      </c>
      <c r="L10981" s="6">
        <f t="shared" si="1031"/>
        <v>4073.1629562037642</v>
      </c>
    </row>
    <row r="10982" spans="1:12" x14ac:dyDescent="0.3">
      <c r="A10982" s="3">
        <f>data!A10980</f>
        <v>10979</v>
      </c>
      <c r="B10982" s="3">
        <f>data!B10980</f>
        <v>1</v>
      </c>
      <c r="C10982" s="3">
        <f t="shared" si="1026"/>
        <v>1</v>
      </c>
      <c r="D10982" s="3">
        <f t="shared" si="1027"/>
        <v>0</v>
      </c>
      <c r="E10982" s="3">
        <f t="shared" si="1028"/>
        <v>0</v>
      </c>
      <c r="F10982" s="3">
        <f t="shared" si="1029"/>
        <v>0</v>
      </c>
      <c r="G10982" s="5">
        <f>data!D10980</f>
        <v>4625.8999996557804</v>
      </c>
      <c r="H10982" s="7">
        <f>data!L10980</f>
        <v>0.44307185054225301</v>
      </c>
      <c r="I10982" s="8">
        <f>data!M10980</f>
        <v>2.0715532286212914</v>
      </c>
      <c r="J10982" s="7" t="str">
        <f>data!N10980</f>
        <v>V</v>
      </c>
      <c r="K10982" s="8">
        <f t="shared" si="1030"/>
        <v>2.06930157686483</v>
      </c>
      <c r="L10982" s="6">
        <f t="shared" si="1031"/>
        <v>2.3453015240063078E-2</v>
      </c>
    </row>
    <row r="10983" spans="1:12" x14ac:dyDescent="0.3">
      <c r="A10983" s="3">
        <f>data!A10981</f>
        <v>10980</v>
      </c>
      <c r="B10983" s="3">
        <f>data!B10981</f>
        <v>1</v>
      </c>
      <c r="C10983" s="3">
        <f t="shared" si="1026"/>
        <v>1</v>
      </c>
      <c r="D10983" s="3">
        <f t="shared" si="1027"/>
        <v>0</v>
      </c>
      <c r="E10983" s="3">
        <f t="shared" si="1028"/>
        <v>0</v>
      </c>
      <c r="F10983" s="3">
        <f t="shared" si="1029"/>
        <v>0</v>
      </c>
      <c r="G10983" s="5">
        <f>data!D10981</f>
        <v>2410.6900001764302</v>
      </c>
      <c r="H10983" s="7">
        <f>data!L10981</f>
        <v>9.64737697931278E-2</v>
      </c>
      <c r="I10983" s="8">
        <f>data!M10981</f>
        <v>0.9731182795698925</v>
      </c>
      <c r="J10983" s="7" t="str">
        <f>data!N10981</f>
        <v>V</v>
      </c>
      <c r="K10983" s="8">
        <f t="shared" si="1030"/>
        <v>1.2845559085835536</v>
      </c>
      <c r="L10983" s="6">
        <f t="shared" si="1031"/>
        <v>233.82101166609934</v>
      </c>
    </row>
    <row r="10984" spans="1:12" x14ac:dyDescent="0.3">
      <c r="A10984" s="3">
        <f>data!A10982</f>
        <v>10981</v>
      </c>
      <c r="B10984" s="3">
        <f>data!B10982</f>
        <v>1</v>
      </c>
      <c r="C10984" s="3">
        <f t="shared" si="1026"/>
        <v>1</v>
      </c>
      <c r="D10984" s="3">
        <f t="shared" si="1027"/>
        <v>0</v>
      </c>
      <c r="E10984" s="3">
        <f t="shared" si="1028"/>
        <v>0</v>
      </c>
      <c r="F10984" s="3">
        <f t="shared" si="1029"/>
        <v>0</v>
      </c>
      <c r="G10984" s="5">
        <f>data!D10982</f>
        <v>2392.7600004673</v>
      </c>
      <c r="H10984" s="7">
        <f>data!L10982</f>
        <v>0.14158007615460699</v>
      </c>
      <c r="I10984" s="8">
        <f>data!M10982</f>
        <v>0.79944289693593318</v>
      </c>
      <c r="J10984" s="7" t="str">
        <f>data!N10982</f>
        <v>T</v>
      </c>
      <c r="K10984" s="8">
        <f t="shared" si="1030"/>
        <v>1.3667882018292878</v>
      </c>
      <c r="L10984" s="6">
        <f t="shared" si="1031"/>
        <v>770.18325188160748</v>
      </c>
    </row>
    <row r="10985" spans="1:12" x14ac:dyDescent="0.3">
      <c r="A10985" s="3">
        <f>data!A10983</f>
        <v>10982</v>
      </c>
      <c r="B10985" s="3">
        <f>data!B10983</f>
        <v>1</v>
      </c>
      <c r="C10985" s="3">
        <f t="shared" si="1026"/>
        <v>1</v>
      </c>
      <c r="D10985" s="3">
        <f t="shared" si="1027"/>
        <v>0</v>
      </c>
      <c r="E10985" s="3">
        <f t="shared" si="1028"/>
        <v>0</v>
      </c>
      <c r="F10985" s="3">
        <f t="shared" si="1029"/>
        <v>0</v>
      </c>
      <c r="G10985" s="5">
        <f>data!D10983</f>
        <v>4354.1399998664901</v>
      </c>
      <c r="H10985" s="7">
        <f>data!L10983</f>
        <v>0.108734840019226</v>
      </c>
      <c r="I10985" s="8">
        <f>data!M10983</f>
        <v>0.59954751131221717</v>
      </c>
      <c r="J10985" s="7" t="str">
        <f>data!N10983</f>
        <v>T</v>
      </c>
      <c r="K10985" s="8">
        <f t="shared" si="1030"/>
        <v>1.3064062134941912</v>
      </c>
      <c r="L10985" s="6">
        <f t="shared" si="1031"/>
        <v>2175.5426758233457</v>
      </c>
    </row>
    <row r="10986" spans="1:12" x14ac:dyDescent="0.3">
      <c r="A10986" s="3">
        <f>data!A10984</f>
        <v>10983</v>
      </c>
      <c r="B10986" s="3">
        <f>data!B10984</f>
        <v>1</v>
      </c>
      <c r="C10986" s="3">
        <f t="shared" si="1026"/>
        <v>1</v>
      </c>
      <c r="D10986" s="3">
        <f t="shared" si="1027"/>
        <v>0</v>
      </c>
      <c r="E10986" s="3">
        <f t="shared" si="1028"/>
        <v>0</v>
      </c>
      <c r="F10986" s="3">
        <f t="shared" si="1029"/>
        <v>0</v>
      </c>
      <c r="G10986" s="5">
        <f>data!D10984</f>
        <v>17955.070001602198</v>
      </c>
      <c r="H10986" s="7">
        <f>data!L10984</f>
        <v>0.231805440163594</v>
      </c>
      <c r="I10986" s="8">
        <f>data!M10984</f>
        <v>1.3131368768934177</v>
      </c>
      <c r="J10986" s="7" t="str">
        <f>data!N10984</f>
        <v>T</v>
      </c>
      <c r="K10986" s="8">
        <f t="shared" si="1030"/>
        <v>1.5474095035312891</v>
      </c>
      <c r="L10986" s="6">
        <f t="shared" si="1031"/>
        <v>985.44002173528952</v>
      </c>
    </row>
    <row r="10987" spans="1:12" x14ac:dyDescent="0.3">
      <c r="A10987" s="3">
        <f>data!A10985</f>
        <v>10984</v>
      </c>
      <c r="B10987" s="3">
        <f>data!B10985</f>
        <v>1</v>
      </c>
      <c r="C10987" s="3">
        <f t="shared" si="1026"/>
        <v>1</v>
      </c>
      <c r="D10987" s="3">
        <f t="shared" si="1027"/>
        <v>0</v>
      </c>
      <c r="E10987" s="3">
        <f t="shared" si="1028"/>
        <v>0</v>
      </c>
      <c r="F10987" s="3">
        <f t="shared" si="1029"/>
        <v>0</v>
      </c>
      <c r="G10987" s="5">
        <f>data!D10985</f>
        <v>10273.7499303818</v>
      </c>
      <c r="H10987" s="7">
        <f>data!L10985</f>
        <v>0.354288189837689</v>
      </c>
      <c r="I10987" s="8">
        <f>data!M10985</f>
        <v>1.1747843028110214</v>
      </c>
      <c r="J10987" s="7" t="str">
        <f>data!N10985</f>
        <v>V</v>
      </c>
      <c r="K10987" s="8">
        <f t="shared" si="1030"/>
        <v>1.8313910108973614</v>
      </c>
      <c r="L10987" s="6">
        <f t="shared" si="1031"/>
        <v>4429.3461470673574</v>
      </c>
    </row>
    <row r="10988" spans="1:12" x14ac:dyDescent="0.3">
      <c r="A10988" s="3">
        <f>data!A10986</f>
        <v>10985</v>
      </c>
      <c r="B10988" s="3">
        <f>data!B10986</f>
        <v>1</v>
      </c>
      <c r="C10988" s="3">
        <f t="shared" si="1026"/>
        <v>1</v>
      </c>
      <c r="D10988" s="3">
        <f t="shared" si="1027"/>
        <v>0</v>
      </c>
      <c r="E10988" s="3">
        <f t="shared" si="1028"/>
        <v>0</v>
      </c>
      <c r="F10988" s="3">
        <f t="shared" si="1029"/>
        <v>0</v>
      </c>
      <c r="G10988" s="5">
        <f>data!D10986</f>
        <v>2948.3999989628801</v>
      </c>
      <c r="H10988" s="7">
        <f>data!L10986</f>
        <v>0.25003207744676598</v>
      </c>
      <c r="I10988" s="8">
        <f>data!M10986</f>
        <v>1.2291666666666667</v>
      </c>
      <c r="J10988" s="7" t="str">
        <f>data!N10986</f>
        <v>V</v>
      </c>
      <c r="K10988" s="8">
        <f t="shared" si="1030"/>
        <v>1.5866989741517241</v>
      </c>
      <c r="L10988" s="6">
        <f t="shared" si="1031"/>
        <v>376.89205804798206</v>
      </c>
    </row>
    <row r="10989" spans="1:12" x14ac:dyDescent="0.3">
      <c r="A10989" s="3">
        <f>data!A10987</f>
        <v>10986</v>
      </c>
      <c r="B10989" s="3">
        <f>data!B10987</f>
        <v>1</v>
      </c>
      <c r="C10989" s="3">
        <f t="shared" si="1026"/>
        <v>1</v>
      </c>
      <c r="D10989" s="3">
        <f t="shared" si="1027"/>
        <v>0</v>
      </c>
      <c r="E10989" s="3">
        <f t="shared" si="1028"/>
        <v>0</v>
      </c>
      <c r="F10989" s="3">
        <f t="shared" si="1029"/>
        <v>0</v>
      </c>
      <c r="G10989" s="5">
        <f>data!D10987</f>
        <v>26802.879996776599</v>
      </c>
      <c r="H10989" s="7">
        <f>data!L10987</f>
        <v>0.229618477496499</v>
      </c>
      <c r="I10989" s="8">
        <f>data!M10987</f>
        <v>1.0245871559633029</v>
      </c>
      <c r="J10989" s="7" t="str">
        <f>data!N10987</f>
        <v>T</v>
      </c>
      <c r="K10989" s="8">
        <f t="shared" si="1030"/>
        <v>1.5427611210529113</v>
      </c>
      <c r="L10989" s="6">
        <f t="shared" si="1031"/>
        <v>7196.687408389027</v>
      </c>
    </row>
    <row r="10990" spans="1:12" x14ac:dyDescent="0.3">
      <c r="A10990" s="3">
        <f>data!A10988</f>
        <v>10987</v>
      </c>
      <c r="B10990" s="3">
        <f>data!B10988</f>
        <v>1</v>
      </c>
      <c r="C10990" s="3">
        <f t="shared" si="1026"/>
        <v>1</v>
      </c>
      <c r="D10990" s="3">
        <f t="shared" si="1027"/>
        <v>0</v>
      </c>
      <c r="E10990" s="3">
        <f t="shared" si="1028"/>
        <v>0</v>
      </c>
      <c r="F10990" s="3">
        <f t="shared" si="1029"/>
        <v>0</v>
      </c>
      <c r="G10990" s="5">
        <f>data!D10988</f>
        <v>15252.4098989964</v>
      </c>
      <c r="H10990" s="7">
        <f>data!L10988</f>
        <v>0.35020591892442798</v>
      </c>
      <c r="I10990" s="8">
        <f>data!M10988</f>
        <v>1.2525177172696755</v>
      </c>
      <c r="J10990" s="7" t="str">
        <f>data!N10988</f>
        <v>V</v>
      </c>
      <c r="K10990" s="8">
        <f t="shared" si="1030"/>
        <v>1.8211351441472121</v>
      </c>
      <c r="L10990" s="6">
        <f t="shared" si="1031"/>
        <v>4931.4972992379389</v>
      </c>
    </row>
    <row r="10991" spans="1:12" x14ac:dyDescent="0.3">
      <c r="A10991" s="3">
        <f>data!A10989</f>
        <v>10988</v>
      </c>
      <c r="B10991" s="3">
        <f>data!B10989</f>
        <v>1</v>
      </c>
      <c r="C10991" s="3">
        <f t="shared" si="1026"/>
        <v>1</v>
      </c>
      <c r="D10991" s="3">
        <f t="shared" si="1027"/>
        <v>0</v>
      </c>
      <c r="E10991" s="3">
        <f t="shared" si="1028"/>
        <v>0</v>
      </c>
      <c r="F10991" s="3">
        <f t="shared" si="1029"/>
        <v>0</v>
      </c>
      <c r="G10991" s="5">
        <f>data!D10989</f>
        <v>11665.9399986267</v>
      </c>
      <c r="H10991" s="7">
        <f>data!L10989</f>
        <v>0.33373757890755801</v>
      </c>
      <c r="I10991" s="8">
        <f>data!M10989</f>
        <v>1.6786632390745502</v>
      </c>
      <c r="J10991" s="7" t="str">
        <f>data!N10989</f>
        <v>V</v>
      </c>
      <c r="K10991" s="8">
        <f t="shared" si="1030"/>
        <v>1.7803417131959651</v>
      </c>
      <c r="L10991" s="6">
        <f t="shared" si="1031"/>
        <v>120.60846182970096</v>
      </c>
    </row>
    <row r="10992" spans="1:12" x14ac:dyDescent="0.3">
      <c r="A10992" s="3">
        <f>data!A10990</f>
        <v>10989</v>
      </c>
      <c r="B10992" s="3">
        <f>data!B10990</f>
        <v>1</v>
      </c>
      <c r="C10992" s="3">
        <f t="shared" si="1026"/>
        <v>1</v>
      </c>
      <c r="D10992" s="3">
        <f t="shared" si="1027"/>
        <v>0</v>
      </c>
      <c r="E10992" s="3">
        <f t="shared" si="1028"/>
        <v>0</v>
      </c>
      <c r="F10992" s="3">
        <f t="shared" si="1029"/>
        <v>0</v>
      </c>
      <c r="G10992" s="5">
        <f>data!D10990</f>
        <v>71662.881343841596</v>
      </c>
      <c r="H10992" s="7">
        <f>data!L10990</f>
        <v>0.29002871679246101</v>
      </c>
      <c r="I10992" s="8">
        <f>data!M10990</f>
        <v>1.6753554502369667</v>
      </c>
      <c r="J10992" s="7" t="str">
        <f>data!N10990</f>
        <v>T</v>
      </c>
      <c r="K10992" s="8">
        <f t="shared" si="1030"/>
        <v>1.6764478306829758</v>
      </c>
      <c r="L10992" s="6">
        <f t="shared" si="1031"/>
        <v>8.5514960775356516E-2</v>
      </c>
    </row>
    <row r="10993" spans="1:12" x14ac:dyDescent="0.3">
      <c r="A10993" s="3">
        <f>data!A10991</f>
        <v>10990</v>
      </c>
      <c r="B10993" s="3">
        <f>data!B10991</f>
        <v>1</v>
      </c>
      <c r="C10993" s="3">
        <f t="shared" si="1026"/>
        <v>1</v>
      </c>
      <c r="D10993" s="3">
        <f t="shared" si="1027"/>
        <v>0</v>
      </c>
      <c r="E10993" s="3">
        <f t="shared" si="1028"/>
        <v>0</v>
      </c>
      <c r="F10993" s="3">
        <f t="shared" si="1029"/>
        <v>0</v>
      </c>
      <c r="G10993" s="5">
        <f>data!D10991</f>
        <v>48556.220279922702</v>
      </c>
      <c r="H10993" s="7">
        <f>data!L10991</f>
        <v>0.21731459299956099</v>
      </c>
      <c r="I10993" s="8">
        <f>data!M10991</f>
        <v>0.9172699069286453</v>
      </c>
      <c r="J10993" s="7" t="str">
        <f>data!N10991</f>
        <v>V</v>
      </c>
      <c r="K10993" s="8">
        <f t="shared" si="1030"/>
        <v>1.5168683183359482</v>
      </c>
      <c r="L10993" s="6">
        <f t="shared" si="1031"/>
        <v>17456.847582596114</v>
      </c>
    </row>
    <row r="10994" spans="1:12" x14ac:dyDescent="0.3">
      <c r="A10994" s="3">
        <f>data!A10992</f>
        <v>10991</v>
      </c>
      <c r="B10994" s="3">
        <f>data!B10992</f>
        <v>1</v>
      </c>
      <c r="C10994" s="3">
        <f t="shared" si="1026"/>
        <v>1</v>
      </c>
      <c r="D10994" s="3">
        <f t="shared" si="1027"/>
        <v>0</v>
      </c>
      <c r="E10994" s="3">
        <f t="shared" si="1028"/>
        <v>0</v>
      </c>
      <c r="F10994" s="3">
        <f t="shared" si="1029"/>
        <v>0</v>
      </c>
      <c r="G10994" s="5">
        <f>data!D10992</f>
        <v>45582.530577402598</v>
      </c>
      <c r="H10994" s="7">
        <f>data!L10992</f>
        <v>0.35748004042769599</v>
      </c>
      <c r="I10994" s="8">
        <f>data!M10992</f>
        <v>1.8743047830923247</v>
      </c>
      <c r="J10994" s="7" t="str">
        <f>data!N10992</f>
        <v>V</v>
      </c>
      <c r="K10994" s="8">
        <f t="shared" si="1030"/>
        <v>1.8394500970141983</v>
      </c>
      <c r="L10994" s="6">
        <f t="shared" si="1031"/>
        <v>55.375898144129515</v>
      </c>
    </row>
    <row r="10995" spans="1:12" x14ac:dyDescent="0.3">
      <c r="A10995" s="3">
        <f>data!A10993</f>
        <v>10992</v>
      </c>
      <c r="B10995" s="3">
        <f>data!B10993</f>
        <v>1</v>
      </c>
      <c r="C10995" s="3">
        <f t="shared" si="1026"/>
        <v>1</v>
      </c>
      <c r="D10995" s="3">
        <f t="shared" si="1027"/>
        <v>0</v>
      </c>
      <c r="E10995" s="3">
        <f t="shared" si="1028"/>
        <v>0</v>
      </c>
      <c r="F10995" s="3">
        <f t="shared" si="1029"/>
        <v>0</v>
      </c>
      <c r="G10995" s="5">
        <f>data!D10993</f>
        <v>29054.160779952999</v>
      </c>
      <c r="H10995" s="7">
        <f>data!L10993</f>
        <v>0.16387673877698999</v>
      </c>
      <c r="I10995" s="8">
        <f>data!M10993</f>
        <v>1.9958890030832477</v>
      </c>
      <c r="J10995" s="7" t="str">
        <f>data!N10993</f>
        <v>V</v>
      </c>
      <c r="K10995" s="8">
        <f t="shared" si="1030"/>
        <v>1.4093604800241182</v>
      </c>
      <c r="L10995" s="6">
        <f t="shared" si="1031"/>
        <v>9995.0877015767546</v>
      </c>
    </row>
    <row r="10996" spans="1:12" x14ac:dyDescent="0.3">
      <c r="A10996" s="3">
        <f>data!A10994</f>
        <v>10993</v>
      </c>
      <c r="B10996" s="3">
        <f>data!B10994</f>
        <v>1</v>
      </c>
      <c r="C10996" s="3">
        <f t="shared" si="1026"/>
        <v>1</v>
      </c>
      <c r="D10996" s="3">
        <f t="shared" si="1027"/>
        <v>0</v>
      </c>
      <c r="E10996" s="3">
        <f t="shared" si="1028"/>
        <v>0</v>
      </c>
      <c r="F10996" s="3">
        <f t="shared" si="1029"/>
        <v>0</v>
      </c>
      <c r="G10996" s="5">
        <f>data!D10994</f>
        <v>104711.453967094</v>
      </c>
      <c r="H10996" s="7">
        <f>data!L10994</f>
        <v>0.12785791143321301</v>
      </c>
      <c r="I10996" s="8">
        <f>data!M10994</f>
        <v>1.0777398558968525</v>
      </c>
      <c r="J10996" s="7" t="str">
        <f>data!N10994</f>
        <v>T</v>
      </c>
      <c r="K10996" s="8">
        <f t="shared" si="1030"/>
        <v>1.3412294537318563</v>
      </c>
      <c r="L10996" s="6">
        <f t="shared" si="1031"/>
        <v>7269.7778390293197</v>
      </c>
    </row>
    <row r="10997" spans="1:12" x14ac:dyDescent="0.3">
      <c r="A10997" s="3">
        <f>data!A10995</f>
        <v>10994</v>
      </c>
      <c r="B10997" s="3">
        <f>data!B10995</f>
        <v>1</v>
      </c>
      <c r="C10997" s="3">
        <f t="shared" si="1026"/>
        <v>1</v>
      </c>
      <c r="D10997" s="3">
        <f t="shared" si="1027"/>
        <v>0</v>
      </c>
      <c r="E10997" s="3">
        <f t="shared" si="1028"/>
        <v>0</v>
      </c>
      <c r="F10997" s="3">
        <f t="shared" si="1029"/>
        <v>0</v>
      </c>
      <c r="G10997" s="5">
        <f>data!D10995</f>
        <v>88150.329995632201</v>
      </c>
      <c r="H10997" s="7">
        <f>data!L10995</f>
        <v>-1.0030655804902299E-3</v>
      </c>
      <c r="I10997" s="8">
        <f>data!M10995</f>
        <v>1.564041638379724</v>
      </c>
      <c r="J10997" s="7" t="str">
        <f>data!N10995</f>
        <v>T</v>
      </c>
      <c r="K10997" s="8">
        <f t="shared" si="1030"/>
        <v>1.1233540874592434</v>
      </c>
      <c r="L10997" s="6">
        <f t="shared" si="1031"/>
        <v>17119.280457796605</v>
      </c>
    </row>
    <row r="10998" spans="1:12" x14ac:dyDescent="0.3">
      <c r="A10998" s="3">
        <f>data!A10996</f>
        <v>10995</v>
      </c>
      <c r="B10998" s="3">
        <f>data!B10996</f>
        <v>1</v>
      </c>
      <c r="C10998" s="3">
        <f t="shared" si="1026"/>
        <v>1</v>
      </c>
      <c r="D10998" s="3">
        <f t="shared" si="1027"/>
        <v>0</v>
      </c>
      <c r="E10998" s="3">
        <f t="shared" si="1028"/>
        <v>0</v>
      </c>
      <c r="F10998" s="3">
        <f t="shared" si="1029"/>
        <v>0</v>
      </c>
      <c r="G10998" s="5">
        <f>data!D10996</f>
        <v>11618.490000128701</v>
      </c>
      <c r="H10998" s="7">
        <f>data!L10996</f>
        <v>0.102643668942828</v>
      </c>
      <c r="I10998" s="8">
        <f>data!M10996</f>
        <v>1.0767274268757949</v>
      </c>
      <c r="J10998" s="7" t="str">
        <f>data!N10996</f>
        <v>V</v>
      </c>
      <c r="K10998" s="8">
        <f t="shared" si="1030"/>
        <v>1.2955051440349248</v>
      </c>
      <c r="L10998" s="6">
        <f t="shared" si="1031"/>
        <v>556.10379811966254</v>
      </c>
    </row>
    <row r="10999" spans="1:12" x14ac:dyDescent="0.3">
      <c r="A10999" s="3">
        <f>data!A10997</f>
        <v>10996</v>
      </c>
      <c r="B10999" s="3">
        <f>data!B10997</f>
        <v>1</v>
      </c>
      <c r="C10999" s="3">
        <f t="shared" si="1026"/>
        <v>1</v>
      </c>
      <c r="D10999" s="3">
        <f t="shared" si="1027"/>
        <v>0</v>
      </c>
      <c r="E10999" s="3">
        <f t="shared" si="1028"/>
        <v>0</v>
      </c>
      <c r="F10999" s="3">
        <f t="shared" si="1029"/>
        <v>0</v>
      </c>
      <c r="G10999" s="5">
        <f>data!D10997</f>
        <v>17114.480003356901</v>
      </c>
      <c r="H10999" s="7">
        <f>data!L10997</f>
        <v>0.22030306151183701</v>
      </c>
      <c r="I10999" s="8">
        <f>data!M10997</f>
        <v>1.5761143818334735</v>
      </c>
      <c r="J10999" s="7" t="str">
        <f>data!N10997</f>
        <v>V</v>
      </c>
      <c r="K10999" s="8">
        <f t="shared" si="1030"/>
        <v>1.5231171371484529</v>
      </c>
      <c r="L10999" s="6">
        <f t="shared" si="1031"/>
        <v>48.069575946348166</v>
      </c>
    </row>
    <row r="11000" spans="1:12" x14ac:dyDescent="0.3">
      <c r="A11000" s="3">
        <f>data!A10998</f>
        <v>10997</v>
      </c>
      <c r="B11000" s="3">
        <f>data!B10998</f>
        <v>1</v>
      </c>
      <c r="C11000" s="3">
        <f t="shared" si="1026"/>
        <v>1</v>
      </c>
      <c r="D11000" s="3">
        <f t="shared" si="1027"/>
        <v>0</v>
      </c>
      <c r="E11000" s="3">
        <f t="shared" si="1028"/>
        <v>0</v>
      </c>
      <c r="F11000" s="3">
        <f t="shared" si="1029"/>
        <v>0</v>
      </c>
      <c r="G11000" s="5">
        <f>data!D10998</f>
        <v>18404.829914212201</v>
      </c>
      <c r="H11000" s="7">
        <f>data!L10998</f>
        <v>0.343666368474631</v>
      </c>
      <c r="I11000" s="8">
        <f>data!M10998</f>
        <v>1.2490566037735849</v>
      </c>
      <c r="J11000" s="7" t="str">
        <f>data!N10998</f>
        <v>V</v>
      </c>
      <c r="K11000" s="8">
        <f t="shared" si="1030"/>
        <v>1.8048254282198022</v>
      </c>
      <c r="L11000" s="6">
        <f t="shared" si="1031"/>
        <v>5684.865205569904</v>
      </c>
    </row>
    <row r="11001" spans="1:12" x14ac:dyDescent="0.3">
      <c r="A11001" s="3">
        <f>data!A10999</f>
        <v>10998</v>
      </c>
      <c r="B11001" s="3">
        <f>data!B10999</f>
        <v>1</v>
      </c>
      <c r="C11001" s="3">
        <f t="shared" si="1026"/>
        <v>1</v>
      </c>
      <c r="D11001" s="3">
        <f t="shared" si="1027"/>
        <v>0</v>
      </c>
      <c r="E11001" s="3">
        <f t="shared" si="1028"/>
        <v>0</v>
      </c>
      <c r="F11001" s="3">
        <f t="shared" si="1029"/>
        <v>0</v>
      </c>
      <c r="G11001" s="5">
        <f>data!D10999</f>
        <v>15780.710013329999</v>
      </c>
      <c r="H11001" s="7">
        <f>data!L10999</f>
        <v>0.121670040819435</v>
      </c>
      <c r="I11001" s="8">
        <f>data!M10999</f>
        <v>0.94613677627597337</v>
      </c>
      <c r="J11001" s="7" t="str">
        <f>data!N10999</f>
        <v>V</v>
      </c>
      <c r="K11001" s="8">
        <f t="shared" si="1030"/>
        <v>1.3298608917673838</v>
      </c>
      <c r="L11001" s="6">
        <f t="shared" si="1031"/>
        <v>2323.6179709990174</v>
      </c>
    </row>
    <row r="11002" spans="1:12" x14ac:dyDescent="0.3">
      <c r="A11002" s="3">
        <f>data!A11000</f>
        <v>10999</v>
      </c>
      <c r="B11002" s="3">
        <f>data!B11000</f>
        <v>1</v>
      </c>
      <c r="C11002" s="3">
        <f t="shared" si="1026"/>
        <v>1</v>
      </c>
      <c r="D11002" s="3">
        <f t="shared" si="1027"/>
        <v>0</v>
      </c>
      <c r="E11002" s="3">
        <f t="shared" si="1028"/>
        <v>0</v>
      </c>
      <c r="F11002" s="3">
        <f t="shared" si="1029"/>
        <v>0</v>
      </c>
      <c r="G11002" s="5">
        <f>data!D11000</f>
        <v>11749.189998805499</v>
      </c>
      <c r="H11002" s="7">
        <f>data!L11000</f>
        <v>0.190300487387492</v>
      </c>
      <c r="I11002" s="8">
        <f>data!M11000</f>
        <v>1.1656296296296296</v>
      </c>
      <c r="J11002" s="7" t="str">
        <f>data!N11000</f>
        <v>V</v>
      </c>
      <c r="K11002" s="8">
        <f t="shared" si="1030"/>
        <v>1.4615330283332322</v>
      </c>
      <c r="L11002" s="6">
        <f t="shared" si="1031"/>
        <v>1028.7452282811385</v>
      </c>
    </row>
    <row r="11003" spans="1:12" x14ac:dyDescent="0.3">
      <c r="A11003" s="3">
        <f>data!A11001</f>
        <v>11000</v>
      </c>
      <c r="B11003" s="3">
        <f>data!B11001</f>
        <v>1</v>
      </c>
      <c r="C11003" s="3">
        <f t="shared" si="1026"/>
        <v>1</v>
      </c>
      <c r="D11003" s="3">
        <f t="shared" si="1027"/>
        <v>0</v>
      </c>
      <c r="E11003" s="3">
        <f t="shared" si="1028"/>
        <v>0</v>
      </c>
      <c r="F11003" s="3">
        <f t="shared" si="1029"/>
        <v>0</v>
      </c>
      <c r="G11003" s="5">
        <f>data!D11001</f>
        <v>14545.1099952161</v>
      </c>
      <c r="H11003" s="7">
        <f>data!L11001</f>
        <v>0.118139931282563</v>
      </c>
      <c r="I11003" s="8">
        <f>data!M11001</f>
        <v>1.0192307692307692</v>
      </c>
      <c r="J11003" s="7" t="str">
        <f>data!N11001</f>
        <v>T</v>
      </c>
      <c r="K11003" s="8">
        <f t="shared" si="1030"/>
        <v>1.3234184772909128</v>
      </c>
      <c r="L11003" s="6">
        <f t="shared" si="1031"/>
        <v>1345.8613803090113</v>
      </c>
    </row>
    <row r="11004" spans="1:12" x14ac:dyDescent="0.3">
      <c r="A11004" s="3">
        <f>data!A11002</f>
        <v>11001</v>
      </c>
      <c r="B11004" s="3">
        <f>data!B11002</f>
        <v>1</v>
      </c>
      <c r="C11004" s="3">
        <f t="shared" si="1026"/>
        <v>1</v>
      </c>
      <c r="D11004" s="3">
        <f t="shared" si="1027"/>
        <v>0</v>
      </c>
      <c r="E11004" s="3">
        <f t="shared" si="1028"/>
        <v>0</v>
      </c>
      <c r="F11004" s="3">
        <f t="shared" si="1029"/>
        <v>0</v>
      </c>
      <c r="G11004" s="5">
        <f>data!D11002</f>
        <v>60255.920001983599</v>
      </c>
      <c r="H11004" s="7">
        <f>data!L11002</f>
        <v>0.39488455668996097</v>
      </c>
      <c r="I11004" s="8">
        <f>data!M11002</f>
        <v>1.7772277227722773</v>
      </c>
      <c r="J11004" s="7" t="str">
        <f>data!N11002</f>
        <v>T</v>
      </c>
      <c r="K11004" s="8">
        <f t="shared" si="1030"/>
        <v>1.9365774935030933</v>
      </c>
      <c r="L11004" s="6">
        <f t="shared" si="1031"/>
        <v>1530.039376034814</v>
      </c>
    </row>
    <row r="11005" spans="1:12" x14ac:dyDescent="0.3">
      <c r="A11005" s="3">
        <f>data!A11003</f>
        <v>11002</v>
      </c>
      <c r="B11005" s="3">
        <f>data!B11003</f>
        <v>1</v>
      </c>
      <c r="C11005" s="3">
        <f t="shared" si="1026"/>
        <v>1</v>
      </c>
      <c r="D11005" s="3">
        <f t="shared" si="1027"/>
        <v>0</v>
      </c>
      <c r="E11005" s="3">
        <f t="shared" si="1028"/>
        <v>0</v>
      </c>
      <c r="F11005" s="3">
        <f t="shared" si="1029"/>
        <v>0</v>
      </c>
      <c r="G11005" s="5">
        <f>data!D11003</f>
        <v>68617.780000686602</v>
      </c>
      <c r="H11005" s="7">
        <f>data!L11003</f>
        <v>0.247980169182029</v>
      </c>
      <c r="I11005" s="8">
        <f>data!M11003</f>
        <v>1.3684516880093132</v>
      </c>
      <c r="J11005" s="7" t="str">
        <f>data!N11003</f>
        <v>T</v>
      </c>
      <c r="K11005" s="8">
        <f t="shared" si="1030"/>
        <v>1.5822264980184841</v>
      </c>
      <c r="L11005" s="6">
        <f t="shared" si="1031"/>
        <v>3135.8098606129711</v>
      </c>
    </row>
    <row r="11006" spans="1:12" x14ac:dyDescent="0.3">
      <c r="A11006" s="3">
        <f>data!A11004</f>
        <v>11003</v>
      </c>
      <c r="B11006" s="3">
        <f>data!B11004</f>
        <v>1</v>
      </c>
      <c r="C11006" s="3">
        <f t="shared" si="1026"/>
        <v>1</v>
      </c>
      <c r="D11006" s="3">
        <f t="shared" si="1027"/>
        <v>0</v>
      </c>
      <c r="E11006" s="3">
        <f t="shared" si="1028"/>
        <v>0</v>
      </c>
      <c r="F11006" s="3">
        <f t="shared" si="1029"/>
        <v>0</v>
      </c>
      <c r="G11006" s="5">
        <f>data!D11004</f>
        <v>41188.650000572197</v>
      </c>
      <c r="H11006" s="7">
        <f>data!L11004</f>
        <v>0.116142601265199</v>
      </c>
      <c r="I11006" s="8">
        <f>data!M11004</f>
        <v>1.0603140613847253</v>
      </c>
      <c r="J11006" s="7" t="str">
        <f>data!N11004</f>
        <v>V</v>
      </c>
      <c r="K11006" s="8">
        <f t="shared" si="1030"/>
        <v>1.319787204555908</v>
      </c>
      <c r="L11006" s="6">
        <f t="shared" si="1031"/>
        <v>2773.0799019148999</v>
      </c>
    </row>
    <row r="11007" spans="1:12" x14ac:dyDescent="0.3">
      <c r="A11007" s="3">
        <f>data!A11005</f>
        <v>11004</v>
      </c>
      <c r="B11007" s="3">
        <f>data!B11005</f>
        <v>1</v>
      </c>
      <c r="C11007" s="3">
        <f t="shared" si="1026"/>
        <v>1</v>
      </c>
      <c r="D11007" s="3">
        <f t="shared" si="1027"/>
        <v>0</v>
      </c>
      <c r="E11007" s="3">
        <f t="shared" si="1028"/>
        <v>0</v>
      </c>
      <c r="F11007" s="3">
        <f t="shared" si="1029"/>
        <v>0</v>
      </c>
      <c r="G11007" s="5">
        <f>data!D11005</f>
        <v>86974.270000457793</v>
      </c>
      <c r="H11007" s="7">
        <f>data!L11005</f>
        <v>0.33075132929645201</v>
      </c>
      <c r="I11007" s="8">
        <f>data!M11005</f>
        <v>1.5771349862258952</v>
      </c>
      <c r="J11007" s="7" t="str">
        <f>data!N11005</f>
        <v>V</v>
      </c>
      <c r="K11007" s="8">
        <f t="shared" si="1030"/>
        <v>1.7730430036786557</v>
      </c>
      <c r="L11007" s="6">
        <f t="shared" si="1031"/>
        <v>3338.0682471681507</v>
      </c>
    </row>
    <row r="11008" spans="1:12" x14ac:dyDescent="0.3">
      <c r="A11008" s="3">
        <f>data!A11006</f>
        <v>11005</v>
      </c>
      <c r="B11008" s="3">
        <f>data!B11006</f>
        <v>1</v>
      </c>
      <c r="C11008" s="3">
        <f t="shared" si="1026"/>
        <v>1</v>
      </c>
      <c r="D11008" s="3">
        <f t="shared" si="1027"/>
        <v>0</v>
      </c>
      <c r="E11008" s="3">
        <f t="shared" si="1028"/>
        <v>0</v>
      </c>
      <c r="F11008" s="3">
        <f t="shared" si="1029"/>
        <v>0</v>
      </c>
      <c r="G11008" s="5">
        <f>data!D11006</f>
        <v>7900.2399972677204</v>
      </c>
      <c r="H11008" s="7">
        <f>data!L11006</f>
        <v>0.31953143578661602</v>
      </c>
      <c r="I11008" s="8">
        <f>data!M11006</f>
        <v>1.4086886564762671</v>
      </c>
      <c r="J11008" s="7" t="str">
        <f>data!N11006</f>
        <v>V</v>
      </c>
      <c r="K11008" s="8">
        <f t="shared" si="1030"/>
        <v>1.7458867991703371</v>
      </c>
      <c r="L11008" s="6">
        <f t="shared" si="1031"/>
        <v>898.27772905732763</v>
      </c>
    </row>
    <row r="11009" spans="1:12" x14ac:dyDescent="0.3">
      <c r="A11009" s="3">
        <f>data!A11007</f>
        <v>11006</v>
      </c>
      <c r="B11009" s="3">
        <f>data!B11007</f>
        <v>1</v>
      </c>
      <c r="C11009" s="3">
        <f t="shared" si="1026"/>
        <v>1</v>
      </c>
      <c r="D11009" s="3">
        <f t="shared" si="1027"/>
        <v>0</v>
      </c>
      <c r="E11009" s="3">
        <f t="shared" si="1028"/>
        <v>0</v>
      </c>
      <c r="F11009" s="3">
        <f t="shared" si="1029"/>
        <v>0</v>
      </c>
      <c r="G11009" s="5">
        <f>data!D11007</f>
        <v>97203.540003061498</v>
      </c>
      <c r="H11009" s="7">
        <f>data!L11007</f>
        <v>1.60072932084654E-3</v>
      </c>
      <c r="I11009" s="8">
        <f>data!M11007</f>
        <v>0.97481663845719857</v>
      </c>
      <c r="J11009" s="7" t="str">
        <f>data!N11007</f>
        <v>T</v>
      </c>
      <c r="K11009" s="8">
        <f t="shared" si="1030"/>
        <v>1.1273850598774466</v>
      </c>
      <c r="L11009" s="6">
        <f t="shared" si="1031"/>
        <v>2262.6187775530179</v>
      </c>
    </row>
    <row r="11010" spans="1:12" x14ac:dyDescent="0.3">
      <c r="A11010" s="3">
        <f>data!A11008</f>
        <v>11007</v>
      </c>
      <c r="B11010" s="3">
        <f>data!B11008</f>
        <v>1</v>
      </c>
      <c r="C11010" s="3">
        <f t="shared" si="1026"/>
        <v>1</v>
      </c>
      <c r="D11010" s="3">
        <f t="shared" si="1027"/>
        <v>0</v>
      </c>
      <c r="E11010" s="3">
        <f t="shared" si="1028"/>
        <v>0</v>
      </c>
      <c r="F11010" s="3">
        <f t="shared" si="1029"/>
        <v>0</v>
      </c>
      <c r="G11010" s="5">
        <f>data!D11008</f>
        <v>19135.940001010898</v>
      </c>
      <c r="H11010" s="7">
        <f>data!L11008</f>
        <v>5.2314398656325397E-3</v>
      </c>
      <c r="I11010" s="8">
        <f>data!M11008</f>
        <v>1.0905118601747816</v>
      </c>
      <c r="J11010" s="7" t="str">
        <f>data!N11008</f>
        <v>V</v>
      </c>
      <c r="K11010" s="8">
        <f t="shared" si="1030"/>
        <v>1.133029973028181</v>
      </c>
      <c r="L11010" s="6">
        <f t="shared" si="1031"/>
        <v>34.593759455309467</v>
      </c>
    </row>
    <row r="11011" spans="1:12" x14ac:dyDescent="0.3">
      <c r="A11011" s="3">
        <f>data!A11009</f>
        <v>11008</v>
      </c>
      <c r="B11011" s="3">
        <f>data!B11009</f>
        <v>1</v>
      </c>
      <c r="C11011" s="3">
        <f t="shared" si="1026"/>
        <v>1</v>
      </c>
      <c r="D11011" s="3">
        <f t="shared" si="1027"/>
        <v>0</v>
      </c>
      <c r="E11011" s="3">
        <f t="shared" si="1028"/>
        <v>0</v>
      </c>
      <c r="F11011" s="3">
        <f t="shared" si="1029"/>
        <v>0</v>
      </c>
      <c r="G11011" s="5">
        <f>data!D11009</f>
        <v>26128.314999282349</v>
      </c>
      <c r="H11011" s="7">
        <f>data!L11009</f>
        <v>4.4691712922016102E-3</v>
      </c>
      <c r="I11011" s="8">
        <f>data!M11009</f>
        <v>0.91169177951554459</v>
      </c>
      <c r="J11011" s="7" t="str">
        <f>data!N11009</f>
        <v>T</v>
      </c>
      <c r="K11011" s="8">
        <f t="shared" si="1030"/>
        <v>1.1318424827046227</v>
      </c>
      <c r="L11011" s="6">
        <f t="shared" si="1031"/>
        <v>1266.3435923512941</v>
      </c>
    </row>
    <row r="11012" spans="1:12" x14ac:dyDescent="0.3">
      <c r="A11012" s="3">
        <f>data!A11010</f>
        <v>11009</v>
      </c>
      <c r="B11012" s="3">
        <f>data!B11010</f>
        <v>1</v>
      </c>
      <c r="C11012" s="3">
        <f t="shared" si="1026"/>
        <v>1</v>
      </c>
      <c r="D11012" s="3">
        <f t="shared" si="1027"/>
        <v>0</v>
      </c>
      <c r="E11012" s="3">
        <f t="shared" si="1028"/>
        <v>0</v>
      </c>
      <c r="F11012" s="3">
        <f t="shared" si="1029"/>
        <v>0</v>
      </c>
      <c r="G11012" s="5">
        <f>data!D11010</f>
        <v>17335.235000282551</v>
      </c>
      <c r="H11012" s="7">
        <f>data!L11010</f>
        <v>1.07885516488118E-3</v>
      </c>
      <c r="I11012" s="8">
        <f>data!M11010</f>
        <v>1.0534175761056863</v>
      </c>
      <c r="J11012" s="7" t="str">
        <f>data!N11010</f>
        <v>T</v>
      </c>
      <c r="K11012" s="8">
        <f t="shared" si="1030"/>
        <v>1.1265759816191394</v>
      </c>
      <c r="L11012" s="6">
        <f t="shared" si="1031"/>
        <v>92.780817830492197</v>
      </c>
    </row>
    <row r="11013" spans="1:12" x14ac:dyDescent="0.3">
      <c r="A11013" s="3">
        <f>data!A11011</f>
        <v>11010</v>
      </c>
      <c r="B11013" s="3">
        <f>data!B11011</f>
        <v>1</v>
      </c>
      <c r="C11013" s="3">
        <f t="shared" ref="C11013:C11076" si="1032">IF(B11013=1,1,0)</f>
        <v>1</v>
      </c>
      <c r="D11013" s="3">
        <f t="shared" ref="D11013:D11076" si="1033">IF(B11013=2,1,0)</f>
        <v>0</v>
      </c>
      <c r="E11013" s="3">
        <f t="shared" ref="E11013:E11076" si="1034">IF(B11013=3,1,0)</f>
        <v>0</v>
      </c>
      <c r="F11013" s="3">
        <f t="shared" ref="F11013:F11076" si="1035">IF(B11013=4,1,0)</f>
        <v>0</v>
      </c>
      <c r="G11013" s="5">
        <f>data!D11011</f>
        <v>17077.6699995995</v>
      </c>
      <c r="H11013" s="7">
        <f>data!L11011</f>
        <v>0.23559361713720101</v>
      </c>
      <c r="I11013" s="8">
        <f>data!M11011</f>
        <v>1.4275862068965517</v>
      </c>
      <c r="J11013" s="7" t="str">
        <f>data!N11011</f>
        <v>V</v>
      </c>
      <c r="K11013" s="8">
        <f t="shared" ref="K11013:K11076" si="1036">$G$2*EXP(SUMPRODUCT($C$2:$F$2*C11013:F11013)*H11013)</f>
        <v>1.5554944278812586</v>
      </c>
      <c r="L11013" s="6">
        <f t="shared" ref="L11013:L11076" si="1037">G11013*(I11013-K11013)^2</f>
        <v>279.39944196084036</v>
      </c>
    </row>
    <row r="11014" spans="1:12" x14ac:dyDescent="0.3">
      <c r="A11014" s="3">
        <f>data!A11012</f>
        <v>11011</v>
      </c>
      <c r="B11014" s="3">
        <f>data!B11012</f>
        <v>1</v>
      </c>
      <c r="C11014" s="3">
        <f t="shared" si="1032"/>
        <v>1</v>
      </c>
      <c r="D11014" s="3">
        <f t="shared" si="1033"/>
        <v>0</v>
      </c>
      <c r="E11014" s="3">
        <f t="shared" si="1034"/>
        <v>0</v>
      </c>
      <c r="F11014" s="3">
        <f t="shared" si="1035"/>
        <v>0</v>
      </c>
      <c r="G11014" s="5">
        <f>data!D11012</f>
        <v>4946.2899986505499</v>
      </c>
      <c r="H11014" s="7">
        <f>data!L11012</f>
        <v>0.38794909344113099</v>
      </c>
      <c r="I11014" s="8">
        <f>data!M11012</f>
        <v>1.6430107526881721</v>
      </c>
      <c r="J11014" s="7" t="str">
        <f>data!N11012</f>
        <v>T</v>
      </c>
      <c r="K11014" s="8">
        <f t="shared" si="1036"/>
        <v>1.9181888963789337</v>
      </c>
      <c r="L11014" s="6">
        <f t="shared" si="1037"/>
        <v>374.54797081508974</v>
      </c>
    </row>
    <row r="11015" spans="1:12" x14ac:dyDescent="0.3">
      <c r="A11015" s="3">
        <f>data!A11013</f>
        <v>11012</v>
      </c>
      <c r="B11015" s="3">
        <f>data!B11013</f>
        <v>1</v>
      </c>
      <c r="C11015" s="3">
        <f t="shared" si="1032"/>
        <v>1</v>
      </c>
      <c r="D11015" s="3">
        <f t="shared" si="1033"/>
        <v>0</v>
      </c>
      <c r="E11015" s="3">
        <f t="shared" si="1034"/>
        <v>0</v>
      </c>
      <c r="F11015" s="3">
        <f t="shared" si="1035"/>
        <v>0</v>
      </c>
      <c r="G11015" s="5">
        <f>data!D11013</f>
        <v>208377.720022202</v>
      </c>
      <c r="H11015" s="7">
        <f>data!L11013</f>
        <v>-1.2812634716708999E-2</v>
      </c>
      <c r="I11015" s="8">
        <f>data!M11013</f>
        <v>0.66957628659756319</v>
      </c>
      <c r="J11015" s="7" t="str">
        <f>data!N11013</f>
        <v>V</v>
      </c>
      <c r="K11015" s="8">
        <f t="shared" si="1036"/>
        <v>1.1052516895414159</v>
      </c>
      <c r="L11015" s="6">
        <f t="shared" si="1037"/>
        <v>39552.811991902396</v>
      </c>
    </row>
    <row r="11016" spans="1:12" x14ac:dyDescent="0.3">
      <c r="A11016" s="3">
        <f>data!A11014</f>
        <v>11013</v>
      </c>
      <c r="B11016" s="3">
        <f>data!B11014</f>
        <v>1</v>
      </c>
      <c r="C11016" s="3">
        <f t="shared" si="1032"/>
        <v>1</v>
      </c>
      <c r="D11016" s="3">
        <f t="shared" si="1033"/>
        <v>0</v>
      </c>
      <c r="E11016" s="3">
        <f t="shared" si="1034"/>
        <v>0</v>
      </c>
      <c r="F11016" s="3">
        <f t="shared" si="1035"/>
        <v>0</v>
      </c>
      <c r="G11016" s="5">
        <f>data!D11014</f>
        <v>178043.692730179</v>
      </c>
      <c r="H11016" s="7">
        <f>data!L11014</f>
        <v>4.1790335315402601E-3</v>
      </c>
      <c r="I11016" s="8">
        <f>data!M11014</f>
        <v>1.3019909323871477</v>
      </c>
      <c r="J11016" s="7" t="str">
        <f>data!N11014</f>
        <v>V</v>
      </c>
      <c r="K11016" s="8">
        <f t="shared" si="1036"/>
        <v>1.1313908223945726</v>
      </c>
      <c r="L11016" s="6">
        <f t="shared" si="1037"/>
        <v>5181.8544108354918</v>
      </c>
    </row>
    <row r="11017" spans="1:12" x14ac:dyDescent="0.3">
      <c r="A11017" s="3">
        <f>data!A11015</f>
        <v>11014</v>
      </c>
      <c r="B11017" s="3">
        <f>data!B11015</f>
        <v>1</v>
      </c>
      <c r="C11017" s="3">
        <f t="shared" si="1032"/>
        <v>1</v>
      </c>
      <c r="D11017" s="3">
        <f t="shared" si="1033"/>
        <v>0</v>
      </c>
      <c r="E11017" s="3">
        <f t="shared" si="1034"/>
        <v>0</v>
      </c>
      <c r="F11017" s="3">
        <f t="shared" si="1035"/>
        <v>0</v>
      </c>
      <c r="G11017" s="5">
        <f>data!D11015</f>
        <v>1224.6500549316399</v>
      </c>
      <c r="H11017" s="7">
        <f>data!L11015</f>
        <v>0.13146617431941901</v>
      </c>
      <c r="I11017" s="8">
        <f>data!M11015</f>
        <v>0.7142857142857143</v>
      </c>
      <c r="J11017" s="7" t="str">
        <f>data!N11015</f>
        <v>V</v>
      </c>
      <c r="K11017" s="8">
        <f t="shared" si="1036"/>
        <v>1.3479034798976535</v>
      </c>
      <c r="L11017" s="6">
        <f t="shared" si="1037"/>
        <v>491.66206133932792</v>
      </c>
    </row>
    <row r="11018" spans="1:12" x14ac:dyDescent="0.3">
      <c r="A11018" s="3">
        <f>data!A11016</f>
        <v>11015</v>
      </c>
      <c r="B11018" s="3">
        <f>data!B11016</f>
        <v>1</v>
      </c>
      <c r="C11018" s="3">
        <f t="shared" si="1032"/>
        <v>1</v>
      </c>
      <c r="D11018" s="3">
        <f t="shared" si="1033"/>
        <v>0</v>
      </c>
      <c r="E11018" s="3">
        <f t="shared" si="1034"/>
        <v>0</v>
      </c>
      <c r="F11018" s="3">
        <f t="shared" si="1035"/>
        <v>0</v>
      </c>
      <c r="G11018" s="5">
        <f>data!D11016</f>
        <v>42130.790000915498</v>
      </c>
      <c r="H11018" s="7">
        <f>data!L11016</f>
        <v>0.197934158730775</v>
      </c>
      <c r="I11018" s="8">
        <f>data!M11016</f>
        <v>0.76256372906045156</v>
      </c>
      <c r="J11018" s="7" t="str">
        <f>data!N11016</f>
        <v>V</v>
      </c>
      <c r="K11018" s="8">
        <f t="shared" si="1036"/>
        <v>1.4769618499909685</v>
      </c>
      <c r="L11018" s="6">
        <f t="shared" si="1037"/>
        <v>21502.066954275462</v>
      </c>
    </row>
    <row r="11019" spans="1:12" x14ac:dyDescent="0.3">
      <c r="A11019" s="3">
        <f>data!A11017</f>
        <v>11016</v>
      </c>
      <c r="B11019" s="3">
        <f>data!B11017</f>
        <v>4</v>
      </c>
      <c r="C11019" s="3">
        <f t="shared" si="1032"/>
        <v>0</v>
      </c>
      <c r="D11019" s="3">
        <f t="shared" si="1033"/>
        <v>0</v>
      </c>
      <c r="E11019" s="3">
        <f t="shared" si="1034"/>
        <v>0</v>
      </c>
      <c r="F11019" s="3">
        <f t="shared" si="1035"/>
        <v>1</v>
      </c>
      <c r="G11019" s="5">
        <f>data!D11017</f>
        <v>2187.4599987864499</v>
      </c>
      <c r="H11019" s="7">
        <f>data!L11017</f>
        <v>0.101103779318145</v>
      </c>
      <c r="I11019" s="8">
        <f>data!M11017</f>
        <v>1.1043841336116911</v>
      </c>
      <c r="J11019" s="7" t="str">
        <f>data!N11017</f>
        <v>V</v>
      </c>
      <c r="K11019" s="8">
        <f t="shared" si="1036"/>
        <v>1.2052492169476994</v>
      </c>
      <c r="L11019" s="6">
        <f t="shared" si="1037"/>
        <v>22.2547040541332</v>
      </c>
    </row>
    <row r="11020" spans="1:12" x14ac:dyDescent="0.3">
      <c r="A11020" s="3">
        <f>data!A11018</f>
        <v>11017</v>
      </c>
      <c r="B11020" s="3">
        <f>data!B11018</f>
        <v>4</v>
      </c>
      <c r="C11020" s="3">
        <f t="shared" si="1032"/>
        <v>0</v>
      </c>
      <c r="D11020" s="3">
        <f t="shared" si="1033"/>
        <v>0</v>
      </c>
      <c r="E11020" s="3">
        <f t="shared" si="1034"/>
        <v>0</v>
      </c>
      <c r="F11020" s="3">
        <f t="shared" si="1035"/>
        <v>1</v>
      </c>
      <c r="G11020" s="5">
        <f>data!D11018</f>
        <v>60.359999835491202</v>
      </c>
      <c r="H11020" s="7">
        <f>data!L11018</f>
        <v>0.222286349562898</v>
      </c>
      <c r="I11020" s="8">
        <f>data!M11018</f>
        <v>1.1341463414634145</v>
      </c>
      <c r="J11020" s="7" t="str">
        <f>data!N11018</f>
        <v>T</v>
      </c>
      <c r="K11020" s="8">
        <f t="shared" si="1036"/>
        <v>1.3091454208815247</v>
      </c>
      <c r="L11020" s="6">
        <f t="shared" si="1037"/>
        <v>1.8485055468001208</v>
      </c>
    </row>
    <row r="11021" spans="1:12" x14ac:dyDescent="0.3">
      <c r="A11021" s="3">
        <f>data!A11019</f>
        <v>11018</v>
      </c>
      <c r="B11021" s="3">
        <f>data!B11019</f>
        <v>4</v>
      </c>
      <c r="C11021" s="3">
        <f t="shared" si="1032"/>
        <v>0</v>
      </c>
      <c r="D11021" s="3">
        <f t="shared" si="1033"/>
        <v>0</v>
      </c>
      <c r="E11021" s="3">
        <f t="shared" si="1034"/>
        <v>0</v>
      </c>
      <c r="F11021" s="3">
        <f t="shared" si="1035"/>
        <v>1</v>
      </c>
      <c r="G11021" s="5">
        <f>data!D11019</f>
        <v>1253.6000007391001</v>
      </c>
      <c r="H11021" s="7">
        <f>data!L11019</f>
        <v>0.114001305639677</v>
      </c>
      <c r="I11021" s="8">
        <f>data!M11019</f>
        <v>0.75165125495376484</v>
      </c>
      <c r="J11021" s="7" t="str">
        <f>data!N11019</f>
        <v>T</v>
      </c>
      <c r="K11021" s="8">
        <f t="shared" si="1036"/>
        <v>1.2159028841172872</v>
      </c>
      <c r="L11021" s="6">
        <f t="shared" si="1037"/>
        <v>270.18787560618034</v>
      </c>
    </row>
    <row r="11022" spans="1:12" x14ac:dyDescent="0.3">
      <c r="A11022" s="3">
        <f>data!A11020</f>
        <v>11019</v>
      </c>
      <c r="B11022" s="3">
        <f>data!B11020</f>
        <v>4</v>
      </c>
      <c r="C11022" s="3">
        <f t="shared" si="1032"/>
        <v>0</v>
      </c>
      <c r="D11022" s="3">
        <f t="shared" si="1033"/>
        <v>0</v>
      </c>
      <c r="E11022" s="3">
        <f t="shared" si="1034"/>
        <v>0</v>
      </c>
      <c r="F11022" s="3">
        <f t="shared" si="1035"/>
        <v>1</v>
      </c>
      <c r="G11022" s="5">
        <f>data!D11020</f>
        <v>1317.03000473976</v>
      </c>
      <c r="H11022" s="7">
        <f>data!L11020</f>
        <v>0.101348225293821</v>
      </c>
      <c r="I11022" s="8">
        <f>data!M11020</f>
        <v>1.1312056737588652</v>
      </c>
      <c r="J11022" s="7" t="str">
        <f>data!N11020</f>
        <v>T</v>
      </c>
      <c r="K11022" s="8">
        <f t="shared" si="1036"/>
        <v>1.2054502647809429</v>
      </c>
      <c r="L11022" s="6">
        <f t="shared" si="1037"/>
        <v>7.2598108867845275</v>
      </c>
    </row>
    <row r="11023" spans="1:12" x14ac:dyDescent="0.3">
      <c r="A11023" s="3">
        <f>data!A11021</f>
        <v>11020</v>
      </c>
      <c r="B11023" s="3">
        <f>data!B11021</f>
        <v>4</v>
      </c>
      <c r="C11023" s="3">
        <f t="shared" si="1032"/>
        <v>0</v>
      </c>
      <c r="D11023" s="3">
        <f t="shared" si="1033"/>
        <v>0</v>
      </c>
      <c r="E11023" s="3">
        <f t="shared" si="1034"/>
        <v>0</v>
      </c>
      <c r="F11023" s="3">
        <f t="shared" si="1035"/>
        <v>1</v>
      </c>
      <c r="G11023" s="5">
        <f>data!D11021</f>
        <v>99209.009723663301</v>
      </c>
      <c r="H11023" s="7">
        <f>data!L11021</f>
        <v>0.114484443270342</v>
      </c>
      <c r="I11023" s="8">
        <f>data!M11021</f>
        <v>0.96326761270877814</v>
      </c>
      <c r="J11023" s="7" t="str">
        <f>data!N11021</f>
        <v>T</v>
      </c>
      <c r="K11023" s="8">
        <f t="shared" si="1036"/>
        <v>1.2163037921602236</v>
      </c>
      <c r="L11023" s="6">
        <f t="shared" si="1037"/>
        <v>6352.0858330022902</v>
      </c>
    </row>
    <row r="11024" spans="1:12" x14ac:dyDescent="0.3">
      <c r="A11024" s="3">
        <f>data!A11022</f>
        <v>11021</v>
      </c>
      <c r="B11024" s="3">
        <f>data!B11022</f>
        <v>4</v>
      </c>
      <c r="C11024" s="3">
        <f t="shared" si="1032"/>
        <v>0</v>
      </c>
      <c r="D11024" s="3">
        <f t="shared" si="1033"/>
        <v>0</v>
      </c>
      <c r="E11024" s="3">
        <f t="shared" si="1034"/>
        <v>0</v>
      </c>
      <c r="F11024" s="3">
        <f t="shared" si="1035"/>
        <v>1</v>
      </c>
      <c r="G11024" s="5">
        <f>data!D11022</f>
        <v>59835.940027723002</v>
      </c>
      <c r="H11024" s="7">
        <f>data!L11022</f>
        <v>3.03811583157233E-2</v>
      </c>
      <c r="I11024" s="8">
        <f>data!M11022</f>
        <v>0.67681741609433721</v>
      </c>
      <c r="J11024" s="7" t="str">
        <f>data!N11022</f>
        <v>T</v>
      </c>
      <c r="K11024" s="8">
        <f t="shared" si="1036"/>
        <v>1.1484683704859018</v>
      </c>
      <c r="L11024" s="6">
        <f t="shared" si="1037"/>
        <v>13310.781467462497</v>
      </c>
    </row>
    <row r="11025" spans="1:12" x14ac:dyDescent="0.3">
      <c r="A11025" s="3">
        <f>data!A11023</f>
        <v>11022</v>
      </c>
      <c r="B11025" s="3">
        <f>data!B11023</f>
        <v>4</v>
      </c>
      <c r="C11025" s="3">
        <f t="shared" si="1032"/>
        <v>0</v>
      </c>
      <c r="D11025" s="3">
        <f t="shared" si="1033"/>
        <v>0</v>
      </c>
      <c r="E11025" s="3">
        <f t="shared" si="1034"/>
        <v>0</v>
      </c>
      <c r="F11025" s="3">
        <f t="shared" si="1035"/>
        <v>1</v>
      </c>
      <c r="G11025" s="5">
        <f>data!D11023</f>
        <v>46427.995011568048</v>
      </c>
      <c r="H11025" s="7">
        <f>data!L11023</f>
        <v>3.9791696104149302E-2</v>
      </c>
      <c r="I11025" s="8">
        <f>data!M11023</f>
        <v>1.0433808873261516</v>
      </c>
      <c r="J11025" s="7" t="str">
        <f>data!N11023</f>
        <v>V</v>
      </c>
      <c r="K11025" s="8">
        <f t="shared" si="1036"/>
        <v>1.1558666716546617</v>
      </c>
      <c r="L11025" s="6">
        <f t="shared" si="1037"/>
        <v>587.45582009444468</v>
      </c>
    </row>
    <row r="11026" spans="1:12" x14ac:dyDescent="0.3">
      <c r="A11026" s="3">
        <f>data!A11024</f>
        <v>11023</v>
      </c>
      <c r="B11026" s="3">
        <f>data!B11024</f>
        <v>4</v>
      </c>
      <c r="C11026" s="3">
        <f t="shared" si="1032"/>
        <v>0</v>
      </c>
      <c r="D11026" s="3">
        <f t="shared" si="1033"/>
        <v>0</v>
      </c>
      <c r="E11026" s="3">
        <f t="shared" si="1034"/>
        <v>0</v>
      </c>
      <c r="F11026" s="3">
        <f t="shared" si="1035"/>
        <v>1</v>
      </c>
      <c r="G11026" s="5">
        <f>data!D11024</f>
        <v>18590.89002132415</v>
      </c>
      <c r="H11026" s="7">
        <f>data!L11024</f>
        <v>2.3107938374944299E-2</v>
      </c>
      <c r="I11026" s="8">
        <f>data!M11024</f>
        <v>0.98724193922523773</v>
      </c>
      <c r="J11026" s="7" t="str">
        <f>data!N11024</f>
        <v>V</v>
      </c>
      <c r="K11026" s="8">
        <f t="shared" si="1036"/>
        <v>1.1427828272571396</v>
      </c>
      <c r="L11026" s="6">
        <f t="shared" si="1037"/>
        <v>449.76880458418253</v>
      </c>
    </row>
    <row r="11027" spans="1:12" x14ac:dyDescent="0.3">
      <c r="A11027" s="3">
        <f>data!A11025</f>
        <v>11024</v>
      </c>
      <c r="B11027" s="3">
        <f>data!B11025</f>
        <v>4</v>
      </c>
      <c r="C11027" s="3">
        <f t="shared" si="1032"/>
        <v>0</v>
      </c>
      <c r="D11027" s="3">
        <f t="shared" si="1033"/>
        <v>0</v>
      </c>
      <c r="E11027" s="3">
        <f t="shared" si="1034"/>
        <v>0</v>
      </c>
      <c r="F11027" s="3">
        <f t="shared" si="1035"/>
        <v>1</v>
      </c>
      <c r="G11027" s="5">
        <f>data!D11025</f>
        <v>16513.040018215801</v>
      </c>
      <c r="H11027" s="7">
        <f>data!L11025</f>
        <v>2.2205653009091501E-2</v>
      </c>
      <c r="I11027" s="8">
        <f>data!M11025</f>
        <v>1.2656576200417538</v>
      </c>
      <c r="J11027" s="7" t="str">
        <f>data!N11025</f>
        <v>V</v>
      </c>
      <c r="K11027" s="8">
        <f t="shared" si="1036"/>
        <v>1.1420794677494466</v>
      </c>
      <c r="L11027" s="6">
        <f t="shared" si="1037"/>
        <v>252.1798768626654</v>
      </c>
    </row>
    <row r="11028" spans="1:12" x14ac:dyDescent="0.3">
      <c r="A11028" s="3">
        <f>data!A11026</f>
        <v>11025</v>
      </c>
      <c r="B11028" s="3">
        <f>data!B11026</f>
        <v>4</v>
      </c>
      <c r="C11028" s="3">
        <f t="shared" si="1032"/>
        <v>0</v>
      </c>
      <c r="D11028" s="3">
        <f t="shared" si="1033"/>
        <v>0</v>
      </c>
      <c r="E11028" s="3">
        <f t="shared" si="1034"/>
        <v>0</v>
      </c>
      <c r="F11028" s="3">
        <f t="shared" si="1035"/>
        <v>1</v>
      </c>
      <c r="G11028" s="5">
        <f>data!D11026</f>
        <v>29422.380024671551</v>
      </c>
      <c r="H11028" s="7">
        <f>data!L11026</f>
        <v>2.6192829174061499E-2</v>
      </c>
      <c r="I11028" s="8">
        <f>data!M11026</f>
        <v>0.99168934323747882</v>
      </c>
      <c r="J11028" s="7" t="str">
        <f>data!N11026</f>
        <v>V</v>
      </c>
      <c r="K11028" s="8">
        <f t="shared" si="1036"/>
        <v>1.145190869458792</v>
      </c>
      <c r="L11028" s="6">
        <f t="shared" si="1037"/>
        <v>693.27125965934022</v>
      </c>
    </row>
    <row r="11029" spans="1:12" x14ac:dyDescent="0.3">
      <c r="A11029" s="3">
        <f>data!A11027</f>
        <v>11026</v>
      </c>
      <c r="B11029" s="3">
        <f>data!B11027</f>
        <v>4</v>
      </c>
      <c r="C11029" s="3">
        <f t="shared" si="1032"/>
        <v>0</v>
      </c>
      <c r="D11029" s="3">
        <f t="shared" si="1033"/>
        <v>0</v>
      </c>
      <c r="E11029" s="3">
        <f t="shared" si="1034"/>
        <v>0</v>
      </c>
      <c r="F11029" s="3">
        <f t="shared" si="1035"/>
        <v>1</v>
      </c>
      <c r="G11029" s="5">
        <f>data!D11027</f>
        <v>27436.07002720235</v>
      </c>
      <c r="H11029" s="7">
        <f>data!L11027</f>
        <v>2.5816490688353601E-2</v>
      </c>
      <c r="I11029" s="8">
        <f>data!M11027</f>
        <v>1.2287674473621955</v>
      </c>
      <c r="J11029" s="7" t="str">
        <f>data!N11027</f>
        <v>T</v>
      </c>
      <c r="K11029" s="8">
        <f t="shared" si="1036"/>
        <v>1.1448968309737266</v>
      </c>
      <c r="L11029" s="6">
        <f t="shared" si="1037"/>
        <v>192.99300672018967</v>
      </c>
    </row>
    <row r="11030" spans="1:12" x14ac:dyDescent="0.3">
      <c r="A11030" s="3">
        <f>data!A11028</f>
        <v>11027</v>
      </c>
      <c r="B11030" s="3">
        <f>data!B11028</f>
        <v>4</v>
      </c>
      <c r="C11030" s="3">
        <f t="shared" si="1032"/>
        <v>0</v>
      </c>
      <c r="D11030" s="3">
        <f t="shared" si="1033"/>
        <v>0</v>
      </c>
      <c r="E11030" s="3">
        <f t="shared" si="1034"/>
        <v>0</v>
      </c>
      <c r="F11030" s="3">
        <f t="shared" si="1035"/>
        <v>1</v>
      </c>
      <c r="G11030" s="5">
        <f>data!D11028</f>
        <v>19433.2649356127</v>
      </c>
      <c r="H11030" s="7">
        <f>data!L11028</f>
        <v>3.29626796979453E-2</v>
      </c>
      <c r="I11030" s="8">
        <f>data!M11028</f>
        <v>0.78171555473304344</v>
      </c>
      <c r="J11030" s="7" t="str">
        <f>data!N11028</f>
        <v>V</v>
      </c>
      <c r="K11030" s="8">
        <f t="shared" si="1036"/>
        <v>1.1504931640452505</v>
      </c>
      <c r="L11030" s="6">
        <f t="shared" si="1037"/>
        <v>2642.8642764804958</v>
      </c>
    </row>
    <row r="11031" spans="1:12" x14ac:dyDescent="0.3">
      <c r="A11031" s="3">
        <f>data!A11029</f>
        <v>11028</v>
      </c>
      <c r="B11031" s="3">
        <f>data!B11029</f>
        <v>4</v>
      </c>
      <c r="C11031" s="3">
        <f t="shared" si="1032"/>
        <v>0</v>
      </c>
      <c r="D11031" s="3">
        <f t="shared" si="1033"/>
        <v>0</v>
      </c>
      <c r="E11031" s="3">
        <f t="shared" si="1034"/>
        <v>0</v>
      </c>
      <c r="F11031" s="3">
        <f t="shared" si="1035"/>
        <v>1</v>
      </c>
      <c r="G11031" s="5">
        <f>data!D11029</f>
        <v>60217.009997993497</v>
      </c>
      <c r="H11031" s="7">
        <f>data!L11029</f>
        <v>2.5028263924414301E-2</v>
      </c>
      <c r="I11031" s="8">
        <f>data!M11029</f>
        <v>1.0232801897721631</v>
      </c>
      <c r="J11031" s="7" t="str">
        <f>data!N11029</f>
        <v>V</v>
      </c>
      <c r="K11031" s="8">
        <f t="shared" si="1036"/>
        <v>1.1442812230914257</v>
      </c>
      <c r="L11031" s="6">
        <f t="shared" si="1037"/>
        <v>881.65230150684022</v>
      </c>
    </row>
    <row r="11032" spans="1:12" x14ac:dyDescent="0.3">
      <c r="A11032" s="3">
        <f>data!A11030</f>
        <v>11029</v>
      </c>
      <c r="B11032" s="3">
        <f>data!B11030</f>
        <v>4</v>
      </c>
      <c r="C11032" s="3">
        <f t="shared" si="1032"/>
        <v>0</v>
      </c>
      <c r="D11032" s="3">
        <f t="shared" si="1033"/>
        <v>0</v>
      </c>
      <c r="E11032" s="3">
        <f t="shared" si="1034"/>
        <v>0</v>
      </c>
      <c r="F11032" s="3">
        <f t="shared" si="1035"/>
        <v>1</v>
      </c>
      <c r="G11032" s="5">
        <f>data!D11030</f>
        <v>58260.1499825715</v>
      </c>
      <c r="H11032" s="7">
        <f>data!L11030</f>
        <v>2.5795826515497101E-2</v>
      </c>
      <c r="I11032" s="8">
        <f>data!M11030</f>
        <v>1.1139636819035692</v>
      </c>
      <c r="J11032" s="7" t="str">
        <f>data!N11030</f>
        <v>T</v>
      </c>
      <c r="K11032" s="8">
        <f t="shared" si="1036"/>
        <v>1.1448806879552151</v>
      </c>
      <c r="L11032" s="6">
        <f t="shared" si="1037"/>
        <v>55.688620556417263</v>
      </c>
    </row>
    <row r="11033" spans="1:12" x14ac:dyDescent="0.3">
      <c r="A11033" s="3">
        <f>data!A11031</f>
        <v>11030</v>
      </c>
      <c r="B11033" s="3">
        <f>data!B11031</f>
        <v>4</v>
      </c>
      <c r="C11033" s="3">
        <f t="shared" si="1032"/>
        <v>0</v>
      </c>
      <c r="D11033" s="3">
        <f t="shared" si="1033"/>
        <v>0</v>
      </c>
      <c r="E11033" s="3">
        <f t="shared" si="1034"/>
        <v>0</v>
      </c>
      <c r="F11033" s="3">
        <f t="shared" si="1035"/>
        <v>1</v>
      </c>
      <c r="G11033" s="5">
        <f>data!D11031</f>
        <v>63027.389980364504</v>
      </c>
      <c r="H11033" s="7">
        <f>data!L11031</f>
        <v>2.6822101446434501E-2</v>
      </c>
      <c r="I11033" s="8">
        <f>data!M11031</f>
        <v>0.99509441924253617</v>
      </c>
      <c r="J11033" s="7" t="str">
        <f>data!N11031</f>
        <v>T</v>
      </c>
      <c r="K11033" s="8">
        <f t="shared" si="1036"/>
        <v>1.145682697336726</v>
      </c>
      <c r="L11033" s="6">
        <f t="shared" si="1037"/>
        <v>1429.2613763752195</v>
      </c>
    </row>
    <row r="11034" spans="1:12" x14ac:dyDescent="0.3">
      <c r="A11034" s="3">
        <f>data!A11032</f>
        <v>11031</v>
      </c>
      <c r="B11034" s="3">
        <f>data!B11032</f>
        <v>4</v>
      </c>
      <c r="C11034" s="3">
        <f t="shared" si="1032"/>
        <v>0</v>
      </c>
      <c r="D11034" s="3">
        <f t="shared" si="1033"/>
        <v>0</v>
      </c>
      <c r="E11034" s="3">
        <f t="shared" si="1034"/>
        <v>0</v>
      </c>
      <c r="F11034" s="3">
        <f t="shared" si="1035"/>
        <v>1</v>
      </c>
      <c r="G11034" s="5">
        <f>data!D11032</f>
        <v>29324.964996010051</v>
      </c>
      <c r="H11034" s="7">
        <f>data!L11032</f>
        <v>8.5758937576938497E-3</v>
      </c>
      <c r="I11034" s="8">
        <f>data!M11032</f>
        <v>1.1842009729180281</v>
      </c>
      <c r="J11034" s="7" t="str">
        <f>data!N11032</f>
        <v>T</v>
      </c>
      <c r="K11034" s="8">
        <f t="shared" si="1036"/>
        <v>1.1315071552560234</v>
      </c>
      <c r="L11034" s="6">
        <f t="shared" si="1037"/>
        <v>81.424824467111748</v>
      </c>
    </row>
    <row r="11035" spans="1:12" x14ac:dyDescent="0.3">
      <c r="A11035" s="3">
        <f>data!A11033</f>
        <v>11032</v>
      </c>
      <c r="B11035" s="3">
        <f>data!B11033</f>
        <v>4</v>
      </c>
      <c r="C11035" s="3">
        <f t="shared" si="1032"/>
        <v>0</v>
      </c>
      <c r="D11035" s="3">
        <f t="shared" si="1033"/>
        <v>0</v>
      </c>
      <c r="E11035" s="3">
        <f t="shared" si="1034"/>
        <v>0</v>
      </c>
      <c r="F11035" s="3">
        <f t="shared" si="1035"/>
        <v>1</v>
      </c>
      <c r="G11035" s="5">
        <f>data!D11033</f>
        <v>77281.690004438206</v>
      </c>
      <c r="H11035" s="7">
        <f>data!L11033</f>
        <v>0.222169667143191</v>
      </c>
      <c r="I11035" s="8">
        <f>data!M11033</f>
        <v>1.0311835577604536</v>
      </c>
      <c r="J11035" s="7" t="str">
        <f>data!N11033</f>
        <v>T</v>
      </c>
      <c r="K11035" s="8">
        <f t="shared" si="1036"/>
        <v>1.3090411940689928</v>
      </c>
      <c r="L11035" s="6">
        <f t="shared" si="1037"/>
        <v>5966.5225252942455</v>
      </c>
    </row>
    <row r="11036" spans="1:12" x14ac:dyDescent="0.3">
      <c r="A11036" s="3">
        <f>data!A11034</f>
        <v>11033</v>
      </c>
      <c r="B11036" s="3">
        <f>data!B11034</f>
        <v>4</v>
      </c>
      <c r="C11036" s="3">
        <f t="shared" si="1032"/>
        <v>0</v>
      </c>
      <c r="D11036" s="3">
        <f t="shared" si="1033"/>
        <v>0</v>
      </c>
      <c r="E11036" s="3">
        <f t="shared" si="1034"/>
        <v>0</v>
      </c>
      <c r="F11036" s="3">
        <f t="shared" si="1035"/>
        <v>1</v>
      </c>
      <c r="G11036" s="5">
        <f>data!D11034</f>
        <v>123626.199993998</v>
      </c>
      <c r="H11036" s="7">
        <f>data!L11034</f>
        <v>4.2709768009951903E-2</v>
      </c>
      <c r="I11036" s="8">
        <f>data!M11034</f>
        <v>1.0555029959003468</v>
      </c>
      <c r="J11036" s="7" t="str">
        <f>data!N11034</f>
        <v>T</v>
      </c>
      <c r="K11036" s="8">
        <f t="shared" si="1036"/>
        <v>1.1581704441979161</v>
      </c>
      <c r="L11036" s="6">
        <f t="shared" si="1037"/>
        <v>1303.0949343620132</v>
      </c>
    </row>
    <row r="11037" spans="1:12" x14ac:dyDescent="0.3">
      <c r="A11037" s="3">
        <f>data!A11035</f>
        <v>11034</v>
      </c>
      <c r="B11037" s="3">
        <f>data!B11035</f>
        <v>4</v>
      </c>
      <c r="C11037" s="3">
        <f t="shared" si="1032"/>
        <v>0</v>
      </c>
      <c r="D11037" s="3">
        <f t="shared" si="1033"/>
        <v>0</v>
      </c>
      <c r="E11037" s="3">
        <f t="shared" si="1034"/>
        <v>0</v>
      </c>
      <c r="F11037" s="3">
        <f t="shared" si="1035"/>
        <v>1</v>
      </c>
      <c r="G11037" s="5">
        <f>data!D11035</f>
        <v>29986.764999017101</v>
      </c>
      <c r="H11037" s="7">
        <f>data!L11035</f>
        <v>3.23781339772806E-2</v>
      </c>
      <c r="I11037" s="8">
        <f>data!M11035</f>
        <v>1.0717425314758251</v>
      </c>
      <c r="J11037" s="7" t="str">
        <f>data!N11035</f>
        <v>V</v>
      </c>
      <c r="K11037" s="8">
        <f t="shared" si="1036"/>
        <v>1.1500343683371987</v>
      </c>
      <c r="L11037" s="6">
        <f t="shared" si="1037"/>
        <v>183.8072261567109</v>
      </c>
    </row>
    <row r="11038" spans="1:12" x14ac:dyDescent="0.3">
      <c r="A11038" s="3">
        <f>data!A11036</f>
        <v>11035</v>
      </c>
      <c r="B11038" s="3">
        <f>data!B11036</f>
        <v>4</v>
      </c>
      <c r="C11038" s="3">
        <f t="shared" si="1032"/>
        <v>0</v>
      </c>
      <c r="D11038" s="3">
        <f t="shared" si="1033"/>
        <v>0</v>
      </c>
      <c r="E11038" s="3">
        <f t="shared" si="1034"/>
        <v>0</v>
      </c>
      <c r="F11038" s="3">
        <f t="shared" si="1035"/>
        <v>1</v>
      </c>
      <c r="G11038" s="5">
        <f>data!D11036</f>
        <v>46109.859999567248</v>
      </c>
      <c r="H11038" s="7">
        <f>data!L11036</f>
        <v>0.18660860398766199</v>
      </c>
      <c r="I11038" s="8">
        <f>data!M11036</f>
        <v>1.0562121362598074</v>
      </c>
      <c r="J11038" s="7" t="str">
        <f>data!N11036</f>
        <v>T</v>
      </c>
      <c r="K11038" s="8">
        <f t="shared" si="1036"/>
        <v>1.2776597387905855</v>
      </c>
      <c r="L11038" s="6">
        <f t="shared" si="1037"/>
        <v>2261.1832996513704</v>
      </c>
    </row>
    <row r="11039" spans="1:12" x14ac:dyDescent="0.3">
      <c r="A11039" s="3">
        <f>data!A11037</f>
        <v>11036</v>
      </c>
      <c r="B11039" s="3">
        <f>data!B11037</f>
        <v>4</v>
      </c>
      <c r="C11039" s="3">
        <f t="shared" si="1032"/>
        <v>0</v>
      </c>
      <c r="D11039" s="3">
        <f t="shared" si="1033"/>
        <v>0</v>
      </c>
      <c r="E11039" s="3">
        <f t="shared" si="1034"/>
        <v>0</v>
      </c>
      <c r="F11039" s="3">
        <f t="shared" si="1035"/>
        <v>1</v>
      </c>
      <c r="G11039" s="5">
        <f>data!D11037</f>
        <v>53977.509997367903</v>
      </c>
      <c r="H11039" s="7">
        <f>data!L11037</f>
        <v>0.11683582180346699</v>
      </c>
      <c r="I11039" s="8">
        <f>data!M11037</f>
        <v>1.1512027491408934</v>
      </c>
      <c r="J11039" s="7" t="str">
        <f>data!N11037</f>
        <v>V</v>
      </c>
      <c r="K11039" s="8">
        <f t="shared" si="1036"/>
        <v>1.2182568562069305</v>
      </c>
      <c r="L11039" s="6">
        <f t="shared" si="1037"/>
        <v>242.69655607089621</v>
      </c>
    </row>
    <row r="11040" spans="1:12" x14ac:dyDescent="0.3">
      <c r="A11040" s="3">
        <f>data!A11038</f>
        <v>11037</v>
      </c>
      <c r="B11040" s="3">
        <f>data!B11038</f>
        <v>4</v>
      </c>
      <c r="C11040" s="3">
        <f t="shared" si="1032"/>
        <v>0</v>
      </c>
      <c r="D11040" s="3">
        <f t="shared" si="1033"/>
        <v>0</v>
      </c>
      <c r="E11040" s="3">
        <f t="shared" si="1034"/>
        <v>0</v>
      </c>
      <c r="F11040" s="3">
        <f t="shared" si="1035"/>
        <v>1</v>
      </c>
      <c r="G11040" s="5">
        <f>data!D11038</f>
        <v>19439.55500015615</v>
      </c>
      <c r="H11040" s="7">
        <f>data!L11038</f>
        <v>9.8047672551092192E-3</v>
      </c>
      <c r="I11040" s="8">
        <f>data!M11038</f>
        <v>1.1698858647936787</v>
      </c>
      <c r="J11040" s="7" t="str">
        <f>data!N11038</f>
        <v>T</v>
      </c>
      <c r="K11040" s="8">
        <f t="shared" si="1036"/>
        <v>1.1324563383706634</v>
      </c>
      <c r="L11040" s="6">
        <f t="shared" si="1037"/>
        <v>27.234222642817681</v>
      </c>
    </row>
    <row r="11041" spans="1:12" x14ac:dyDescent="0.3">
      <c r="A11041" s="3">
        <f>data!A11039</f>
        <v>11038</v>
      </c>
      <c r="B11041" s="3">
        <f>data!B11039</f>
        <v>4</v>
      </c>
      <c r="C11041" s="3">
        <f t="shared" si="1032"/>
        <v>0</v>
      </c>
      <c r="D11041" s="3">
        <f t="shared" si="1033"/>
        <v>0</v>
      </c>
      <c r="E11041" s="3">
        <f t="shared" si="1034"/>
        <v>0</v>
      </c>
      <c r="F11041" s="3">
        <f t="shared" si="1035"/>
        <v>1</v>
      </c>
      <c r="G11041" s="5">
        <f>data!D11039</f>
        <v>21734.435191560551</v>
      </c>
      <c r="H11041" s="7">
        <f>data!L11039</f>
        <v>4.6381047391183199E-2</v>
      </c>
      <c r="I11041" s="8">
        <f>data!M11039</f>
        <v>1.1394711691621535</v>
      </c>
      <c r="J11041" s="7" t="str">
        <f>data!N11039</f>
        <v>V</v>
      </c>
      <c r="K11041" s="8">
        <f t="shared" si="1036"/>
        <v>1.1610753859196083</v>
      </c>
      <c r="L11041" s="6">
        <f t="shared" si="1037"/>
        <v>10.144377699393434</v>
      </c>
    </row>
    <row r="11042" spans="1:12" x14ac:dyDescent="0.3">
      <c r="A11042" s="3">
        <f>data!A11040</f>
        <v>11039</v>
      </c>
      <c r="B11042" s="3">
        <f>data!B11040</f>
        <v>4</v>
      </c>
      <c r="C11042" s="3">
        <f t="shared" si="1032"/>
        <v>0</v>
      </c>
      <c r="D11042" s="3">
        <f t="shared" si="1033"/>
        <v>0</v>
      </c>
      <c r="E11042" s="3">
        <f t="shared" si="1034"/>
        <v>0</v>
      </c>
      <c r="F11042" s="3">
        <f t="shared" si="1035"/>
        <v>1</v>
      </c>
      <c r="G11042" s="5">
        <f>data!D11040</f>
        <v>21</v>
      </c>
      <c r="H11042" s="7">
        <f>data!L11040</f>
        <v>0.11666665758405401</v>
      </c>
      <c r="I11042" s="8">
        <f>data!M11040</f>
        <v>1</v>
      </c>
      <c r="J11042" s="7" t="str">
        <f>data!N11040</f>
        <v>T</v>
      </c>
      <c r="K11042" s="8">
        <f t="shared" si="1036"/>
        <v>1.2181162431221693</v>
      </c>
      <c r="L11042" s="6">
        <f t="shared" si="1037"/>
        <v>0.99906860578831413</v>
      </c>
    </row>
    <row r="11043" spans="1:12" x14ac:dyDescent="0.3">
      <c r="A11043" s="3">
        <f>data!A11041</f>
        <v>11040</v>
      </c>
      <c r="B11043" s="3">
        <f>data!B11041</f>
        <v>4</v>
      </c>
      <c r="C11043" s="3">
        <f t="shared" si="1032"/>
        <v>0</v>
      </c>
      <c r="D11043" s="3">
        <f t="shared" si="1033"/>
        <v>0</v>
      </c>
      <c r="E11043" s="3">
        <f t="shared" si="1034"/>
        <v>0</v>
      </c>
      <c r="F11043" s="3">
        <f t="shared" si="1035"/>
        <v>1</v>
      </c>
      <c r="G11043" s="5">
        <f>data!D11041</f>
        <v>90.019999980926499</v>
      </c>
      <c r="H11043" s="7">
        <f>data!L11041</f>
        <v>0.11703318210975</v>
      </c>
      <c r="I11043" s="8">
        <f>data!M11041</f>
        <v>1.1758241758241759</v>
      </c>
      <c r="J11043" s="7" t="str">
        <f>data!N11041</f>
        <v>V</v>
      </c>
      <c r="K11043" s="8">
        <f t="shared" si="1036"/>
        <v>1.2184209270255397</v>
      </c>
      <c r="L11043" s="6">
        <f t="shared" si="1037"/>
        <v>0.16333977879163006</v>
      </c>
    </row>
    <row r="11044" spans="1:12" x14ac:dyDescent="0.3">
      <c r="A11044" s="3">
        <f>data!A11042</f>
        <v>11041</v>
      </c>
      <c r="B11044" s="3">
        <f>data!B11042</f>
        <v>4</v>
      </c>
      <c r="C11044" s="3">
        <f t="shared" si="1032"/>
        <v>0</v>
      </c>
      <c r="D11044" s="3">
        <f t="shared" si="1033"/>
        <v>0</v>
      </c>
      <c r="E11044" s="3">
        <f t="shared" si="1034"/>
        <v>0</v>
      </c>
      <c r="F11044" s="3">
        <f t="shared" si="1035"/>
        <v>1</v>
      </c>
      <c r="G11044" s="5">
        <f>data!D11042</f>
        <v>3397.0450008213502</v>
      </c>
      <c r="H11044" s="7">
        <f>data!L11042</f>
        <v>5.2958238921007499E-3</v>
      </c>
      <c r="I11044" s="8">
        <f>data!M11042</f>
        <v>1.1869680070443205</v>
      </c>
      <c r="J11044" s="7" t="str">
        <f>data!N11042</f>
        <v>T</v>
      </c>
      <c r="K11044" s="8">
        <f t="shared" si="1036"/>
        <v>1.1289775199637908</v>
      </c>
      <c r="L11044" s="6">
        <f t="shared" si="1037"/>
        <v>11.423911055579307</v>
      </c>
    </row>
    <row r="11045" spans="1:12" x14ac:dyDescent="0.3">
      <c r="A11045" s="3">
        <f>data!A11043</f>
        <v>11042</v>
      </c>
      <c r="B11045" s="3">
        <f>data!B11043</f>
        <v>4</v>
      </c>
      <c r="C11045" s="3">
        <f t="shared" si="1032"/>
        <v>0</v>
      </c>
      <c r="D11045" s="3">
        <f t="shared" si="1033"/>
        <v>0</v>
      </c>
      <c r="E11045" s="3">
        <f t="shared" si="1034"/>
        <v>0</v>
      </c>
      <c r="F11045" s="3">
        <f t="shared" si="1035"/>
        <v>1</v>
      </c>
      <c r="G11045" s="5">
        <f>data!D11043</f>
        <v>22150.1550909281</v>
      </c>
      <c r="H11045" s="7">
        <f>data!L11043</f>
        <v>2.99029247418241E-2</v>
      </c>
      <c r="I11045" s="8">
        <f>data!M11043</f>
        <v>1.2225122689777592</v>
      </c>
      <c r="J11045" s="7" t="str">
        <f>data!N11043</f>
        <v>T</v>
      </c>
      <c r="K11045" s="8">
        <f t="shared" si="1036"/>
        <v>1.1480936636029102</v>
      </c>
      <c r="L11045" s="6">
        <f t="shared" si="1037"/>
        <v>122.67041240805531</v>
      </c>
    </row>
    <row r="11046" spans="1:12" x14ac:dyDescent="0.3">
      <c r="A11046" s="3">
        <f>data!A11044</f>
        <v>11043</v>
      </c>
      <c r="B11046" s="3">
        <f>data!B11044</f>
        <v>4</v>
      </c>
      <c r="C11046" s="3">
        <f t="shared" si="1032"/>
        <v>0</v>
      </c>
      <c r="D11046" s="3">
        <f t="shared" si="1033"/>
        <v>0</v>
      </c>
      <c r="E11046" s="3">
        <f t="shared" si="1034"/>
        <v>0</v>
      </c>
      <c r="F11046" s="3">
        <f t="shared" si="1035"/>
        <v>1</v>
      </c>
      <c r="G11046" s="5">
        <f>data!D11044</f>
        <v>46327.040104538202</v>
      </c>
      <c r="H11046" s="7">
        <f>data!L11044</f>
        <v>0.105749706822737</v>
      </c>
      <c r="I11046" s="8">
        <f>data!M11044</f>
        <v>1.3159390093758878</v>
      </c>
      <c r="J11046" s="7" t="str">
        <f>data!N11044</f>
        <v>T</v>
      </c>
      <c r="K11046" s="8">
        <f t="shared" si="1036"/>
        <v>1.2090760655313069</v>
      </c>
      <c r="L11046" s="6">
        <f t="shared" si="1037"/>
        <v>529.04037949617873</v>
      </c>
    </row>
    <row r="11047" spans="1:12" x14ac:dyDescent="0.3">
      <c r="A11047" s="3">
        <f>data!A11045</f>
        <v>11044</v>
      </c>
      <c r="B11047" s="3">
        <f>data!B11045</f>
        <v>4</v>
      </c>
      <c r="C11047" s="3">
        <f t="shared" si="1032"/>
        <v>0</v>
      </c>
      <c r="D11047" s="3">
        <f t="shared" si="1033"/>
        <v>0</v>
      </c>
      <c r="E11047" s="3">
        <f t="shared" si="1034"/>
        <v>0</v>
      </c>
      <c r="F11047" s="3">
        <f t="shared" si="1035"/>
        <v>1</v>
      </c>
      <c r="G11047" s="5">
        <f>data!D11045</f>
        <v>25974.115061998349</v>
      </c>
      <c r="H11047" s="7">
        <f>data!L11045</f>
        <v>9.2405908197887195E-3</v>
      </c>
      <c r="I11047" s="8">
        <f>data!M11045</f>
        <v>1.2904209367324468</v>
      </c>
      <c r="J11047" s="7" t="str">
        <f>data!N11045</f>
        <v>V</v>
      </c>
      <c r="K11047" s="8">
        <f t="shared" si="1036"/>
        <v>1.1320204691060867</v>
      </c>
      <c r="L11047" s="6">
        <f t="shared" si="1037"/>
        <v>651.70894032575757</v>
      </c>
    </row>
    <row r="11048" spans="1:12" x14ac:dyDescent="0.3">
      <c r="A11048" s="3">
        <f>data!A11046</f>
        <v>11045</v>
      </c>
      <c r="B11048" s="3">
        <f>data!B11046</f>
        <v>4</v>
      </c>
      <c r="C11048" s="3">
        <f t="shared" si="1032"/>
        <v>0</v>
      </c>
      <c r="D11048" s="3">
        <f t="shared" si="1033"/>
        <v>0</v>
      </c>
      <c r="E11048" s="3">
        <f t="shared" si="1034"/>
        <v>0</v>
      </c>
      <c r="F11048" s="3">
        <f t="shared" si="1035"/>
        <v>1</v>
      </c>
      <c r="G11048" s="5">
        <f>data!D11046</f>
        <v>8193.0399998426401</v>
      </c>
      <c r="H11048" s="7">
        <f>data!L11046</f>
        <v>0.32811942609609002</v>
      </c>
      <c r="I11048" s="8">
        <f>data!M11046</f>
        <v>1.3267646005016123</v>
      </c>
      <c r="J11048" s="7" t="str">
        <f>data!N11046</f>
        <v>V</v>
      </c>
      <c r="K11048" s="8">
        <f t="shared" si="1036"/>
        <v>1.4071820337517265</v>
      </c>
      <c r="L11048" s="6">
        <f t="shared" si="1037"/>
        <v>52.984091210931311</v>
      </c>
    </row>
    <row r="11049" spans="1:12" x14ac:dyDescent="0.3">
      <c r="A11049" s="3">
        <f>data!A11047</f>
        <v>11046</v>
      </c>
      <c r="B11049" s="3">
        <f>data!B11047</f>
        <v>4</v>
      </c>
      <c r="C11049" s="3">
        <f t="shared" si="1032"/>
        <v>0</v>
      </c>
      <c r="D11049" s="3">
        <f t="shared" si="1033"/>
        <v>0</v>
      </c>
      <c r="E11049" s="3">
        <f t="shared" si="1034"/>
        <v>0</v>
      </c>
      <c r="F11049" s="3">
        <f t="shared" si="1035"/>
        <v>1</v>
      </c>
      <c r="G11049" s="5">
        <f>data!D11047</f>
        <v>14758.59499827865</v>
      </c>
      <c r="H11049" s="7">
        <f>data!L11047</f>
        <v>7.6239612726410099E-4</v>
      </c>
      <c r="I11049" s="8">
        <f>data!M11047</f>
        <v>0.77368580365250728</v>
      </c>
      <c r="J11049" s="7" t="str">
        <f>data!N11047</f>
        <v>V</v>
      </c>
      <c r="K11049" s="8">
        <f t="shared" si="1036"/>
        <v>1.1254905847302752</v>
      </c>
      <c r="L11049" s="6">
        <f t="shared" si="1037"/>
        <v>1826.6211825885903</v>
      </c>
    </row>
    <row r="11050" spans="1:12" x14ac:dyDescent="0.3">
      <c r="A11050" s="3">
        <f>data!A11048</f>
        <v>11047</v>
      </c>
      <c r="B11050" s="3">
        <f>data!B11048</f>
        <v>4</v>
      </c>
      <c r="C11050" s="3">
        <f t="shared" si="1032"/>
        <v>0</v>
      </c>
      <c r="D11050" s="3">
        <f t="shared" si="1033"/>
        <v>0</v>
      </c>
      <c r="E11050" s="3">
        <f t="shared" si="1034"/>
        <v>0</v>
      </c>
      <c r="F11050" s="3">
        <f t="shared" si="1035"/>
        <v>1</v>
      </c>
      <c r="G11050" s="5">
        <f>data!D11048</f>
        <v>17777.2799984757</v>
      </c>
      <c r="H11050" s="7">
        <f>data!L11048</f>
        <v>4.6757361163000197E-3</v>
      </c>
      <c r="I11050" s="8">
        <f>data!M11048</f>
        <v>0.87301186569048217</v>
      </c>
      <c r="J11050" s="7" t="str">
        <f>data!N11048</f>
        <v>V</v>
      </c>
      <c r="K11050" s="8">
        <f t="shared" si="1036"/>
        <v>1.1284999356907846</v>
      </c>
      <c r="L11050" s="6">
        <f t="shared" si="1037"/>
        <v>1160.3969107657447</v>
      </c>
    </row>
    <row r="11051" spans="1:12" x14ac:dyDescent="0.3">
      <c r="A11051" s="3">
        <f>data!A11049</f>
        <v>11048</v>
      </c>
      <c r="B11051" s="3">
        <f>data!B11049</f>
        <v>4</v>
      </c>
      <c r="C11051" s="3">
        <f t="shared" si="1032"/>
        <v>0</v>
      </c>
      <c r="D11051" s="3">
        <f t="shared" si="1033"/>
        <v>0</v>
      </c>
      <c r="E11051" s="3">
        <f t="shared" si="1034"/>
        <v>0</v>
      </c>
      <c r="F11051" s="3">
        <f t="shared" si="1035"/>
        <v>1</v>
      </c>
      <c r="G11051" s="5">
        <f>data!D11049</f>
        <v>8749.1499985726496</v>
      </c>
      <c r="H11051" s="7">
        <f>data!L11049</f>
        <v>-7.20629883506385E-4</v>
      </c>
      <c r="I11051" s="8">
        <f>data!M11049</f>
        <v>0.77705271520172503</v>
      </c>
      <c r="J11051" s="7" t="str">
        <f>data!N11049</f>
        <v>V</v>
      </c>
      <c r="K11051" s="8">
        <f t="shared" si="1036"/>
        <v>1.1243522385842597</v>
      </c>
      <c r="L11051" s="6">
        <f t="shared" si="1037"/>
        <v>1055.2958661529246</v>
      </c>
    </row>
    <row r="11052" spans="1:12" x14ac:dyDescent="0.3">
      <c r="A11052" s="3">
        <f>data!A11050</f>
        <v>11049</v>
      </c>
      <c r="B11052" s="3">
        <f>data!B11050</f>
        <v>4</v>
      </c>
      <c r="C11052" s="3">
        <f t="shared" si="1032"/>
        <v>0</v>
      </c>
      <c r="D11052" s="3">
        <f t="shared" si="1033"/>
        <v>0</v>
      </c>
      <c r="E11052" s="3">
        <f t="shared" si="1034"/>
        <v>0</v>
      </c>
      <c r="F11052" s="3">
        <f t="shared" si="1035"/>
        <v>1</v>
      </c>
      <c r="G11052" s="5">
        <f>data!D11050</f>
        <v>10051.310000151399</v>
      </c>
      <c r="H11052" s="7">
        <f>data!L11050</f>
        <v>5.6074473869234202E-3</v>
      </c>
      <c r="I11052" s="8">
        <f>data!M11050</f>
        <v>0.93764571655340045</v>
      </c>
      <c r="J11052" s="7" t="str">
        <f>data!N11050</f>
        <v>V</v>
      </c>
      <c r="K11052" s="8">
        <f t="shared" si="1036"/>
        <v>1.1292176049981524</v>
      </c>
      <c r="L11052" s="6">
        <f t="shared" si="1037"/>
        <v>368.88095057341491</v>
      </c>
    </row>
    <row r="11053" spans="1:12" x14ac:dyDescent="0.3">
      <c r="A11053" s="3">
        <f>data!A11051</f>
        <v>11050</v>
      </c>
      <c r="B11053" s="3">
        <f>data!B11051</f>
        <v>4</v>
      </c>
      <c r="C11053" s="3">
        <f t="shared" si="1032"/>
        <v>0</v>
      </c>
      <c r="D11053" s="3">
        <f t="shared" si="1033"/>
        <v>0</v>
      </c>
      <c r="E11053" s="3">
        <f t="shared" si="1034"/>
        <v>0</v>
      </c>
      <c r="F11053" s="3">
        <f t="shared" si="1035"/>
        <v>1</v>
      </c>
      <c r="G11053" s="5">
        <f>data!D11051</f>
        <v>1177.0250003337851</v>
      </c>
      <c r="H11053" s="7">
        <f>data!L11051</f>
        <v>-1.74117587627191E-3</v>
      </c>
      <c r="I11053" s="8">
        <f>data!M11051</f>
        <v>1.0876158382476833</v>
      </c>
      <c r="J11053" s="7" t="str">
        <f>data!N11051</f>
        <v>V</v>
      </c>
      <c r="K11053" s="8">
        <f t="shared" si="1036"/>
        <v>1.1235695532552883</v>
      </c>
      <c r="L11053" s="6">
        <f t="shared" si="1037"/>
        <v>1.5215044632642385</v>
      </c>
    </row>
    <row r="11054" spans="1:12" x14ac:dyDescent="0.3">
      <c r="A11054" s="3">
        <f>data!A11052</f>
        <v>11051</v>
      </c>
      <c r="B11054" s="3">
        <f>data!B11052</f>
        <v>4</v>
      </c>
      <c r="C11054" s="3">
        <f t="shared" si="1032"/>
        <v>0</v>
      </c>
      <c r="D11054" s="3">
        <f t="shared" si="1033"/>
        <v>0</v>
      </c>
      <c r="E11054" s="3">
        <f t="shared" si="1034"/>
        <v>0</v>
      </c>
      <c r="F11054" s="3">
        <f t="shared" si="1035"/>
        <v>1</v>
      </c>
      <c r="G11054" s="5">
        <f>data!D11052</f>
        <v>1394.1299998760201</v>
      </c>
      <c r="H11054" s="7">
        <f>data!L11052</f>
        <v>4.1128008126938703E-3</v>
      </c>
      <c r="I11054" s="8">
        <f>data!M11052</f>
        <v>0.80242943908538766</v>
      </c>
      <c r="J11054" s="7" t="str">
        <f>data!N11052</f>
        <v>V</v>
      </c>
      <c r="K11054" s="8">
        <f t="shared" si="1036"/>
        <v>1.1280665445348759</v>
      </c>
      <c r="L11054" s="6">
        <f t="shared" si="1037"/>
        <v>147.83288220208757</v>
      </c>
    </row>
    <row r="11055" spans="1:12" x14ac:dyDescent="0.3">
      <c r="A11055" s="3">
        <f>data!A11053</f>
        <v>11052</v>
      </c>
      <c r="B11055" s="3">
        <f>data!B11053</f>
        <v>4</v>
      </c>
      <c r="C11055" s="3">
        <f t="shared" si="1032"/>
        <v>0</v>
      </c>
      <c r="D11055" s="3">
        <f t="shared" si="1033"/>
        <v>0</v>
      </c>
      <c r="E11055" s="3">
        <f t="shared" si="1034"/>
        <v>0</v>
      </c>
      <c r="F11055" s="3">
        <f t="shared" si="1035"/>
        <v>1</v>
      </c>
      <c r="G11055" s="5">
        <f>data!D11053</f>
        <v>1136.355000076815</v>
      </c>
      <c r="H11055" s="7">
        <f>data!L11053</f>
        <v>-5.3597229518988502E-4</v>
      </c>
      <c r="I11055" s="8">
        <f>data!M11053</f>
        <v>0.86139046786182771</v>
      </c>
      <c r="J11055" s="7" t="str">
        <f>data!N11053</f>
        <v>V</v>
      </c>
      <c r="K11055" s="8">
        <f t="shared" si="1036"/>
        <v>1.1244939159052996</v>
      </c>
      <c r="L11055" s="6">
        <f t="shared" si="1037"/>
        <v>78.662384407974969</v>
      </c>
    </row>
    <row r="11056" spans="1:12" x14ac:dyDescent="0.3">
      <c r="A11056" s="3">
        <f>data!A11054</f>
        <v>11053</v>
      </c>
      <c r="B11056" s="3">
        <f>data!B11054</f>
        <v>4</v>
      </c>
      <c r="C11056" s="3">
        <f t="shared" si="1032"/>
        <v>0</v>
      </c>
      <c r="D11056" s="3">
        <f t="shared" si="1033"/>
        <v>0</v>
      </c>
      <c r="E11056" s="3">
        <f t="shared" si="1034"/>
        <v>0</v>
      </c>
      <c r="F11056" s="3">
        <f t="shared" si="1035"/>
        <v>1</v>
      </c>
      <c r="G11056" s="5">
        <f>data!D11054</f>
        <v>1245.7849999070149</v>
      </c>
      <c r="H11056" s="7">
        <f>data!L11054</f>
        <v>5.2276992978140197E-3</v>
      </c>
      <c r="I11056" s="8">
        <f>data!M11054</f>
        <v>0.94466720128307935</v>
      </c>
      <c r="J11056" s="7" t="str">
        <f>data!N11054</f>
        <v>V</v>
      </c>
      <c r="K11056" s="8">
        <f t="shared" si="1036"/>
        <v>1.12892504132561</v>
      </c>
      <c r="L11056" s="6">
        <f t="shared" si="1037"/>
        <v>42.295586257200341</v>
      </c>
    </row>
    <row r="11057" spans="1:12" x14ac:dyDescent="0.3">
      <c r="A11057" s="3">
        <f>data!A11055</f>
        <v>11054</v>
      </c>
      <c r="B11057" s="3">
        <f>data!B11055</f>
        <v>4</v>
      </c>
      <c r="C11057" s="3">
        <f t="shared" si="1032"/>
        <v>0</v>
      </c>
      <c r="D11057" s="3">
        <f t="shared" si="1033"/>
        <v>0</v>
      </c>
      <c r="E11057" s="3">
        <f t="shared" si="1034"/>
        <v>0</v>
      </c>
      <c r="F11057" s="3">
        <f t="shared" si="1035"/>
        <v>1</v>
      </c>
      <c r="G11057" s="5">
        <f>data!D11055</f>
        <v>30702.314999789</v>
      </c>
      <c r="H11057" s="7">
        <f>data!L11055</f>
        <v>-1.15331604663349E-3</v>
      </c>
      <c r="I11057" s="8">
        <f>data!M11055</f>
        <v>1.0350857309392354</v>
      </c>
      <c r="J11057" s="7" t="str">
        <f>data!N11055</f>
        <v>V</v>
      </c>
      <c r="K11057" s="8">
        <f t="shared" si="1036"/>
        <v>1.1240203328817722</v>
      </c>
      <c r="L11057" s="6">
        <f t="shared" si="1037"/>
        <v>242.8357672508528</v>
      </c>
    </row>
    <row r="11058" spans="1:12" x14ac:dyDescent="0.3">
      <c r="A11058" s="3">
        <f>data!A11056</f>
        <v>11055</v>
      </c>
      <c r="B11058" s="3">
        <f>data!B11056</f>
        <v>4</v>
      </c>
      <c r="C11058" s="3">
        <f t="shared" si="1032"/>
        <v>0</v>
      </c>
      <c r="D11058" s="3">
        <f t="shared" si="1033"/>
        <v>0</v>
      </c>
      <c r="E11058" s="3">
        <f t="shared" si="1034"/>
        <v>0</v>
      </c>
      <c r="F11058" s="3">
        <f t="shared" si="1035"/>
        <v>1</v>
      </c>
      <c r="G11058" s="5">
        <f>data!D11056</f>
        <v>5969.0850006341998</v>
      </c>
      <c r="H11058" s="7">
        <f>data!L11056</f>
        <v>2.80884605204314E-3</v>
      </c>
      <c r="I11058" s="8">
        <f>data!M11056</f>
        <v>0.94819518716577544</v>
      </c>
      <c r="J11058" s="7" t="str">
        <f>data!N11056</f>
        <v>T</v>
      </c>
      <c r="K11058" s="8">
        <f t="shared" si="1036"/>
        <v>1.1270632984366546</v>
      </c>
      <c r="L11058" s="6">
        <f t="shared" si="1037"/>
        <v>190.97371903294675</v>
      </c>
    </row>
    <row r="11059" spans="1:12" x14ac:dyDescent="0.3">
      <c r="A11059" s="3">
        <f>data!A11057</f>
        <v>11056</v>
      </c>
      <c r="B11059" s="3">
        <f>data!B11057</f>
        <v>4</v>
      </c>
      <c r="C11059" s="3">
        <f t="shared" si="1032"/>
        <v>0</v>
      </c>
      <c r="D11059" s="3">
        <f t="shared" si="1033"/>
        <v>0</v>
      </c>
      <c r="E11059" s="3">
        <f t="shared" si="1034"/>
        <v>0</v>
      </c>
      <c r="F11059" s="3">
        <f t="shared" si="1035"/>
        <v>1</v>
      </c>
      <c r="G11059" s="5">
        <f>data!D11057</f>
        <v>6878.1550011523004</v>
      </c>
      <c r="H11059" s="7">
        <f>data!L11057</f>
        <v>-1.1803900010437E-3</v>
      </c>
      <c r="I11059" s="8">
        <f>data!M11057</f>
        <v>0.90046229413464318</v>
      </c>
      <c r="J11059" s="7" t="str">
        <f>data!N11057</f>
        <v>T</v>
      </c>
      <c r="K11059" s="8">
        <f t="shared" si="1036"/>
        <v>1.1239995682001584</v>
      </c>
      <c r="L11059" s="6">
        <f t="shared" si="1037"/>
        <v>343.69392814217696</v>
      </c>
    </row>
    <row r="11060" spans="1:12" x14ac:dyDescent="0.3">
      <c r="A11060" s="3">
        <f>data!A11058</f>
        <v>11057</v>
      </c>
      <c r="B11060" s="3">
        <f>data!B11058</f>
        <v>4</v>
      </c>
      <c r="C11060" s="3">
        <f t="shared" si="1032"/>
        <v>0</v>
      </c>
      <c r="D11060" s="3">
        <f t="shared" si="1033"/>
        <v>0</v>
      </c>
      <c r="E11060" s="3">
        <f t="shared" si="1034"/>
        <v>0</v>
      </c>
      <c r="F11060" s="3">
        <f t="shared" si="1035"/>
        <v>1</v>
      </c>
      <c r="G11060" s="5">
        <f>data!D11058</f>
        <v>39436.554998978951</v>
      </c>
      <c r="H11060" s="7">
        <f>data!L11058</f>
        <v>1.3295974137819801E-3</v>
      </c>
      <c r="I11060" s="8">
        <f>data!M11058</f>
        <v>1.4135184342284934</v>
      </c>
      <c r="J11060" s="7" t="str">
        <f>data!N11058</f>
        <v>V</v>
      </c>
      <c r="K11060" s="8">
        <f t="shared" si="1036"/>
        <v>1.1259262636480172</v>
      </c>
      <c r="L11060" s="6">
        <f t="shared" si="1037"/>
        <v>3261.7681460098788</v>
      </c>
    </row>
    <row r="11061" spans="1:12" x14ac:dyDescent="0.3">
      <c r="A11061" s="3">
        <f>data!A11059</f>
        <v>11058</v>
      </c>
      <c r="B11061" s="3">
        <f>data!B11059</f>
        <v>4</v>
      </c>
      <c r="C11061" s="3">
        <f t="shared" si="1032"/>
        <v>0</v>
      </c>
      <c r="D11061" s="3">
        <f t="shared" si="1033"/>
        <v>0</v>
      </c>
      <c r="E11061" s="3">
        <f t="shared" si="1034"/>
        <v>0</v>
      </c>
      <c r="F11061" s="3">
        <f t="shared" si="1035"/>
        <v>1</v>
      </c>
      <c r="G11061" s="5">
        <f>data!D11059</f>
        <v>63209.914985418502</v>
      </c>
      <c r="H11061" s="7">
        <f>data!L11059</f>
        <v>3.25098827767263E-4</v>
      </c>
      <c r="I11061" s="8">
        <f>data!M11059</f>
        <v>0.97105548484419935</v>
      </c>
      <c r="J11061" s="7" t="str">
        <f>data!N11059</f>
        <v>T</v>
      </c>
      <c r="K11061" s="8">
        <f t="shared" si="1036"/>
        <v>1.1251548028191853</v>
      </c>
      <c r="L11061" s="6">
        <f t="shared" si="1037"/>
        <v>1501.0205545732488</v>
      </c>
    </row>
    <row r="11062" spans="1:12" x14ac:dyDescent="0.3">
      <c r="A11062" s="3">
        <f>data!A11060</f>
        <v>11059</v>
      </c>
      <c r="B11062" s="3">
        <f>data!B11060</f>
        <v>4</v>
      </c>
      <c r="C11062" s="3">
        <f t="shared" si="1032"/>
        <v>0</v>
      </c>
      <c r="D11062" s="3">
        <f t="shared" si="1033"/>
        <v>0</v>
      </c>
      <c r="E11062" s="3">
        <f t="shared" si="1034"/>
        <v>0</v>
      </c>
      <c r="F11062" s="3">
        <f t="shared" si="1035"/>
        <v>1</v>
      </c>
      <c r="G11062" s="5">
        <f>data!D11060</f>
        <v>72207.084982425004</v>
      </c>
      <c r="H11062" s="7">
        <f>data!L11060</f>
        <v>1.4848614962786901E-3</v>
      </c>
      <c r="I11062" s="8">
        <f>data!M11060</f>
        <v>1.2215003034817635</v>
      </c>
      <c r="J11062" s="7" t="str">
        <f>data!N11060</f>
        <v>V</v>
      </c>
      <c r="K11062" s="8">
        <f t="shared" si="1036"/>
        <v>1.1260455545668615</v>
      </c>
      <c r="L11062" s="6">
        <f t="shared" si="1037"/>
        <v>657.92273191765366</v>
      </c>
    </row>
    <row r="11063" spans="1:12" x14ac:dyDescent="0.3">
      <c r="A11063" s="3">
        <f>data!A11061</f>
        <v>11060</v>
      </c>
      <c r="B11063" s="3">
        <f>data!B11061</f>
        <v>4</v>
      </c>
      <c r="C11063" s="3">
        <f t="shared" si="1032"/>
        <v>0</v>
      </c>
      <c r="D11063" s="3">
        <f t="shared" si="1033"/>
        <v>0</v>
      </c>
      <c r="E11063" s="3">
        <f t="shared" si="1034"/>
        <v>0</v>
      </c>
      <c r="F11063" s="3">
        <f t="shared" si="1035"/>
        <v>1</v>
      </c>
      <c r="G11063" s="5">
        <f>data!D11061</f>
        <v>215203.570049167</v>
      </c>
      <c r="H11063" s="7">
        <f>data!L11061</f>
        <v>1.9374817897441199E-4</v>
      </c>
      <c r="I11063" s="8">
        <f>data!M11061</f>
        <v>1.0900748577887305</v>
      </c>
      <c r="J11063" s="7" t="str">
        <f>data!N11061</f>
        <v>V</v>
      </c>
      <c r="K11063" s="8">
        <f t="shared" si="1036"/>
        <v>1.1250539638341197</v>
      </c>
      <c r="L11063" s="6">
        <f t="shared" si="1037"/>
        <v>263.30971550519973</v>
      </c>
    </row>
    <row r="11064" spans="1:12" x14ac:dyDescent="0.3">
      <c r="A11064" s="3">
        <f>data!A11062</f>
        <v>11061</v>
      </c>
      <c r="B11064" s="3">
        <f>data!B11062</f>
        <v>4</v>
      </c>
      <c r="C11064" s="3">
        <f t="shared" si="1032"/>
        <v>0</v>
      </c>
      <c r="D11064" s="3">
        <f t="shared" si="1033"/>
        <v>0</v>
      </c>
      <c r="E11064" s="3">
        <f t="shared" si="1034"/>
        <v>0</v>
      </c>
      <c r="F11064" s="3">
        <f t="shared" si="1035"/>
        <v>1</v>
      </c>
      <c r="G11064" s="5">
        <f>data!D11062</f>
        <v>25058.060002565398</v>
      </c>
      <c r="H11064" s="7">
        <f>data!L11062</f>
        <v>2.1513149755409298E-3</v>
      </c>
      <c r="I11064" s="8">
        <f>data!M11062</f>
        <v>1.2827185547729896</v>
      </c>
      <c r="J11064" s="7" t="str">
        <f>data!N11062</f>
        <v>V</v>
      </c>
      <c r="K11064" s="8">
        <f t="shared" si="1036"/>
        <v>1.1265577408916758</v>
      </c>
      <c r="L11064" s="6">
        <f t="shared" si="1037"/>
        <v>611.07085762434599</v>
      </c>
    </row>
    <row r="11065" spans="1:12" x14ac:dyDescent="0.3">
      <c r="A11065" s="3">
        <f>data!A11063</f>
        <v>11062</v>
      </c>
      <c r="B11065" s="3">
        <f>data!B11063</f>
        <v>4</v>
      </c>
      <c r="C11065" s="3">
        <f t="shared" si="1032"/>
        <v>0</v>
      </c>
      <c r="D11065" s="3">
        <f t="shared" si="1033"/>
        <v>0</v>
      </c>
      <c r="E11065" s="3">
        <f t="shared" si="1034"/>
        <v>0</v>
      </c>
      <c r="F11065" s="3">
        <f t="shared" si="1035"/>
        <v>1</v>
      </c>
      <c r="G11065" s="5">
        <f>data!D11063</f>
        <v>32959.729999750853</v>
      </c>
      <c r="H11065" s="7">
        <f>data!L11063</f>
        <v>-1.15817549638302E-3</v>
      </c>
      <c r="I11065" s="8">
        <f>data!M11063</f>
        <v>1.0650219149609146</v>
      </c>
      <c r="J11065" s="7" t="str">
        <f>data!N11063</f>
        <v>V</v>
      </c>
      <c r="K11065" s="8">
        <f t="shared" si="1036"/>
        <v>1.1240166058424896</v>
      </c>
      <c r="L11065" s="6">
        <f t="shared" si="1037"/>
        <v>114.71217257920088</v>
      </c>
    </row>
    <row r="11066" spans="1:12" x14ac:dyDescent="0.3">
      <c r="A11066" s="3">
        <f>data!A11064</f>
        <v>11063</v>
      </c>
      <c r="B11066" s="3">
        <f>data!B11064</f>
        <v>4</v>
      </c>
      <c r="C11066" s="3">
        <f t="shared" si="1032"/>
        <v>0</v>
      </c>
      <c r="D11066" s="3">
        <f t="shared" si="1033"/>
        <v>0</v>
      </c>
      <c r="E11066" s="3">
        <f t="shared" si="1034"/>
        <v>0</v>
      </c>
      <c r="F11066" s="3">
        <f t="shared" si="1035"/>
        <v>1</v>
      </c>
      <c r="G11066" s="5">
        <f>data!D11064</f>
        <v>124275.1399979</v>
      </c>
      <c r="H11066" s="7">
        <f>data!L11064</f>
        <v>1.57121124995994E-4</v>
      </c>
      <c r="I11066" s="8">
        <f>data!M11064</f>
        <v>1.0992457069491253</v>
      </c>
      <c r="J11066" s="7" t="str">
        <f>data!N11064</f>
        <v>T</v>
      </c>
      <c r="K11066" s="8">
        <f t="shared" si="1036"/>
        <v>1.1250258465517169</v>
      </c>
      <c r="L11066" s="6">
        <f t="shared" si="1037"/>
        <v>82.59519647742853</v>
      </c>
    </row>
    <row r="11067" spans="1:12" x14ac:dyDescent="0.3">
      <c r="A11067" s="3">
        <f>data!A11065</f>
        <v>11064</v>
      </c>
      <c r="B11067" s="3">
        <f>data!B11065</f>
        <v>4</v>
      </c>
      <c r="C11067" s="3">
        <f t="shared" si="1032"/>
        <v>0</v>
      </c>
      <c r="D11067" s="3">
        <f t="shared" si="1033"/>
        <v>0</v>
      </c>
      <c r="E11067" s="3">
        <f t="shared" si="1034"/>
        <v>0</v>
      </c>
      <c r="F11067" s="3">
        <f t="shared" si="1035"/>
        <v>1</v>
      </c>
      <c r="G11067" s="5">
        <f>data!D11065</f>
        <v>30391.165003418901</v>
      </c>
      <c r="H11067" s="7">
        <f>data!L11065</f>
        <v>7.1742128997913401E-4</v>
      </c>
      <c r="I11067" s="8">
        <f>data!M11065</f>
        <v>1.1588518159885772</v>
      </c>
      <c r="J11067" s="7" t="str">
        <f>data!N11065</f>
        <v>T</v>
      </c>
      <c r="K11067" s="8">
        <f t="shared" si="1036"/>
        <v>1.1254560458518714</v>
      </c>
      <c r="L11067" s="6">
        <f t="shared" si="1037"/>
        <v>33.894581403347424</v>
      </c>
    </row>
    <row r="11068" spans="1:12" x14ac:dyDescent="0.3">
      <c r="A11068" s="3">
        <f>data!A11066</f>
        <v>11065</v>
      </c>
      <c r="B11068" s="3">
        <f>data!B11066</f>
        <v>4</v>
      </c>
      <c r="C11068" s="3">
        <f t="shared" si="1032"/>
        <v>0</v>
      </c>
      <c r="D11068" s="3">
        <f t="shared" si="1033"/>
        <v>0</v>
      </c>
      <c r="E11068" s="3">
        <f t="shared" si="1034"/>
        <v>0</v>
      </c>
      <c r="F11068" s="3">
        <f t="shared" si="1035"/>
        <v>1</v>
      </c>
      <c r="G11068" s="5">
        <f>data!D11066</f>
        <v>296.429999232292</v>
      </c>
      <c r="H11068" s="7">
        <f>data!L11066</f>
        <v>0.25429068276795802</v>
      </c>
      <c r="I11068" s="8">
        <f>data!M11066</f>
        <v>1.4351464435146444</v>
      </c>
      <c r="J11068" s="7" t="str">
        <f>data!N11066</f>
        <v>V</v>
      </c>
      <c r="K11068" s="8">
        <f t="shared" si="1036"/>
        <v>1.3380489441612162</v>
      </c>
      <c r="L11068" s="6">
        <f t="shared" si="1037"/>
        <v>2.7947196169297417</v>
      </c>
    </row>
    <row r="11069" spans="1:12" x14ac:dyDescent="0.3">
      <c r="A11069" s="3">
        <f>data!A11067</f>
        <v>11066</v>
      </c>
      <c r="B11069" s="3">
        <f>data!B11067</f>
        <v>4</v>
      </c>
      <c r="C11069" s="3">
        <f t="shared" si="1032"/>
        <v>0</v>
      </c>
      <c r="D11069" s="3">
        <f t="shared" si="1033"/>
        <v>0</v>
      </c>
      <c r="E11069" s="3">
        <f t="shared" si="1034"/>
        <v>0</v>
      </c>
      <c r="F11069" s="3">
        <f t="shared" si="1035"/>
        <v>1</v>
      </c>
      <c r="G11069" s="5">
        <f>data!D11067</f>
        <v>23604.749998450301</v>
      </c>
      <c r="H11069" s="7">
        <f>data!L11067</f>
        <v>9.9696743068890502E-3</v>
      </c>
      <c r="I11069" s="8">
        <f>data!M11067</f>
        <v>0.60504201680672265</v>
      </c>
      <c r="J11069" s="7" t="str">
        <f>data!N11067</f>
        <v>V</v>
      </c>
      <c r="K11069" s="8">
        <f t="shared" si="1036"/>
        <v>1.1325837733215416</v>
      </c>
      <c r="L11069" s="6">
        <f t="shared" si="1037"/>
        <v>6569.2091208719112</v>
      </c>
    </row>
    <row r="11070" spans="1:12" x14ac:dyDescent="0.3">
      <c r="A11070" s="3">
        <f>data!A11068</f>
        <v>11067</v>
      </c>
      <c r="B11070" s="3">
        <f>data!B11068</f>
        <v>4</v>
      </c>
      <c r="C11070" s="3">
        <f t="shared" si="1032"/>
        <v>0</v>
      </c>
      <c r="D11070" s="3">
        <f t="shared" si="1033"/>
        <v>0</v>
      </c>
      <c r="E11070" s="3">
        <f t="shared" si="1034"/>
        <v>0</v>
      </c>
      <c r="F11070" s="3">
        <f t="shared" si="1035"/>
        <v>1</v>
      </c>
      <c r="G11070" s="5">
        <f>data!D11068</f>
        <v>72451.549988985003</v>
      </c>
      <c r="H11070" s="7">
        <f>data!L11068</f>
        <v>1.14258938149413E-2</v>
      </c>
      <c r="I11070" s="8">
        <f>data!M11068</f>
        <v>0.72884674842832109</v>
      </c>
      <c r="J11070" s="7" t="str">
        <f>data!N11068</f>
        <v>T</v>
      </c>
      <c r="K11070" s="8">
        <f t="shared" si="1036"/>
        <v>1.1337097162865526</v>
      </c>
      <c r="L11070" s="6">
        <f t="shared" si="1037"/>
        <v>11875.825012658306</v>
      </c>
    </row>
    <row r="11071" spans="1:12" x14ac:dyDescent="0.3">
      <c r="A11071" s="3">
        <f>data!A11069</f>
        <v>11068</v>
      </c>
      <c r="B11071" s="3">
        <f>data!B11069</f>
        <v>4</v>
      </c>
      <c r="C11071" s="3">
        <f t="shared" si="1032"/>
        <v>0</v>
      </c>
      <c r="D11071" s="3">
        <f t="shared" si="1033"/>
        <v>0</v>
      </c>
      <c r="E11071" s="3">
        <f t="shared" si="1034"/>
        <v>0</v>
      </c>
      <c r="F11071" s="3">
        <f t="shared" si="1035"/>
        <v>1</v>
      </c>
      <c r="G11071" s="5">
        <f>data!D11069</f>
        <v>20348.664999008201</v>
      </c>
      <c r="H11071" s="7">
        <f>data!L11069</f>
        <v>1.1973455818872899E-2</v>
      </c>
      <c r="I11071" s="8">
        <f>data!M11069</f>
        <v>0.80986087381010496</v>
      </c>
      <c r="J11071" s="7" t="str">
        <f>data!N11069</f>
        <v>V</v>
      </c>
      <c r="K11071" s="8">
        <f t="shared" si="1036"/>
        <v>1.1341333785035161</v>
      </c>
      <c r="L11071" s="6">
        <f t="shared" si="1037"/>
        <v>2139.7161971560299</v>
      </c>
    </row>
    <row r="11072" spans="1:12" x14ac:dyDescent="0.3">
      <c r="A11072" s="3">
        <f>data!A11070</f>
        <v>11069</v>
      </c>
      <c r="B11072" s="3">
        <f>data!B11070</f>
        <v>4</v>
      </c>
      <c r="C11072" s="3">
        <f t="shared" si="1032"/>
        <v>0</v>
      </c>
      <c r="D11072" s="3">
        <f t="shared" si="1033"/>
        <v>0</v>
      </c>
      <c r="E11072" s="3">
        <f t="shared" si="1034"/>
        <v>0</v>
      </c>
      <c r="F11072" s="3">
        <f t="shared" si="1035"/>
        <v>1</v>
      </c>
      <c r="G11072" s="5">
        <f>data!D11070</f>
        <v>11688.409999474899</v>
      </c>
      <c r="H11072" s="7">
        <f>data!L11070</f>
        <v>1.1629569263154501E-3</v>
      </c>
      <c r="I11072" s="8">
        <f>data!M11070</f>
        <v>1.1187849991515357</v>
      </c>
      <c r="J11072" s="7" t="str">
        <f>data!N11070</f>
        <v>T</v>
      </c>
      <c r="K11072" s="8">
        <f t="shared" si="1036"/>
        <v>1.12579824618581</v>
      </c>
      <c r="L11072" s="6">
        <f t="shared" si="1037"/>
        <v>0.57490185585249365</v>
      </c>
    </row>
    <row r="11073" spans="1:12" x14ac:dyDescent="0.3">
      <c r="A11073" s="3">
        <f>data!A11071</f>
        <v>11070</v>
      </c>
      <c r="B11073" s="3">
        <f>data!B11071</f>
        <v>4</v>
      </c>
      <c r="C11073" s="3">
        <f t="shared" si="1032"/>
        <v>0</v>
      </c>
      <c r="D11073" s="3">
        <f t="shared" si="1033"/>
        <v>0</v>
      </c>
      <c r="E11073" s="3">
        <f t="shared" si="1034"/>
        <v>0</v>
      </c>
      <c r="F11073" s="3">
        <f t="shared" si="1035"/>
        <v>1</v>
      </c>
      <c r="G11073" s="5">
        <f>data!D11071</f>
        <v>26660.669999957099</v>
      </c>
      <c r="H11073" s="7">
        <f>data!L11071</f>
        <v>-3.0460205290149599E-3</v>
      </c>
      <c r="I11073" s="8">
        <f>data!M11071</f>
        <v>0.94370743539509283</v>
      </c>
      <c r="J11073" s="7" t="str">
        <f>data!N11071</f>
        <v>T</v>
      </c>
      <c r="K11073" s="8">
        <f t="shared" si="1036"/>
        <v>1.1225696249180996</v>
      </c>
      <c r="L11073" s="6">
        <f t="shared" si="1037"/>
        <v>852.91969896623141</v>
      </c>
    </row>
    <row r="11074" spans="1:12" x14ac:dyDescent="0.3">
      <c r="A11074" s="3">
        <f>data!A11072</f>
        <v>11071</v>
      </c>
      <c r="B11074" s="3">
        <f>data!B11072</f>
        <v>4</v>
      </c>
      <c r="C11074" s="3">
        <f t="shared" si="1032"/>
        <v>0</v>
      </c>
      <c r="D11074" s="3">
        <f t="shared" si="1033"/>
        <v>0</v>
      </c>
      <c r="E11074" s="3">
        <f t="shared" si="1034"/>
        <v>0</v>
      </c>
      <c r="F11074" s="3">
        <f t="shared" si="1035"/>
        <v>1</v>
      </c>
      <c r="G11074" s="5">
        <f>data!D11072</f>
        <v>29933.514998585</v>
      </c>
      <c r="H11074" s="7">
        <f>data!L11072</f>
        <v>4.4520960290050299E-5</v>
      </c>
      <c r="I11074" s="8">
        <f>data!M11072</f>
        <v>1.2187166844349679</v>
      </c>
      <c r="J11074" s="7" t="str">
        <f>data!N11072</f>
        <v>T</v>
      </c>
      <c r="K11074" s="8">
        <f t="shared" si="1036"/>
        <v>1.1249394118237726</v>
      </c>
      <c r="L11074" s="6">
        <f t="shared" si="1037"/>
        <v>263.24062489095962</v>
      </c>
    </row>
    <row r="11075" spans="1:12" x14ac:dyDescent="0.3">
      <c r="A11075" s="3">
        <f>data!A11073</f>
        <v>11072</v>
      </c>
      <c r="B11075" s="3">
        <f>data!B11073</f>
        <v>4</v>
      </c>
      <c r="C11075" s="3">
        <f t="shared" si="1032"/>
        <v>0</v>
      </c>
      <c r="D11075" s="3">
        <f t="shared" si="1033"/>
        <v>0</v>
      </c>
      <c r="E11075" s="3">
        <f t="shared" si="1034"/>
        <v>0</v>
      </c>
      <c r="F11075" s="3">
        <f t="shared" si="1035"/>
        <v>1</v>
      </c>
      <c r="G11075" s="5">
        <f>data!D11073</f>
        <v>32594.485005795948</v>
      </c>
      <c r="H11075" s="7">
        <f>data!L11073</f>
        <v>-1.96906654999677E-4</v>
      </c>
      <c r="I11075" s="8">
        <f>data!M11073</f>
        <v>1.0776965265082268</v>
      </c>
      <c r="J11075" s="7" t="str">
        <f>data!N11073</f>
        <v>T</v>
      </c>
      <c r="K11075" s="8">
        <f t="shared" si="1036"/>
        <v>1.1247541082767034</v>
      </c>
      <c r="L11075" s="6">
        <f t="shared" si="1037"/>
        <v>72.177749170421947</v>
      </c>
    </row>
    <row r="11076" spans="1:12" x14ac:dyDescent="0.3">
      <c r="A11076" s="3">
        <f>data!A11074</f>
        <v>11073</v>
      </c>
      <c r="B11076" s="3">
        <f>data!B11074</f>
        <v>4</v>
      </c>
      <c r="C11076" s="3">
        <f t="shared" si="1032"/>
        <v>0</v>
      </c>
      <c r="D11076" s="3">
        <f t="shared" si="1033"/>
        <v>0</v>
      </c>
      <c r="E11076" s="3">
        <f t="shared" si="1034"/>
        <v>0</v>
      </c>
      <c r="F11076" s="3">
        <f t="shared" si="1035"/>
        <v>1</v>
      </c>
      <c r="G11076" s="5">
        <f>data!D11074</f>
        <v>16403.340000927448</v>
      </c>
      <c r="H11076" s="7">
        <f>data!L11074</f>
        <v>5.6241249781576898E-5</v>
      </c>
      <c r="I11076" s="8">
        <f>data!M11074</f>
        <v>1.2145569427989915</v>
      </c>
      <c r="J11076" s="7" t="str">
        <f>data!N11074</f>
        <v>V</v>
      </c>
      <c r="K11076" s="8">
        <f t="shared" si="1036"/>
        <v>1.1249484083041101</v>
      </c>
      <c r="L11076" s="6">
        <f t="shared" si="1037"/>
        <v>131.71372622107822</v>
      </c>
    </row>
    <row r="11077" spans="1:12" x14ac:dyDescent="0.3">
      <c r="A11077" s="3">
        <f>data!A11075</f>
        <v>11074</v>
      </c>
      <c r="B11077" s="3">
        <f>data!B11075</f>
        <v>4</v>
      </c>
      <c r="C11077" s="3">
        <f t="shared" ref="C11077:C11140" si="1038">IF(B11077=1,1,0)</f>
        <v>0</v>
      </c>
      <c r="D11077" s="3">
        <f t="shared" ref="D11077:D11140" si="1039">IF(B11077=2,1,0)</f>
        <v>0</v>
      </c>
      <c r="E11077" s="3">
        <f t="shared" ref="E11077:E11140" si="1040">IF(B11077=3,1,0)</f>
        <v>0</v>
      </c>
      <c r="F11077" s="3">
        <f t="shared" ref="F11077:F11140" si="1041">IF(B11077=4,1,0)</f>
        <v>1</v>
      </c>
      <c r="G11077" s="5">
        <f>data!D11075</f>
        <v>18697.3149958551</v>
      </c>
      <c r="H11077" s="7">
        <f>data!L11075</f>
        <v>9.6775699338910498E-4</v>
      </c>
      <c r="I11077" s="8">
        <f>data!M11075</f>
        <v>1.1024250159540523</v>
      </c>
      <c r="J11077" s="7" t="str">
        <f>data!N11075</f>
        <v>T</v>
      </c>
      <c r="K11077" s="8">
        <f t="shared" ref="K11077:K11140" si="1042">$G$2*EXP(SUMPRODUCT($C$2:$F$2*C11077:F11077)*H11077)</f>
        <v>1.1256483071420422</v>
      </c>
      <c r="L11077" s="6">
        <f t="shared" ref="L11077:L11140" si="1043">G11077*(I11077-K11077)^2</f>
        <v>10.083859362559243</v>
      </c>
    </row>
    <row r="11078" spans="1:12" x14ac:dyDescent="0.3">
      <c r="A11078" s="3">
        <f>data!A11076</f>
        <v>11075</v>
      </c>
      <c r="B11078" s="3">
        <f>data!B11076</f>
        <v>4</v>
      </c>
      <c r="C11078" s="3">
        <f t="shared" si="1038"/>
        <v>0</v>
      </c>
      <c r="D11078" s="3">
        <f t="shared" si="1039"/>
        <v>0</v>
      </c>
      <c r="E11078" s="3">
        <f t="shared" si="1040"/>
        <v>0</v>
      </c>
      <c r="F11078" s="3">
        <f t="shared" si="1041"/>
        <v>1</v>
      </c>
      <c r="G11078" s="5">
        <f>data!D11076</f>
        <v>18142.96499943735</v>
      </c>
      <c r="H11078" s="7">
        <f>data!L11076</f>
        <v>-3.0167305862699402E-3</v>
      </c>
      <c r="I11078" s="8">
        <f>data!M11076</f>
        <v>0.91059267565571755</v>
      </c>
      <c r="J11078" s="7" t="str">
        <f>data!N11076</f>
        <v>V</v>
      </c>
      <c r="K11078" s="8">
        <f t="shared" si="1042"/>
        <v>1.1225920606156374</v>
      </c>
      <c r="L11078" s="6">
        <f t="shared" si="1043"/>
        <v>815.41268767370093</v>
      </c>
    </row>
    <row r="11079" spans="1:12" x14ac:dyDescent="0.3">
      <c r="A11079" s="3">
        <f>data!A11077</f>
        <v>11076</v>
      </c>
      <c r="B11079" s="3">
        <f>data!B11077</f>
        <v>4</v>
      </c>
      <c r="C11079" s="3">
        <f t="shared" si="1038"/>
        <v>0</v>
      </c>
      <c r="D11079" s="3">
        <f t="shared" si="1039"/>
        <v>0</v>
      </c>
      <c r="E11079" s="3">
        <f t="shared" si="1040"/>
        <v>0</v>
      </c>
      <c r="F11079" s="3">
        <f t="shared" si="1041"/>
        <v>1</v>
      </c>
      <c r="G11079" s="5">
        <f>data!D11077</f>
        <v>48441.110000789151</v>
      </c>
      <c r="H11079" s="7">
        <f>data!L11077</f>
        <v>-6.6802988487977305E-5</v>
      </c>
      <c r="I11079" s="8">
        <f>data!M11077</f>
        <v>1.1567880385534228</v>
      </c>
      <c r="J11079" s="7" t="str">
        <f>data!N11077</f>
        <v>V</v>
      </c>
      <c r="K11079" s="8">
        <f t="shared" si="1042"/>
        <v>1.1248539632796126</v>
      </c>
      <c r="L11079" s="6">
        <f t="shared" si="1043"/>
        <v>49.399525286799488</v>
      </c>
    </row>
    <row r="11080" spans="1:12" x14ac:dyDescent="0.3">
      <c r="A11080" s="3">
        <f>data!A11078</f>
        <v>11077</v>
      </c>
      <c r="B11080" s="3">
        <f>data!B11078</f>
        <v>4</v>
      </c>
      <c r="C11080" s="3">
        <f t="shared" si="1038"/>
        <v>0</v>
      </c>
      <c r="D11080" s="3">
        <f t="shared" si="1039"/>
        <v>0</v>
      </c>
      <c r="E11080" s="3">
        <f t="shared" si="1040"/>
        <v>0</v>
      </c>
      <c r="F11080" s="3">
        <f t="shared" si="1041"/>
        <v>1</v>
      </c>
      <c r="G11080" s="5">
        <f>data!D11078</f>
        <v>55739.210012525502</v>
      </c>
      <c r="H11080" s="7">
        <f>data!L11078</f>
        <v>-1.15281979708963E-3</v>
      </c>
      <c r="I11080" s="8">
        <f>data!M11078</f>
        <v>1.0186148419965086</v>
      </c>
      <c r="J11080" s="7" t="str">
        <f>data!N11078</f>
        <v>V</v>
      </c>
      <c r="K11080" s="8">
        <f t="shared" si="1042"/>
        <v>1.1240207134896638</v>
      </c>
      <c r="L11080" s="6">
        <f t="shared" si="1043"/>
        <v>619.28479324415071</v>
      </c>
    </row>
    <row r="11081" spans="1:12" x14ac:dyDescent="0.3">
      <c r="A11081" s="3">
        <f>data!A11079</f>
        <v>11078</v>
      </c>
      <c r="B11081" s="3">
        <f>data!B11079</f>
        <v>4</v>
      </c>
      <c r="C11081" s="3">
        <f t="shared" si="1038"/>
        <v>0</v>
      </c>
      <c r="D11081" s="3">
        <f t="shared" si="1039"/>
        <v>0</v>
      </c>
      <c r="E11081" s="3">
        <f t="shared" si="1040"/>
        <v>0</v>
      </c>
      <c r="F11081" s="3">
        <f t="shared" si="1041"/>
        <v>1</v>
      </c>
      <c r="G11081" s="5">
        <f>data!D11079</f>
        <v>39127.019993573449</v>
      </c>
      <c r="H11081" s="7">
        <f>data!L11079</f>
        <v>-2.7977438549208699E-3</v>
      </c>
      <c r="I11081" s="8">
        <f>data!M11079</f>
        <v>0.9609547777015176</v>
      </c>
      <c r="J11081" s="7" t="str">
        <f>data!N11079</f>
        <v>V</v>
      </c>
      <c r="K11081" s="8">
        <f t="shared" si="1042"/>
        <v>1.1227598156809275</v>
      </c>
      <c r="L11081" s="6">
        <f t="shared" si="1043"/>
        <v>1024.3794362844378</v>
      </c>
    </row>
    <row r="11082" spans="1:12" x14ac:dyDescent="0.3">
      <c r="A11082" s="3">
        <f>data!A11080</f>
        <v>11079</v>
      </c>
      <c r="B11082" s="3">
        <f>data!B11080</f>
        <v>4</v>
      </c>
      <c r="C11082" s="3">
        <f t="shared" si="1038"/>
        <v>0</v>
      </c>
      <c r="D11082" s="3">
        <f t="shared" si="1039"/>
        <v>0</v>
      </c>
      <c r="E11082" s="3">
        <f t="shared" si="1040"/>
        <v>0</v>
      </c>
      <c r="F11082" s="3">
        <f t="shared" si="1041"/>
        <v>1</v>
      </c>
      <c r="G11082" s="5">
        <f>data!D11080</f>
        <v>22461.084999471899</v>
      </c>
      <c r="H11082" s="7">
        <f>data!L11080</f>
        <v>-5.4704054992883201E-4</v>
      </c>
      <c r="I11082" s="8">
        <f>data!M11080</f>
        <v>1.2301140144625349</v>
      </c>
      <c r="J11082" s="7" t="str">
        <f>data!N11080</f>
        <v>T</v>
      </c>
      <c r="K11082" s="8">
        <f t="shared" si="1042"/>
        <v>1.1244854233566526</v>
      </c>
      <c r="L11082" s="6">
        <f t="shared" si="1043"/>
        <v>250.60729312975099</v>
      </c>
    </row>
    <row r="11083" spans="1:12" x14ac:dyDescent="0.3">
      <c r="A11083" s="3">
        <f>data!A11081</f>
        <v>11080</v>
      </c>
      <c r="B11083" s="3">
        <f>data!B11081</f>
        <v>4</v>
      </c>
      <c r="C11083" s="3">
        <f t="shared" si="1038"/>
        <v>0</v>
      </c>
      <c r="D11083" s="3">
        <f t="shared" si="1039"/>
        <v>0</v>
      </c>
      <c r="E11083" s="3">
        <f t="shared" si="1040"/>
        <v>0</v>
      </c>
      <c r="F11083" s="3">
        <f t="shared" si="1041"/>
        <v>1</v>
      </c>
      <c r="G11083" s="5">
        <f>data!D11081</f>
        <v>27024.569996506001</v>
      </c>
      <c r="H11083" s="7">
        <f>data!L11081</f>
        <v>3.6489870567190698E-4</v>
      </c>
      <c r="I11083" s="8">
        <f>data!M11081</f>
        <v>1.0717657647728733</v>
      </c>
      <c r="J11083" s="7" t="str">
        <f>data!N11081</f>
        <v>T</v>
      </c>
      <c r="K11083" s="8">
        <f t="shared" si="1042"/>
        <v>1.1251853593005161</v>
      </c>
      <c r="L11083" s="6">
        <f t="shared" si="1043"/>
        <v>77.118747392632187</v>
      </c>
    </row>
    <row r="11084" spans="1:12" x14ac:dyDescent="0.3">
      <c r="A11084" s="3">
        <f>data!A11082</f>
        <v>11081</v>
      </c>
      <c r="B11084" s="3">
        <f>data!B11082</f>
        <v>4</v>
      </c>
      <c r="C11084" s="3">
        <f t="shared" si="1038"/>
        <v>0</v>
      </c>
      <c r="D11084" s="3">
        <f t="shared" si="1039"/>
        <v>0</v>
      </c>
      <c r="E11084" s="3">
        <f t="shared" si="1040"/>
        <v>0</v>
      </c>
      <c r="F11084" s="3">
        <f t="shared" si="1041"/>
        <v>1</v>
      </c>
      <c r="G11084" s="5">
        <f>data!D11082</f>
        <v>22862.9450030923</v>
      </c>
      <c r="H11084" s="7">
        <f>data!L11082</f>
        <v>-2.65613043651704E-3</v>
      </c>
      <c r="I11084" s="8">
        <f>data!M11082</f>
        <v>0.95134147932338997</v>
      </c>
      <c r="J11084" s="7" t="str">
        <f>data!N11082</f>
        <v>T</v>
      </c>
      <c r="K11084" s="8">
        <f t="shared" si="1042"/>
        <v>1.1228683121680809</v>
      </c>
      <c r="L11084" s="6">
        <f t="shared" si="1043"/>
        <v>672.66109353194622</v>
      </c>
    </row>
    <row r="11085" spans="1:12" x14ac:dyDescent="0.3">
      <c r="A11085" s="3">
        <f>data!A11083</f>
        <v>11082</v>
      </c>
      <c r="B11085" s="3">
        <f>data!B11083</f>
        <v>4</v>
      </c>
      <c r="C11085" s="3">
        <f t="shared" si="1038"/>
        <v>0</v>
      </c>
      <c r="D11085" s="3">
        <f t="shared" si="1039"/>
        <v>0</v>
      </c>
      <c r="E11085" s="3">
        <f t="shared" si="1040"/>
        <v>0</v>
      </c>
      <c r="F11085" s="3">
        <f t="shared" si="1041"/>
        <v>1</v>
      </c>
      <c r="G11085" s="5">
        <f>data!D11083</f>
        <v>33867.170003522202</v>
      </c>
      <c r="H11085" s="7">
        <f>data!L11083</f>
        <v>-1.1996776978312001E-3</v>
      </c>
      <c r="I11085" s="8">
        <f>data!M11083</f>
        <v>0.93148951820522252</v>
      </c>
      <c r="J11085" s="7" t="str">
        <f>data!N11083</f>
        <v>T</v>
      </c>
      <c r="K11085" s="8">
        <f t="shared" si="1042"/>
        <v>1.1239847755126198</v>
      </c>
      <c r="L11085" s="6">
        <f t="shared" si="1043"/>
        <v>1254.9284798977874</v>
      </c>
    </row>
    <row r="11086" spans="1:12" x14ac:dyDescent="0.3">
      <c r="A11086" s="3">
        <f>data!A11084</f>
        <v>11083</v>
      </c>
      <c r="B11086" s="3">
        <f>data!B11084</f>
        <v>4</v>
      </c>
      <c r="C11086" s="3">
        <f t="shared" si="1038"/>
        <v>0</v>
      </c>
      <c r="D11086" s="3">
        <f t="shared" si="1039"/>
        <v>0</v>
      </c>
      <c r="E11086" s="3">
        <f t="shared" si="1040"/>
        <v>0</v>
      </c>
      <c r="F11086" s="3">
        <f t="shared" si="1041"/>
        <v>1</v>
      </c>
      <c r="G11086" s="5">
        <f>data!D11084</f>
        <v>31393.579997360699</v>
      </c>
      <c r="H11086" s="7">
        <f>data!L11084</f>
        <v>-1.7034111219970899E-3</v>
      </c>
      <c r="I11086" s="8">
        <f>data!M11084</f>
        <v>1.2151617560727943</v>
      </c>
      <c r="J11086" s="7" t="str">
        <f>data!N11084</f>
        <v>T</v>
      </c>
      <c r="K11086" s="8">
        <f t="shared" si="1042"/>
        <v>1.1235985063938063</v>
      </c>
      <c r="L11086" s="6">
        <f t="shared" si="1043"/>
        <v>263.19839671945954</v>
      </c>
    </row>
    <row r="11087" spans="1:12" x14ac:dyDescent="0.3">
      <c r="A11087" s="3">
        <f>data!A11085</f>
        <v>11084</v>
      </c>
      <c r="B11087" s="3">
        <f>data!B11085</f>
        <v>4</v>
      </c>
      <c r="C11087" s="3">
        <f t="shared" si="1038"/>
        <v>0</v>
      </c>
      <c r="D11087" s="3">
        <f t="shared" si="1039"/>
        <v>0</v>
      </c>
      <c r="E11087" s="3">
        <f t="shared" si="1040"/>
        <v>0</v>
      </c>
      <c r="F11087" s="3">
        <f t="shared" si="1041"/>
        <v>1</v>
      </c>
      <c r="G11087" s="5">
        <f>data!D11085</f>
        <v>72085.4099969565</v>
      </c>
      <c r="H11087" s="7">
        <f>data!L11085</f>
        <v>2.89809684151595E-4</v>
      </c>
      <c r="I11087" s="8">
        <f>data!M11085</f>
        <v>1.1574829227903125</v>
      </c>
      <c r="J11087" s="7" t="str">
        <f>data!N11085</f>
        <v>V</v>
      </c>
      <c r="K11087" s="8">
        <f t="shared" si="1042"/>
        <v>1.1251277101623562</v>
      </c>
      <c r="L11087" s="6">
        <f t="shared" si="1043"/>
        <v>75.463316753401187</v>
      </c>
    </row>
    <row r="11088" spans="1:12" x14ac:dyDescent="0.3">
      <c r="A11088" s="3">
        <f>data!A11086</f>
        <v>11085</v>
      </c>
      <c r="B11088" s="3">
        <f>data!B11086</f>
        <v>4</v>
      </c>
      <c r="C11088" s="3">
        <f t="shared" si="1038"/>
        <v>0</v>
      </c>
      <c r="D11088" s="3">
        <f t="shared" si="1039"/>
        <v>0</v>
      </c>
      <c r="E11088" s="3">
        <f t="shared" si="1040"/>
        <v>0</v>
      </c>
      <c r="F11088" s="3">
        <f t="shared" si="1041"/>
        <v>1</v>
      </c>
      <c r="G11088" s="5">
        <f>data!D11086</f>
        <v>75375.129998802993</v>
      </c>
      <c r="H11088" s="7">
        <f>data!L11086</f>
        <v>8.9697339816192196E-4</v>
      </c>
      <c r="I11088" s="8">
        <f>data!M11086</f>
        <v>1.1338003086786181</v>
      </c>
      <c r="J11088" s="7" t="str">
        <f>data!N11086</f>
        <v>V</v>
      </c>
      <c r="K11088" s="8">
        <f t="shared" si="1042"/>
        <v>1.1255939410295575</v>
      </c>
      <c r="L11088" s="6">
        <f t="shared" si="1043"/>
        <v>5.0760981803135543</v>
      </c>
    </row>
    <row r="11089" spans="1:12" x14ac:dyDescent="0.3">
      <c r="A11089" s="3">
        <f>data!A11087</f>
        <v>11086</v>
      </c>
      <c r="B11089" s="3">
        <f>data!B11087</f>
        <v>4</v>
      </c>
      <c r="C11089" s="3">
        <f t="shared" si="1038"/>
        <v>0</v>
      </c>
      <c r="D11089" s="3">
        <f t="shared" si="1039"/>
        <v>0</v>
      </c>
      <c r="E11089" s="3">
        <f t="shared" si="1040"/>
        <v>0</v>
      </c>
      <c r="F11089" s="3">
        <f t="shared" si="1041"/>
        <v>1</v>
      </c>
      <c r="G11089" s="5">
        <f>data!D11087</f>
        <v>76981.030076801995</v>
      </c>
      <c r="H11089" s="7">
        <f>data!L11087</f>
        <v>3.42479618768953E-2</v>
      </c>
      <c r="I11089" s="8">
        <f>data!M11087</f>
        <v>1.2156955164084133</v>
      </c>
      <c r="J11089" s="7" t="str">
        <f>data!N11087</f>
        <v>T</v>
      </c>
      <c r="K11089" s="8">
        <f t="shared" si="1042"/>
        <v>1.1515025945124704</v>
      </c>
      <c r="L11089" s="6">
        <f t="shared" si="1043"/>
        <v>317.21813410368236</v>
      </c>
    </row>
    <row r="11090" spans="1:12" x14ac:dyDescent="0.3">
      <c r="A11090" s="3">
        <f>data!A11088</f>
        <v>11087</v>
      </c>
      <c r="B11090" s="3">
        <f>data!B11088</f>
        <v>4</v>
      </c>
      <c r="C11090" s="3">
        <f t="shared" si="1038"/>
        <v>0</v>
      </c>
      <c r="D11090" s="3">
        <f t="shared" si="1039"/>
        <v>0</v>
      </c>
      <c r="E11090" s="3">
        <f t="shared" si="1040"/>
        <v>0</v>
      </c>
      <c r="F11090" s="3">
        <f t="shared" si="1041"/>
        <v>1</v>
      </c>
      <c r="G11090" s="5">
        <f>data!D11088</f>
        <v>92048.795094981993</v>
      </c>
      <c r="H11090" s="7">
        <f>data!L11088</f>
        <v>1.6556859325766698E-2</v>
      </c>
      <c r="I11090" s="8">
        <f>data!M11088</f>
        <v>0.98768562115175662</v>
      </c>
      <c r="J11090" s="7" t="str">
        <f>data!N11088</f>
        <v>V</v>
      </c>
      <c r="K11090" s="8">
        <f t="shared" si="1042"/>
        <v>1.1376858855509147</v>
      </c>
      <c r="L11090" s="6">
        <f t="shared" si="1043"/>
        <v>2071.1051909307062</v>
      </c>
    </row>
    <row r="11091" spans="1:12" x14ac:dyDescent="0.3">
      <c r="A11091" s="3">
        <f>data!A11089</f>
        <v>11088</v>
      </c>
      <c r="B11091" s="3">
        <f>data!B11089</f>
        <v>4</v>
      </c>
      <c r="C11091" s="3">
        <f t="shared" si="1038"/>
        <v>0</v>
      </c>
      <c r="D11091" s="3">
        <f t="shared" si="1039"/>
        <v>0</v>
      </c>
      <c r="E11091" s="3">
        <f t="shared" si="1040"/>
        <v>0</v>
      </c>
      <c r="F11091" s="3">
        <f t="shared" si="1041"/>
        <v>1</v>
      </c>
      <c r="G11091" s="5">
        <f>data!D11089</f>
        <v>43598.314999222748</v>
      </c>
      <c r="H11091" s="7">
        <f>data!L11089</f>
        <v>-4.5227541826372598E-4</v>
      </c>
      <c r="I11091" s="8">
        <f>data!M11089</f>
        <v>1.1636276555711402</v>
      </c>
      <c r="J11091" s="7" t="str">
        <f>data!N11089</f>
        <v>T</v>
      </c>
      <c r="K11091" s="8">
        <f t="shared" si="1042"/>
        <v>1.1245581376635763</v>
      </c>
      <c r="L11091" s="6">
        <f t="shared" si="1043"/>
        <v>66.549655176416351</v>
      </c>
    </row>
    <row r="11092" spans="1:12" x14ac:dyDescent="0.3">
      <c r="A11092" s="3">
        <f>data!A11090</f>
        <v>11089</v>
      </c>
      <c r="B11092" s="3">
        <f>data!B11090</f>
        <v>4</v>
      </c>
      <c r="C11092" s="3">
        <f t="shared" si="1038"/>
        <v>0</v>
      </c>
      <c r="D11092" s="3">
        <f t="shared" si="1039"/>
        <v>0</v>
      </c>
      <c r="E11092" s="3">
        <f t="shared" si="1040"/>
        <v>0</v>
      </c>
      <c r="F11092" s="3">
        <f t="shared" si="1041"/>
        <v>1</v>
      </c>
      <c r="G11092" s="5">
        <f>data!D11090</f>
        <v>48081.189996272347</v>
      </c>
      <c r="H11092" s="7">
        <f>data!L11090</f>
        <v>-2.47102228055297E-4</v>
      </c>
      <c r="I11092" s="8">
        <f>data!M11090</f>
        <v>1.1439196727407959</v>
      </c>
      <c r="J11092" s="7" t="str">
        <f>data!N11090</f>
        <v>T</v>
      </c>
      <c r="K11092" s="8">
        <f t="shared" si="1042"/>
        <v>1.1247155853748103</v>
      </c>
      <c r="L11092" s="6">
        <f t="shared" si="1043"/>
        <v>17.732197259645734</v>
      </c>
    </row>
    <row r="11093" spans="1:12" x14ac:dyDescent="0.3">
      <c r="A11093" s="3">
        <f>data!A11091</f>
        <v>11090</v>
      </c>
      <c r="B11093" s="3">
        <f>data!B11091</f>
        <v>4</v>
      </c>
      <c r="C11093" s="3">
        <f t="shared" si="1038"/>
        <v>0</v>
      </c>
      <c r="D11093" s="3">
        <f t="shared" si="1039"/>
        <v>0</v>
      </c>
      <c r="E11093" s="3">
        <f t="shared" si="1040"/>
        <v>0</v>
      </c>
      <c r="F11093" s="3">
        <f t="shared" si="1041"/>
        <v>1</v>
      </c>
      <c r="G11093" s="5">
        <f>data!D11091</f>
        <v>46976.540096193552</v>
      </c>
      <c r="H11093" s="7">
        <f>data!L11091</f>
        <v>3.5873129880055601E-2</v>
      </c>
      <c r="I11093" s="8">
        <f>data!M11091</f>
        <v>1.2421656091983639</v>
      </c>
      <c r="J11093" s="7" t="str">
        <f>data!N11091</f>
        <v>T</v>
      </c>
      <c r="K11093" s="8">
        <f t="shared" si="1042"/>
        <v>1.1527802313739395</v>
      </c>
      <c r="L11093" s="6">
        <f t="shared" si="1043"/>
        <v>375.33061246713589</v>
      </c>
    </row>
    <row r="11094" spans="1:12" x14ac:dyDescent="0.3">
      <c r="A11094" s="3">
        <f>data!A11092</f>
        <v>11091</v>
      </c>
      <c r="B11094" s="3">
        <f>data!B11092</f>
        <v>4</v>
      </c>
      <c r="C11094" s="3">
        <f t="shared" si="1038"/>
        <v>0</v>
      </c>
      <c r="D11094" s="3">
        <f t="shared" si="1039"/>
        <v>0</v>
      </c>
      <c r="E11094" s="3">
        <f t="shared" si="1040"/>
        <v>0</v>
      </c>
      <c r="F11094" s="3">
        <f t="shared" si="1041"/>
        <v>1</v>
      </c>
      <c r="G11094" s="5">
        <f>data!D11092</f>
        <v>57452.680067688001</v>
      </c>
      <c r="H11094" s="7">
        <f>data!L11092</f>
        <v>1.6951213633435901E-2</v>
      </c>
      <c r="I11094" s="8">
        <f>data!M11092</f>
        <v>1.0060779028592568</v>
      </c>
      <c r="J11094" s="7" t="str">
        <f>data!N11092</f>
        <v>V</v>
      </c>
      <c r="K11094" s="8">
        <f t="shared" si="1042"/>
        <v>1.1379920613210852</v>
      </c>
      <c r="L11094" s="6">
        <f t="shared" si="1043"/>
        <v>999.75391867768246</v>
      </c>
    </row>
    <row r="11095" spans="1:12" x14ac:dyDescent="0.3">
      <c r="A11095" s="3">
        <f>data!A11093</f>
        <v>11092</v>
      </c>
      <c r="B11095" s="3">
        <f>data!B11093</f>
        <v>4</v>
      </c>
      <c r="C11095" s="3">
        <f t="shared" si="1038"/>
        <v>0</v>
      </c>
      <c r="D11095" s="3">
        <f t="shared" si="1039"/>
        <v>0</v>
      </c>
      <c r="E11095" s="3">
        <f t="shared" si="1040"/>
        <v>0</v>
      </c>
      <c r="F11095" s="3">
        <f t="shared" si="1041"/>
        <v>1</v>
      </c>
      <c r="G11095" s="5">
        <f>data!D11093</f>
        <v>16036.9500062242</v>
      </c>
      <c r="H11095" s="7">
        <f>data!L11093</f>
        <v>0.26317076465793399</v>
      </c>
      <c r="I11095" s="8">
        <f>data!M11093</f>
        <v>0.92904802180246215</v>
      </c>
      <c r="J11095" s="7" t="str">
        <f>data!N11093</f>
        <v>V</v>
      </c>
      <c r="K11095" s="8">
        <f t="shared" si="1042"/>
        <v>1.3461811584883279</v>
      </c>
      <c r="L11095" s="6">
        <f t="shared" si="1043"/>
        <v>2790.4301626102429</v>
      </c>
    </row>
    <row r="11096" spans="1:12" x14ac:dyDescent="0.3">
      <c r="A11096" s="3">
        <f>data!A11094</f>
        <v>11093</v>
      </c>
      <c r="B11096" s="3">
        <f>data!B11094</f>
        <v>4</v>
      </c>
      <c r="C11096" s="3">
        <f t="shared" si="1038"/>
        <v>0</v>
      </c>
      <c r="D11096" s="3">
        <f t="shared" si="1039"/>
        <v>0</v>
      </c>
      <c r="E11096" s="3">
        <f t="shared" si="1040"/>
        <v>0</v>
      </c>
      <c r="F11096" s="3">
        <f t="shared" si="1041"/>
        <v>1</v>
      </c>
      <c r="G11096" s="5">
        <f>data!D11094</f>
        <v>26532.870001077699</v>
      </c>
      <c r="H11096" s="7">
        <f>data!L11094</f>
        <v>0.112885472550908</v>
      </c>
      <c r="I11096" s="8">
        <f>data!M11094</f>
        <v>1.2633136094674555</v>
      </c>
      <c r="J11096" s="7" t="str">
        <f>data!N11094</f>
        <v>V</v>
      </c>
      <c r="K11096" s="8">
        <f t="shared" si="1042"/>
        <v>1.2149774697663125</v>
      </c>
      <c r="L11096" s="6">
        <f t="shared" si="1043"/>
        <v>61.990930524068652</v>
      </c>
    </row>
    <row r="11097" spans="1:12" x14ac:dyDescent="0.3">
      <c r="A11097" s="3">
        <f>data!A11095</f>
        <v>11094</v>
      </c>
      <c r="B11097" s="3">
        <f>data!B11095</f>
        <v>4</v>
      </c>
      <c r="C11097" s="3">
        <f t="shared" si="1038"/>
        <v>0</v>
      </c>
      <c r="D11097" s="3">
        <f t="shared" si="1039"/>
        <v>0</v>
      </c>
      <c r="E11097" s="3">
        <f t="shared" si="1040"/>
        <v>0</v>
      </c>
      <c r="F11097" s="3">
        <f t="shared" si="1041"/>
        <v>1</v>
      </c>
      <c r="G11097" s="5">
        <f>data!D11095</f>
        <v>24740.519999265649</v>
      </c>
      <c r="H11097" s="7">
        <f>data!L11095</f>
        <v>1.0701552253868001E-3</v>
      </c>
      <c r="I11097" s="8">
        <f>data!M11095</f>
        <v>1.1644306464131278</v>
      </c>
      <c r="J11097" s="7" t="str">
        <f>data!N11095</f>
        <v>T</v>
      </c>
      <c r="K11097" s="8">
        <f t="shared" si="1042"/>
        <v>1.1257269598682307</v>
      </c>
      <c r="L11097" s="6">
        <f t="shared" si="1043"/>
        <v>37.060689158661212</v>
      </c>
    </row>
    <row r="11098" spans="1:12" x14ac:dyDescent="0.3">
      <c r="A11098" s="3">
        <f>data!A11096</f>
        <v>11095</v>
      </c>
      <c r="B11098" s="3">
        <f>data!B11096</f>
        <v>4</v>
      </c>
      <c r="C11098" s="3">
        <f t="shared" si="1038"/>
        <v>0</v>
      </c>
      <c r="D11098" s="3">
        <f t="shared" si="1039"/>
        <v>0</v>
      </c>
      <c r="E11098" s="3">
        <f t="shared" si="1040"/>
        <v>0</v>
      </c>
      <c r="F11098" s="3">
        <f t="shared" si="1041"/>
        <v>1</v>
      </c>
      <c r="G11098" s="5">
        <f>data!D11096</f>
        <v>57313.284626130997</v>
      </c>
      <c r="H11098" s="7">
        <f>data!L11096</f>
        <v>2.3645367927338502E-2</v>
      </c>
      <c r="I11098" s="8">
        <f>data!M11096</f>
        <v>1.1237331081081081</v>
      </c>
      <c r="J11098" s="7" t="str">
        <f>data!N11096</f>
        <v>T</v>
      </c>
      <c r="K11098" s="8">
        <f t="shared" si="1042"/>
        <v>1.1432019761367467</v>
      </c>
      <c r="L11098" s="6">
        <f t="shared" si="1043"/>
        <v>21.723845281212377</v>
      </c>
    </row>
    <row r="11099" spans="1:12" x14ac:dyDescent="0.3">
      <c r="A11099" s="3">
        <f>data!A11097</f>
        <v>11096</v>
      </c>
      <c r="B11099" s="3">
        <f>data!B11097</f>
        <v>4</v>
      </c>
      <c r="C11099" s="3">
        <f t="shared" si="1038"/>
        <v>0</v>
      </c>
      <c r="D11099" s="3">
        <f t="shared" si="1039"/>
        <v>0</v>
      </c>
      <c r="E11099" s="3">
        <f t="shared" si="1040"/>
        <v>0</v>
      </c>
      <c r="F11099" s="3">
        <f t="shared" si="1041"/>
        <v>1</v>
      </c>
      <c r="G11099" s="5">
        <f>data!D11097</f>
        <v>12656.2699993849</v>
      </c>
      <c r="H11099" s="7">
        <f>data!L11097</f>
        <v>-3.6289559484126502E-3</v>
      </c>
      <c r="I11099" s="8">
        <f>data!M11097</f>
        <v>1.1210688752588194</v>
      </c>
      <c r="J11099" s="7" t="str">
        <f>data!N11097</f>
        <v>T</v>
      </c>
      <c r="K11099" s="8">
        <f t="shared" si="1042"/>
        <v>1.122123197573921</v>
      </c>
      <c r="L11099" s="6">
        <f t="shared" si="1043"/>
        <v>1.4068653336511259E-2</v>
      </c>
    </row>
    <row r="11100" spans="1:12" x14ac:dyDescent="0.3">
      <c r="A11100" s="3">
        <f>data!A11098</f>
        <v>11097</v>
      </c>
      <c r="B11100" s="3">
        <f>data!B11098</f>
        <v>4</v>
      </c>
      <c r="C11100" s="3">
        <f t="shared" si="1038"/>
        <v>0</v>
      </c>
      <c r="D11100" s="3">
        <f t="shared" si="1039"/>
        <v>0</v>
      </c>
      <c r="E11100" s="3">
        <f t="shared" si="1040"/>
        <v>0</v>
      </c>
      <c r="F11100" s="3">
        <f t="shared" si="1041"/>
        <v>1</v>
      </c>
      <c r="G11100" s="5">
        <f>data!D11098</f>
        <v>2310.664999753235</v>
      </c>
      <c r="H11100" s="7">
        <f>data!L11098</f>
        <v>3.0763455716377599E-4</v>
      </c>
      <c r="I11100" s="8">
        <f>data!M11098</f>
        <v>0.94960325970405324</v>
      </c>
      <c r="J11100" s="7" t="str">
        <f>data!N11098</f>
        <v>T</v>
      </c>
      <c r="K11100" s="8">
        <f t="shared" si="1042"/>
        <v>1.1251413948325026</v>
      </c>
      <c r="L11100" s="6">
        <f t="shared" si="1043"/>
        <v>71.199992263827781</v>
      </c>
    </row>
    <row r="11101" spans="1:12" x14ac:dyDescent="0.3">
      <c r="A11101" s="3">
        <f>data!A11099</f>
        <v>11098</v>
      </c>
      <c r="B11101" s="3">
        <f>data!B11099</f>
        <v>4</v>
      </c>
      <c r="C11101" s="3">
        <f t="shared" si="1038"/>
        <v>0</v>
      </c>
      <c r="D11101" s="3">
        <f t="shared" si="1039"/>
        <v>0</v>
      </c>
      <c r="E11101" s="3">
        <f t="shared" si="1040"/>
        <v>0</v>
      </c>
      <c r="F11101" s="3">
        <f t="shared" si="1041"/>
        <v>1</v>
      </c>
      <c r="G11101" s="5">
        <f>data!D11099</f>
        <v>3597.1150005161749</v>
      </c>
      <c r="H11101" s="7">
        <f>data!L11099</f>
        <v>-5.9919773956005401E-3</v>
      </c>
      <c r="I11101" s="8">
        <f>data!M11099</f>
        <v>1.5475138121546961</v>
      </c>
      <c r="J11101" s="7" t="str">
        <f>data!N11099</f>
        <v>T</v>
      </c>
      <c r="K11101" s="8">
        <f t="shared" si="1042"/>
        <v>1.1203153510795696</v>
      </c>
      <c r="L11101" s="6">
        <f t="shared" si="1043"/>
        <v>656.46818237100092</v>
      </c>
    </row>
    <row r="11102" spans="1:12" x14ac:dyDescent="0.3">
      <c r="A11102" s="3">
        <f>data!A11100</f>
        <v>11099</v>
      </c>
      <c r="B11102" s="3">
        <f>data!B11100</f>
        <v>4</v>
      </c>
      <c r="C11102" s="3">
        <f t="shared" si="1038"/>
        <v>0</v>
      </c>
      <c r="D11102" s="3">
        <f t="shared" si="1039"/>
        <v>0</v>
      </c>
      <c r="E11102" s="3">
        <f t="shared" si="1040"/>
        <v>0</v>
      </c>
      <c r="F11102" s="3">
        <f t="shared" si="1041"/>
        <v>1</v>
      </c>
      <c r="G11102" s="5">
        <f>data!D11100</f>
        <v>13278.830067515401</v>
      </c>
      <c r="H11102" s="7">
        <f>data!L11100</f>
        <v>0.127146459339187</v>
      </c>
      <c r="I11102" s="8">
        <f>data!M11100</f>
        <v>1.2201269963440446</v>
      </c>
      <c r="J11102" s="7" t="str">
        <f>data!N11100</f>
        <v>T</v>
      </c>
      <c r="K11102" s="8">
        <f t="shared" si="1042"/>
        <v>1.2268580042959187</v>
      </c>
      <c r="L11102" s="6">
        <f t="shared" si="1043"/>
        <v>0.60161689017126097</v>
      </c>
    </row>
    <row r="11103" spans="1:12" x14ac:dyDescent="0.3">
      <c r="A11103" s="3">
        <f>data!A11101</f>
        <v>11100</v>
      </c>
      <c r="B11103" s="3">
        <f>data!B11101</f>
        <v>4</v>
      </c>
      <c r="C11103" s="3">
        <f t="shared" si="1038"/>
        <v>0</v>
      </c>
      <c r="D11103" s="3">
        <f t="shared" si="1039"/>
        <v>0</v>
      </c>
      <c r="E11103" s="3">
        <f t="shared" si="1040"/>
        <v>0</v>
      </c>
      <c r="F11103" s="3">
        <f t="shared" si="1041"/>
        <v>1</v>
      </c>
      <c r="G11103" s="5">
        <f>data!D11101</f>
        <v>15511.960066199301</v>
      </c>
      <c r="H11103" s="7">
        <f>data!L11101</f>
        <v>0.40548387074719699</v>
      </c>
      <c r="I11103" s="8">
        <f>data!M11101</f>
        <v>1.2942894224529526</v>
      </c>
      <c r="J11103" s="7" t="str">
        <f>data!N11101</f>
        <v>T</v>
      </c>
      <c r="K11103" s="8">
        <f t="shared" si="1042"/>
        <v>1.4834616623425263</v>
      </c>
      <c r="L11103" s="6">
        <f t="shared" si="1043"/>
        <v>555.11311790469676</v>
      </c>
    </row>
    <row r="11104" spans="1:12" x14ac:dyDescent="0.3">
      <c r="A11104" s="3">
        <f>data!A11102</f>
        <v>11101</v>
      </c>
      <c r="B11104" s="3">
        <f>data!B11102</f>
        <v>4</v>
      </c>
      <c r="C11104" s="3">
        <f t="shared" si="1038"/>
        <v>0</v>
      </c>
      <c r="D11104" s="3">
        <f t="shared" si="1039"/>
        <v>0</v>
      </c>
      <c r="E11104" s="3">
        <f t="shared" si="1040"/>
        <v>0</v>
      </c>
      <c r="F11104" s="3">
        <f t="shared" si="1041"/>
        <v>1</v>
      </c>
      <c r="G11104" s="5">
        <f>data!D11102</f>
        <v>2187.2700028419499</v>
      </c>
      <c r="H11104" s="7">
        <f>data!L11102</f>
        <v>0.50777132905603395</v>
      </c>
      <c r="I11104" s="8">
        <f>data!M11102</f>
        <v>1.6654545454545455</v>
      </c>
      <c r="J11104" s="7" t="str">
        <f>data!N11102</f>
        <v>T</v>
      </c>
      <c r="K11104" s="8">
        <f t="shared" si="1042"/>
        <v>1.5906990269715204</v>
      </c>
      <c r="L11104" s="6">
        <f t="shared" si="1043"/>
        <v>12.223312438516041</v>
      </c>
    </row>
    <row r="11105" spans="1:12" x14ac:dyDescent="0.3">
      <c r="A11105" s="3">
        <f>data!A11103</f>
        <v>11102</v>
      </c>
      <c r="B11105" s="3">
        <f>data!B11103</f>
        <v>4</v>
      </c>
      <c r="C11105" s="3">
        <f t="shared" si="1038"/>
        <v>0</v>
      </c>
      <c r="D11105" s="3">
        <f t="shared" si="1039"/>
        <v>0</v>
      </c>
      <c r="E11105" s="3">
        <f t="shared" si="1040"/>
        <v>0</v>
      </c>
      <c r="F11105" s="3">
        <f t="shared" si="1041"/>
        <v>1</v>
      </c>
      <c r="G11105" s="5">
        <f>data!D11103</f>
        <v>26226.08999994395</v>
      </c>
      <c r="H11105" s="7">
        <f>data!L11103</f>
        <v>1.41924988177348E-3</v>
      </c>
      <c r="I11105" s="8">
        <f>data!M11103</f>
        <v>1.2208423531198966</v>
      </c>
      <c r="J11105" s="7" t="str">
        <f>data!N11103</f>
        <v>V</v>
      </c>
      <c r="K11105" s="8">
        <f t="shared" si="1042"/>
        <v>1.1259951429774211</v>
      </c>
      <c r="L11105" s="6">
        <f t="shared" si="1043"/>
        <v>235.92972918540335</v>
      </c>
    </row>
    <row r="11106" spans="1:12" x14ac:dyDescent="0.3">
      <c r="A11106" s="3">
        <f>data!A11104</f>
        <v>11103</v>
      </c>
      <c r="B11106" s="3">
        <f>data!B11104</f>
        <v>4</v>
      </c>
      <c r="C11106" s="3">
        <f t="shared" si="1038"/>
        <v>0</v>
      </c>
      <c r="D11106" s="3">
        <f t="shared" si="1039"/>
        <v>0</v>
      </c>
      <c r="E11106" s="3">
        <f t="shared" si="1040"/>
        <v>0</v>
      </c>
      <c r="F11106" s="3">
        <f t="shared" si="1041"/>
        <v>1</v>
      </c>
      <c r="G11106" s="5">
        <f>data!D11104</f>
        <v>25762.120000936098</v>
      </c>
      <c r="H11106" s="7">
        <f>data!L11104</f>
        <v>0.39567746353026401</v>
      </c>
      <c r="I11106" s="8">
        <f>data!M11104</f>
        <v>1.2806265150102554</v>
      </c>
      <c r="J11106" s="7" t="str">
        <f>data!N11104</f>
        <v>T</v>
      </c>
      <c r="K11106" s="8">
        <f t="shared" si="1042"/>
        <v>1.4735684465663015</v>
      </c>
      <c r="L11106" s="6">
        <f t="shared" si="1043"/>
        <v>959.03585182183599</v>
      </c>
    </row>
    <row r="11107" spans="1:12" x14ac:dyDescent="0.3">
      <c r="A11107" s="3">
        <f>data!A11105</f>
        <v>11104</v>
      </c>
      <c r="B11107" s="3">
        <f>data!B11105</f>
        <v>4</v>
      </c>
      <c r="C11107" s="3">
        <f t="shared" si="1038"/>
        <v>0</v>
      </c>
      <c r="D11107" s="3">
        <f t="shared" si="1039"/>
        <v>0</v>
      </c>
      <c r="E11107" s="3">
        <f t="shared" si="1040"/>
        <v>0</v>
      </c>
      <c r="F11107" s="3">
        <f t="shared" si="1041"/>
        <v>1</v>
      </c>
      <c r="G11107" s="5">
        <f>data!D11105</f>
        <v>15734.950000435099</v>
      </c>
      <c r="H11107" s="7">
        <f>data!L11105</f>
        <v>-3.2052616945842599E-3</v>
      </c>
      <c r="I11107" s="8">
        <f>data!M11105</f>
        <v>1.1437960125122437</v>
      </c>
      <c r="J11107" s="7" t="str">
        <f>data!N11105</f>
        <v>T</v>
      </c>
      <c r="K11107" s="8">
        <f t="shared" si="1042"/>
        <v>1.1224476561977879</v>
      </c>
      <c r="L11107" s="6">
        <f t="shared" si="1043"/>
        <v>7.1712399257537358</v>
      </c>
    </row>
    <row r="11108" spans="1:12" x14ac:dyDescent="0.3">
      <c r="A11108" s="3">
        <f>data!A11106</f>
        <v>11105</v>
      </c>
      <c r="B11108" s="3">
        <f>data!B11106</f>
        <v>4</v>
      </c>
      <c r="C11108" s="3">
        <f t="shared" si="1038"/>
        <v>0</v>
      </c>
      <c r="D11108" s="3">
        <f t="shared" si="1039"/>
        <v>0</v>
      </c>
      <c r="E11108" s="3">
        <f t="shared" si="1040"/>
        <v>0</v>
      </c>
      <c r="F11108" s="3">
        <f t="shared" si="1041"/>
        <v>1</v>
      </c>
      <c r="G11108" s="5">
        <f>data!D11106</f>
        <v>87</v>
      </c>
      <c r="H11108" s="7">
        <f>data!L11106</f>
        <v>9.9999999999999895E-2</v>
      </c>
      <c r="I11108" s="8">
        <f>data!M11106</f>
        <v>0.51724137931034486</v>
      </c>
      <c r="J11108" s="7" t="str">
        <f>data!N11106</f>
        <v>T</v>
      </c>
      <c r="K11108" s="8">
        <f t="shared" si="1042"/>
        <v>1.2043418164737572</v>
      </c>
      <c r="L11108" s="6">
        <f t="shared" si="1043"/>
        <v>41.073309935263246</v>
      </c>
    </row>
    <row r="11109" spans="1:12" x14ac:dyDescent="0.3">
      <c r="A11109" s="3">
        <f>data!A11107</f>
        <v>11106</v>
      </c>
      <c r="B11109" s="3">
        <f>data!B11107</f>
        <v>4</v>
      </c>
      <c r="C11109" s="3">
        <f t="shared" si="1038"/>
        <v>0</v>
      </c>
      <c r="D11109" s="3">
        <f t="shared" si="1039"/>
        <v>0</v>
      </c>
      <c r="E11109" s="3">
        <f t="shared" si="1040"/>
        <v>0</v>
      </c>
      <c r="F11109" s="3">
        <f t="shared" si="1041"/>
        <v>1</v>
      </c>
      <c r="G11109" s="5">
        <f>data!D11107</f>
        <v>482.48000001907297</v>
      </c>
      <c r="H11109" s="7">
        <f>data!L11107</f>
        <v>0.36978834873698802</v>
      </c>
      <c r="I11109" s="8">
        <f>data!M11107</f>
        <v>1.2916666666666667</v>
      </c>
      <c r="J11109" s="7" t="str">
        <f>data!N11107</f>
        <v>V</v>
      </c>
      <c r="K11109" s="8">
        <f t="shared" si="1042"/>
        <v>1.4477660158201378</v>
      </c>
      <c r="L11109" s="6">
        <f t="shared" si="1043"/>
        <v>11.756593444289852</v>
      </c>
    </row>
    <row r="11110" spans="1:12" x14ac:dyDescent="0.3">
      <c r="A11110" s="3">
        <f>data!A11108</f>
        <v>11107</v>
      </c>
      <c r="B11110" s="3">
        <f>data!B11108</f>
        <v>4</v>
      </c>
      <c r="C11110" s="3">
        <f t="shared" si="1038"/>
        <v>0</v>
      </c>
      <c r="D11110" s="3">
        <f t="shared" si="1039"/>
        <v>0</v>
      </c>
      <c r="E11110" s="3">
        <f t="shared" si="1040"/>
        <v>0</v>
      </c>
      <c r="F11110" s="3">
        <f t="shared" si="1041"/>
        <v>1</v>
      </c>
      <c r="G11110" s="5">
        <f>data!D11108</f>
        <v>313.00000065565098</v>
      </c>
      <c r="H11110" s="7">
        <f>data!L11108</f>
        <v>0.113788604053634</v>
      </c>
      <c r="I11110" s="8">
        <f>data!M11108</f>
        <v>0.63157894736842102</v>
      </c>
      <c r="J11110" s="7" t="str">
        <f>data!N11108</f>
        <v>T</v>
      </c>
      <c r="K11110" s="8">
        <f t="shared" si="1042"/>
        <v>1.2157264260457143</v>
      </c>
      <c r="L11110" s="6">
        <f t="shared" si="1043"/>
        <v>106.80445087622383</v>
      </c>
    </row>
    <row r="11111" spans="1:12" x14ac:dyDescent="0.3">
      <c r="A11111" s="3">
        <f>data!A11109</f>
        <v>11108</v>
      </c>
      <c r="B11111" s="3">
        <f>data!B11109</f>
        <v>4</v>
      </c>
      <c r="C11111" s="3">
        <f t="shared" si="1038"/>
        <v>0</v>
      </c>
      <c r="D11111" s="3">
        <f t="shared" si="1039"/>
        <v>0</v>
      </c>
      <c r="E11111" s="3">
        <f t="shared" si="1040"/>
        <v>0</v>
      </c>
      <c r="F11111" s="3">
        <f t="shared" si="1041"/>
        <v>1</v>
      </c>
      <c r="G11111" s="5">
        <f>data!D11109</f>
        <v>53111.750030040697</v>
      </c>
      <c r="H11111" s="7">
        <f>data!L11109</f>
        <v>0.22671312453503101</v>
      </c>
      <c r="I11111" s="8">
        <f>data!M11109</f>
        <v>0.97600208677506306</v>
      </c>
      <c r="J11111" s="7" t="str">
        <f>data!N11109</f>
        <v>T</v>
      </c>
      <c r="K11111" s="8">
        <f t="shared" si="1042"/>
        <v>1.3131057824791283</v>
      </c>
      <c r="L11111" s="6">
        <f t="shared" si="1043"/>
        <v>6035.5609385129692</v>
      </c>
    </row>
    <row r="11112" spans="1:12" x14ac:dyDescent="0.3">
      <c r="A11112" s="3">
        <f>data!A11110</f>
        <v>11109</v>
      </c>
      <c r="B11112" s="3">
        <f>data!B11110</f>
        <v>4</v>
      </c>
      <c r="C11112" s="3">
        <f t="shared" si="1038"/>
        <v>0</v>
      </c>
      <c r="D11112" s="3">
        <f t="shared" si="1039"/>
        <v>0</v>
      </c>
      <c r="E11112" s="3">
        <f t="shared" si="1040"/>
        <v>0</v>
      </c>
      <c r="F11112" s="3">
        <f t="shared" si="1041"/>
        <v>1</v>
      </c>
      <c r="G11112" s="5">
        <f>data!D11110</f>
        <v>16346.950000762899</v>
      </c>
      <c r="H11112" s="7">
        <f>data!L11110</f>
        <v>0.40838382271797702</v>
      </c>
      <c r="I11112" s="8">
        <f>data!M11110</f>
        <v>1.1760189013585352</v>
      </c>
      <c r="J11112" s="7" t="str">
        <f>data!N11110</f>
        <v>T</v>
      </c>
      <c r="K11112" s="8">
        <f t="shared" si="1042"/>
        <v>1.4863999906140699</v>
      </c>
      <c r="L11112" s="6">
        <f t="shared" si="1043"/>
        <v>1574.8066502686083</v>
      </c>
    </row>
    <row r="11113" spans="1:12" x14ac:dyDescent="0.3">
      <c r="A11113" s="3">
        <f>data!A11111</f>
        <v>11110</v>
      </c>
      <c r="B11113" s="3">
        <f>data!B11111</f>
        <v>4</v>
      </c>
      <c r="C11113" s="3">
        <f t="shared" si="1038"/>
        <v>0</v>
      </c>
      <c r="D11113" s="3">
        <f t="shared" si="1039"/>
        <v>0</v>
      </c>
      <c r="E11113" s="3">
        <f t="shared" si="1040"/>
        <v>0</v>
      </c>
      <c r="F11113" s="3">
        <f t="shared" si="1041"/>
        <v>1</v>
      </c>
      <c r="G11113" s="5">
        <f>data!D11111</f>
        <v>16.5</v>
      </c>
      <c r="H11113" s="7">
        <f>data!L11111</f>
        <v>0.48222222151579702</v>
      </c>
      <c r="I11113" s="8">
        <f>data!M11111</f>
        <v>0.81818181818181823</v>
      </c>
      <c r="J11113" s="7" t="str">
        <f>data!N11111</f>
        <v>T</v>
      </c>
      <c r="K11113" s="8">
        <f t="shared" si="1042"/>
        <v>1.563208245381976</v>
      </c>
      <c r="L11113" s="6">
        <f t="shared" si="1043"/>
        <v>9.1585622242394269</v>
      </c>
    </row>
    <row r="11114" spans="1:12" x14ac:dyDescent="0.3">
      <c r="A11114" s="3">
        <f>data!A11112</f>
        <v>11111</v>
      </c>
      <c r="B11114" s="3">
        <f>data!B11112</f>
        <v>4</v>
      </c>
      <c r="C11114" s="3">
        <f t="shared" si="1038"/>
        <v>0</v>
      </c>
      <c r="D11114" s="3">
        <f t="shared" si="1039"/>
        <v>0</v>
      </c>
      <c r="E11114" s="3">
        <f t="shared" si="1040"/>
        <v>0</v>
      </c>
      <c r="F11114" s="3">
        <f t="shared" si="1041"/>
        <v>1</v>
      </c>
      <c r="G11114" s="5">
        <f>data!D11112</f>
        <v>8696.8249992727997</v>
      </c>
      <c r="H11114" s="7">
        <f>data!L11112</f>
        <v>4.5265949080354204E-3</v>
      </c>
      <c r="I11114" s="8">
        <f>data!M11112</f>
        <v>0.67639484978540776</v>
      </c>
      <c r="J11114" s="7" t="str">
        <f>data!N11112</f>
        <v>V</v>
      </c>
      <c r="K11114" s="8">
        <f t="shared" si="1042"/>
        <v>1.1283850990380513</v>
      </c>
      <c r="L11114" s="6">
        <f t="shared" si="1043"/>
        <v>1776.7194757870909</v>
      </c>
    </row>
    <row r="11115" spans="1:12" x14ac:dyDescent="0.3">
      <c r="A11115" s="3">
        <f>data!A11113</f>
        <v>11112</v>
      </c>
      <c r="B11115" s="3">
        <f>data!B11113</f>
        <v>4</v>
      </c>
      <c r="C11115" s="3">
        <f t="shared" si="1038"/>
        <v>0</v>
      </c>
      <c r="D11115" s="3">
        <f t="shared" si="1039"/>
        <v>0</v>
      </c>
      <c r="E11115" s="3">
        <f t="shared" si="1040"/>
        <v>0</v>
      </c>
      <c r="F11115" s="3">
        <f t="shared" si="1041"/>
        <v>1</v>
      </c>
      <c r="G11115" s="5">
        <f>data!D11113</f>
        <v>1042.6700000762901</v>
      </c>
      <c r="H11115" s="7">
        <f>data!L11113</f>
        <v>0.110125579507534</v>
      </c>
      <c r="I11115" s="8">
        <f>data!M11113</f>
        <v>1.1311475409836065</v>
      </c>
      <c r="J11115" s="7" t="str">
        <f>data!N11113</f>
        <v>V</v>
      </c>
      <c r="K11115" s="8">
        <f t="shared" si="1042"/>
        <v>1.2126915812977079</v>
      </c>
      <c r="L11115" s="6">
        <f t="shared" si="1043"/>
        <v>6.9331617111486974</v>
      </c>
    </row>
    <row r="11116" spans="1:12" x14ac:dyDescent="0.3">
      <c r="A11116" s="3">
        <f>data!A11114</f>
        <v>11113</v>
      </c>
      <c r="B11116" s="3">
        <f>data!B11114</f>
        <v>4</v>
      </c>
      <c r="C11116" s="3">
        <f t="shared" si="1038"/>
        <v>0</v>
      </c>
      <c r="D11116" s="3">
        <f t="shared" si="1039"/>
        <v>0</v>
      </c>
      <c r="E11116" s="3">
        <f t="shared" si="1040"/>
        <v>0</v>
      </c>
      <c r="F11116" s="3">
        <f t="shared" si="1041"/>
        <v>1</v>
      </c>
      <c r="G11116" s="5">
        <f>data!D11114</f>
        <v>1150.70999956131</v>
      </c>
      <c r="H11116" s="7">
        <f>data!L11114</f>
        <v>0.108376723381415</v>
      </c>
      <c r="I11116" s="8">
        <f>data!M11114</f>
        <v>0.8524173027989822</v>
      </c>
      <c r="J11116" s="7" t="str">
        <f>data!N11114</f>
        <v>V</v>
      </c>
      <c r="K11116" s="8">
        <f t="shared" si="1042"/>
        <v>1.2112453133154883</v>
      </c>
      <c r="L11116" s="6">
        <f t="shared" si="1043"/>
        <v>148.16259009863745</v>
      </c>
    </row>
    <row r="11117" spans="1:12" x14ac:dyDescent="0.3">
      <c r="A11117" s="3">
        <f>data!A11115</f>
        <v>11114</v>
      </c>
      <c r="B11117" s="3">
        <f>data!B11115</f>
        <v>4</v>
      </c>
      <c r="C11117" s="3">
        <f t="shared" si="1038"/>
        <v>0</v>
      </c>
      <c r="D11117" s="3">
        <f t="shared" si="1039"/>
        <v>0</v>
      </c>
      <c r="E11117" s="3">
        <f t="shared" si="1040"/>
        <v>0</v>
      </c>
      <c r="F11117" s="3">
        <f t="shared" si="1041"/>
        <v>1</v>
      </c>
      <c r="G11117" s="5">
        <f>data!D11115</f>
        <v>994.21999979019199</v>
      </c>
      <c r="H11117" s="7">
        <f>data!L11115</f>
        <v>0.124476808989198</v>
      </c>
      <c r="I11117" s="8">
        <f>data!M11115</f>
        <v>1.0650887573964498</v>
      </c>
      <c r="J11117" s="7" t="str">
        <f>data!N11115</f>
        <v>T</v>
      </c>
      <c r="K11117" s="8">
        <f t="shared" si="1042"/>
        <v>1.2246251693904477</v>
      </c>
      <c r="L11117" s="6">
        <f t="shared" si="1043"/>
        <v>25.30475495675255</v>
      </c>
    </row>
    <row r="11118" spans="1:12" x14ac:dyDescent="0.3">
      <c r="A11118" s="3">
        <f>data!A11116</f>
        <v>11115</v>
      </c>
      <c r="B11118" s="3">
        <f>data!B11116</f>
        <v>4</v>
      </c>
      <c r="C11118" s="3">
        <f t="shared" si="1038"/>
        <v>0</v>
      </c>
      <c r="D11118" s="3">
        <f t="shared" si="1039"/>
        <v>0</v>
      </c>
      <c r="E11118" s="3">
        <f t="shared" si="1040"/>
        <v>0</v>
      </c>
      <c r="F11118" s="3">
        <f t="shared" si="1041"/>
        <v>1</v>
      </c>
      <c r="G11118" s="5">
        <f>data!D11116</f>
        <v>128.40000009536701</v>
      </c>
      <c r="H11118" s="7">
        <f>data!L11116</f>
        <v>0.15068470987277</v>
      </c>
      <c r="I11118" s="8">
        <f>data!M11116</f>
        <v>1.263157894736842</v>
      </c>
      <c r="J11118" s="7" t="str">
        <f>data!N11116</f>
        <v>V</v>
      </c>
      <c r="K11118" s="8">
        <f t="shared" si="1042"/>
        <v>1.2467218905249218</v>
      </c>
      <c r="L11118" s="6">
        <f t="shared" si="1043"/>
        <v>3.4686262929689723E-2</v>
      </c>
    </row>
    <row r="11119" spans="1:12" x14ac:dyDescent="0.3">
      <c r="A11119" s="3">
        <f>data!A11117</f>
        <v>11116</v>
      </c>
      <c r="B11119" s="3">
        <f>data!B11117</f>
        <v>4</v>
      </c>
      <c r="C11119" s="3">
        <f t="shared" si="1038"/>
        <v>0</v>
      </c>
      <c r="D11119" s="3">
        <f t="shared" si="1039"/>
        <v>0</v>
      </c>
      <c r="E11119" s="3">
        <f t="shared" si="1040"/>
        <v>0</v>
      </c>
      <c r="F11119" s="3">
        <f t="shared" si="1041"/>
        <v>1</v>
      </c>
      <c r="G11119" s="5">
        <f>data!D11117</f>
        <v>6610.8100007474504</v>
      </c>
      <c r="H11119" s="7">
        <f>data!L11117</f>
        <v>2.55128813832995E-4</v>
      </c>
      <c r="I11119" s="8">
        <f>data!M11117</f>
        <v>1.1541288532213305</v>
      </c>
      <c r="J11119" s="7" t="str">
        <f>data!N11117</f>
        <v>V</v>
      </c>
      <c r="K11119" s="8">
        <f t="shared" si="1042"/>
        <v>1.1251010851328938</v>
      </c>
      <c r="L11119" s="6">
        <f t="shared" si="1043"/>
        <v>5.5703433422951782</v>
      </c>
    </row>
    <row r="11120" spans="1:12" x14ac:dyDescent="0.3">
      <c r="A11120" s="3">
        <f>data!A11118</f>
        <v>11117</v>
      </c>
      <c r="B11120" s="3">
        <f>data!B11118</f>
        <v>4</v>
      </c>
      <c r="C11120" s="3">
        <f t="shared" si="1038"/>
        <v>0</v>
      </c>
      <c r="D11120" s="3">
        <f t="shared" si="1039"/>
        <v>0</v>
      </c>
      <c r="E11120" s="3">
        <f t="shared" si="1040"/>
        <v>0</v>
      </c>
      <c r="F11120" s="3">
        <f t="shared" si="1041"/>
        <v>1</v>
      </c>
      <c r="G11120" s="5">
        <f>data!D11118</f>
        <v>138108.77500888699</v>
      </c>
      <c r="H11120" s="7">
        <f>data!L11118</f>
        <v>1.0776688025703E-2</v>
      </c>
      <c r="I11120" s="8">
        <f>data!M11118</f>
        <v>1.0347341276129831</v>
      </c>
      <c r="J11120" s="7" t="str">
        <f>data!N11118</f>
        <v>T</v>
      </c>
      <c r="K11120" s="8">
        <f t="shared" si="1042"/>
        <v>1.133207614818478</v>
      </c>
      <c r="L11120" s="6">
        <f t="shared" si="1043"/>
        <v>1339.2446144450169</v>
      </c>
    </row>
    <row r="11121" spans="1:12" x14ac:dyDescent="0.3">
      <c r="A11121" s="3">
        <f>data!A11119</f>
        <v>11118</v>
      </c>
      <c r="B11121" s="3">
        <f>data!B11119</f>
        <v>4</v>
      </c>
      <c r="C11121" s="3">
        <f t="shared" si="1038"/>
        <v>0</v>
      </c>
      <c r="D11121" s="3">
        <f t="shared" si="1039"/>
        <v>0</v>
      </c>
      <c r="E11121" s="3">
        <f t="shared" si="1040"/>
        <v>0</v>
      </c>
      <c r="F11121" s="3">
        <f t="shared" si="1041"/>
        <v>1</v>
      </c>
      <c r="G11121" s="5">
        <f>data!D11119</f>
        <v>126169.644990135</v>
      </c>
      <c r="H11121" s="7">
        <f>data!L11119</f>
        <v>4.4110717675170899E-2</v>
      </c>
      <c r="I11121" s="8">
        <f>data!M11119</f>
        <v>0.98045481689504355</v>
      </c>
      <c r="J11121" s="7" t="str">
        <f>data!N11119</f>
        <v>T</v>
      </c>
      <c r="K11121" s="8">
        <f t="shared" si="1042"/>
        <v>1.1592781030710657</v>
      </c>
      <c r="L11121" s="6">
        <f t="shared" si="1043"/>
        <v>4034.6235956101395</v>
      </c>
    </row>
    <row r="11122" spans="1:12" x14ac:dyDescent="0.3">
      <c r="A11122" s="3">
        <f>data!A11120</f>
        <v>11119</v>
      </c>
      <c r="B11122" s="3">
        <f>data!B11120</f>
        <v>4</v>
      </c>
      <c r="C11122" s="3">
        <f t="shared" si="1038"/>
        <v>0</v>
      </c>
      <c r="D11122" s="3">
        <f t="shared" si="1039"/>
        <v>0</v>
      </c>
      <c r="E11122" s="3">
        <f t="shared" si="1040"/>
        <v>0</v>
      </c>
      <c r="F11122" s="3">
        <f t="shared" si="1041"/>
        <v>1</v>
      </c>
      <c r="G11122" s="5">
        <f>data!D11120</f>
        <v>129665.6049923895</v>
      </c>
      <c r="H11122" s="7">
        <f>data!L11120</f>
        <v>2.1910464256794299E-2</v>
      </c>
      <c r="I11122" s="8">
        <f>data!M11120</f>
        <v>1.0825460594457172</v>
      </c>
      <c r="J11122" s="7" t="str">
        <f>data!N11120</f>
        <v>T</v>
      </c>
      <c r="K11122" s="8">
        <f t="shared" si="1042"/>
        <v>1.1418494529291496</v>
      </c>
      <c r="L11122" s="6">
        <f t="shared" si="1043"/>
        <v>456.01999093744172</v>
      </c>
    </row>
    <row r="11123" spans="1:12" x14ac:dyDescent="0.3">
      <c r="A11123" s="3">
        <f>data!A11121</f>
        <v>11120</v>
      </c>
      <c r="B11123" s="3">
        <f>data!B11121</f>
        <v>4</v>
      </c>
      <c r="C11123" s="3">
        <f t="shared" si="1038"/>
        <v>0</v>
      </c>
      <c r="D11123" s="3">
        <f t="shared" si="1039"/>
        <v>0</v>
      </c>
      <c r="E11123" s="3">
        <f t="shared" si="1040"/>
        <v>0</v>
      </c>
      <c r="F11123" s="3">
        <f t="shared" si="1041"/>
        <v>1</v>
      </c>
      <c r="G11123" s="5">
        <f>data!D11121</f>
        <v>153715.229996443</v>
      </c>
      <c r="H11123" s="7">
        <f>data!L11121</f>
        <v>2.92213658405821E-2</v>
      </c>
      <c r="I11123" s="8">
        <f>data!M11121</f>
        <v>1.1276606831149207</v>
      </c>
      <c r="J11123" s="7" t="str">
        <f>data!N11121</f>
        <v>T</v>
      </c>
      <c r="K11123" s="8">
        <f t="shared" si="1042"/>
        <v>1.1475598579613788</v>
      </c>
      <c r="L11123" s="6">
        <f t="shared" si="1043"/>
        <v>60.86772015662698</v>
      </c>
    </row>
    <row r="11124" spans="1:12" x14ac:dyDescent="0.3">
      <c r="A11124" s="3">
        <f>data!A11122</f>
        <v>11121</v>
      </c>
      <c r="B11124" s="3">
        <f>data!B11122</f>
        <v>4</v>
      </c>
      <c r="C11124" s="3">
        <f t="shared" si="1038"/>
        <v>0</v>
      </c>
      <c r="D11124" s="3">
        <f t="shared" si="1039"/>
        <v>0</v>
      </c>
      <c r="E11124" s="3">
        <f t="shared" si="1040"/>
        <v>0</v>
      </c>
      <c r="F11124" s="3">
        <f t="shared" si="1041"/>
        <v>1</v>
      </c>
      <c r="G11124" s="5">
        <f>data!D11122</f>
        <v>8791.8050011992491</v>
      </c>
      <c r="H11124" s="7">
        <f>data!L11122</f>
        <v>-6.0242261297938299E-3</v>
      </c>
      <c r="I11124" s="8">
        <f>data!M11122</f>
        <v>0.98183459325284894</v>
      </c>
      <c r="J11124" s="7" t="str">
        <f>data!N11122</f>
        <v>V</v>
      </c>
      <c r="K11124" s="8">
        <f t="shared" si="1042"/>
        <v>1.1202906991108179</v>
      </c>
      <c r="L11124" s="6">
        <f t="shared" si="1043"/>
        <v>168.53972170311863</v>
      </c>
    </row>
    <row r="11125" spans="1:12" x14ac:dyDescent="0.3">
      <c r="A11125" s="3">
        <f>data!A11123</f>
        <v>11122</v>
      </c>
      <c r="B11125" s="3">
        <f>data!B11123</f>
        <v>4</v>
      </c>
      <c r="C11125" s="3">
        <f t="shared" si="1038"/>
        <v>0</v>
      </c>
      <c r="D11125" s="3">
        <f t="shared" si="1039"/>
        <v>0</v>
      </c>
      <c r="E11125" s="3">
        <f t="shared" si="1040"/>
        <v>0</v>
      </c>
      <c r="F11125" s="3">
        <f t="shared" si="1041"/>
        <v>1</v>
      </c>
      <c r="G11125" s="5">
        <f>data!D11123</f>
        <v>9538.2649959028004</v>
      </c>
      <c r="H11125" s="7">
        <f>data!L11123</f>
        <v>-5.8748213331250498E-3</v>
      </c>
      <c r="I11125" s="8">
        <f>data!M11123</f>
        <v>1.1788727992499219</v>
      </c>
      <c r="J11125" s="7" t="str">
        <f>data!N11123</f>
        <v>V</v>
      </c>
      <c r="K11125" s="8">
        <f t="shared" si="1042"/>
        <v>1.1204049135037601</v>
      </c>
      <c r="L11125" s="6">
        <f t="shared" si="1043"/>
        <v>32.606498450481588</v>
      </c>
    </row>
    <row r="11126" spans="1:12" x14ac:dyDescent="0.3">
      <c r="A11126" s="3">
        <f>data!A11124</f>
        <v>11123</v>
      </c>
      <c r="B11126" s="3">
        <f>data!B11124</f>
        <v>4</v>
      </c>
      <c r="C11126" s="3">
        <f t="shared" si="1038"/>
        <v>0</v>
      </c>
      <c r="D11126" s="3">
        <f t="shared" si="1039"/>
        <v>0</v>
      </c>
      <c r="E11126" s="3">
        <f t="shared" si="1040"/>
        <v>0</v>
      </c>
      <c r="F11126" s="3">
        <f t="shared" si="1041"/>
        <v>1</v>
      </c>
      <c r="G11126" s="5">
        <f>data!D11124</f>
        <v>25608.155002653599</v>
      </c>
      <c r="H11126" s="7">
        <f>data!L11124</f>
        <v>3.6316385220752402E-2</v>
      </c>
      <c r="I11126" s="8">
        <f>data!M11124</f>
        <v>1.0419362971678292</v>
      </c>
      <c r="J11126" s="7" t="str">
        <f>data!N11124</f>
        <v>V</v>
      </c>
      <c r="K11126" s="8">
        <f t="shared" si="1042"/>
        <v>1.1531289455501235</v>
      </c>
      <c r="L11126" s="6">
        <f t="shared" si="1043"/>
        <v>316.61423625230037</v>
      </c>
    </row>
    <row r="11127" spans="1:12" x14ac:dyDescent="0.3">
      <c r="A11127" s="3">
        <f>data!A11125</f>
        <v>11124</v>
      </c>
      <c r="B11127" s="3">
        <f>data!B11125</f>
        <v>4</v>
      </c>
      <c r="C11127" s="3">
        <f t="shared" si="1038"/>
        <v>0</v>
      </c>
      <c r="D11127" s="3">
        <f t="shared" si="1039"/>
        <v>0</v>
      </c>
      <c r="E11127" s="3">
        <f t="shared" si="1040"/>
        <v>0</v>
      </c>
      <c r="F11127" s="3">
        <f t="shared" si="1041"/>
        <v>1</v>
      </c>
      <c r="G11127" s="5">
        <f>data!D11125</f>
        <v>36792.560007326298</v>
      </c>
      <c r="H11127" s="7">
        <f>data!L11125</f>
        <v>8.9442182907205504E-3</v>
      </c>
      <c r="I11127" s="8">
        <f>data!M11125</f>
        <v>0.93185457564794494</v>
      </c>
      <c r="J11127" s="7" t="str">
        <f>data!N11125</f>
        <v>T</v>
      </c>
      <c r="K11127" s="8">
        <f t="shared" si="1042"/>
        <v>1.1317915659710891</v>
      </c>
      <c r="L11127" s="6">
        <f t="shared" si="1043"/>
        <v>1470.7752314408824</v>
      </c>
    </row>
    <row r="11128" spans="1:12" x14ac:dyDescent="0.3">
      <c r="A11128" s="3">
        <f>data!A11126</f>
        <v>11125</v>
      </c>
      <c r="B11128" s="3">
        <f>data!B11126</f>
        <v>4</v>
      </c>
      <c r="C11128" s="3">
        <f t="shared" si="1038"/>
        <v>0</v>
      </c>
      <c r="D11128" s="3">
        <f t="shared" si="1039"/>
        <v>0</v>
      </c>
      <c r="E11128" s="3">
        <f t="shared" si="1040"/>
        <v>0</v>
      </c>
      <c r="F11128" s="3">
        <f t="shared" si="1041"/>
        <v>1</v>
      </c>
      <c r="G11128" s="5">
        <f>data!D11126</f>
        <v>6117.55000382662</v>
      </c>
      <c r="H11128" s="7">
        <f>data!L11126</f>
        <v>0.13584502519385899</v>
      </c>
      <c r="I11128" s="8">
        <f>data!M11126</f>
        <v>1.0404858299595141</v>
      </c>
      <c r="J11128" s="7" t="str">
        <f>data!N11126</f>
        <v>T</v>
      </c>
      <c r="K11128" s="8">
        <f t="shared" si="1042"/>
        <v>1.234161568983219</v>
      </c>
      <c r="L11128" s="6">
        <f t="shared" si="1043"/>
        <v>229.47108627305099</v>
      </c>
    </row>
    <row r="11129" spans="1:12" x14ac:dyDescent="0.3">
      <c r="A11129" s="3">
        <f>data!A11127</f>
        <v>11126</v>
      </c>
      <c r="B11129" s="3">
        <f>data!B11127</f>
        <v>4</v>
      </c>
      <c r="C11129" s="3">
        <f t="shared" si="1038"/>
        <v>0</v>
      </c>
      <c r="D11129" s="3">
        <f t="shared" si="1039"/>
        <v>0</v>
      </c>
      <c r="E11129" s="3">
        <f t="shared" si="1040"/>
        <v>0</v>
      </c>
      <c r="F11129" s="3">
        <f t="shared" si="1041"/>
        <v>1</v>
      </c>
      <c r="G11129" s="5">
        <f>data!D11127</f>
        <v>20572.460033953201</v>
      </c>
      <c r="H11129" s="7">
        <f>data!L11127</f>
        <v>2.9593205378142601E-2</v>
      </c>
      <c r="I11129" s="8">
        <f>data!M11127</f>
        <v>0.85990265818045675</v>
      </c>
      <c r="J11129" s="7" t="str">
        <f>data!N11127</f>
        <v>T</v>
      </c>
      <c r="K11129" s="8">
        <f t="shared" si="1042"/>
        <v>1.147851056665439</v>
      </c>
      <c r="L11129" s="6">
        <f t="shared" si="1043"/>
        <v>1705.7507154541327</v>
      </c>
    </row>
    <row r="11130" spans="1:12" x14ac:dyDescent="0.3">
      <c r="A11130" s="3">
        <f>data!A11128</f>
        <v>11127</v>
      </c>
      <c r="B11130" s="3">
        <f>data!B11128</f>
        <v>4</v>
      </c>
      <c r="C11130" s="3">
        <f t="shared" si="1038"/>
        <v>0</v>
      </c>
      <c r="D11130" s="3">
        <f t="shared" si="1039"/>
        <v>0</v>
      </c>
      <c r="E11130" s="3">
        <f t="shared" si="1040"/>
        <v>0</v>
      </c>
      <c r="F11130" s="3">
        <f t="shared" si="1041"/>
        <v>1</v>
      </c>
      <c r="G11130" s="5">
        <f>data!D11128</f>
        <v>15805.8450345695</v>
      </c>
      <c r="H11130" s="7">
        <f>data!L11128</f>
        <v>2.6280684979963199E-2</v>
      </c>
      <c r="I11130" s="8">
        <f>data!M11128</f>
        <v>1.163035019455253</v>
      </c>
      <c r="J11130" s="7" t="str">
        <f>data!N11128</f>
        <v>V</v>
      </c>
      <c r="K11130" s="8">
        <f t="shared" si="1042"/>
        <v>1.1452595232916651</v>
      </c>
      <c r="L11130" s="6">
        <f t="shared" si="1043"/>
        <v>4.9941454144404229</v>
      </c>
    </row>
    <row r="11131" spans="1:12" x14ac:dyDescent="0.3">
      <c r="A11131" s="3">
        <f>data!A11129</f>
        <v>11128</v>
      </c>
      <c r="B11131" s="3">
        <f>data!B11129</f>
        <v>4</v>
      </c>
      <c r="C11131" s="3">
        <f t="shared" si="1038"/>
        <v>0</v>
      </c>
      <c r="D11131" s="3">
        <f t="shared" si="1039"/>
        <v>0</v>
      </c>
      <c r="E11131" s="3">
        <f t="shared" si="1040"/>
        <v>0</v>
      </c>
      <c r="F11131" s="3">
        <f t="shared" si="1041"/>
        <v>1</v>
      </c>
      <c r="G11131" s="5">
        <f>data!D11129</f>
        <v>38261.120074391401</v>
      </c>
      <c r="H11131" s="7">
        <f>data!L11129</f>
        <v>2.6378170607132202E-2</v>
      </c>
      <c r="I11131" s="8">
        <f>data!M11129</f>
        <v>1.111985229188408</v>
      </c>
      <c r="J11131" s="7" t="str">
        <f>data!N11129</f>
        <v>T</v>
      </c>
      <c r="K11131" s="8">
        <f t="shared" si="1042"/>
        <v>1.1453357070464629</v>
      </c>
      <c r="L11131" s="6">
        <f t="shared" si="1043"/>
        <v>42.556098132417254</v>
      </c>
    </row>
    <row r="11132" spans="1:12" x14ac:dyDescent="0.3">
      <c r="A11132" s="3">
        <f>data!A11130</f>
        <v>11129</v>
      </c>
      <c r="B11132" s="3">
        <f>data!B11130</f>
        <v>4</v>
      </c>
      <c r="C11132" s="3">
        <f t="shared" si="1038"/>
        <v>0</v>
      </c>
      <c r="D11132" s="3">
        <f t="shared" si="1039"/>
        <v>0</v>
      </c>
      <c r="E11132" s="3">
        <f t="shared" si="1040"/>
        <v>0</v>
      </c>
      <c r="F11132" s="3">
        <f t="shared" si="1041"/>
        <v>1</v>
      </c>
      <c r="G11132" s="5">
        <f>data!D11130</f>
        <v>21654.87004606425</v>
      </c>
      <c r="H11132" s="7">
        <f>data!L11130</f>
        <v>2.1515648909122002E-2</v>
      </c>
      <c r="I11132" s="8">
        <f>data!M11130</f>
        <v>0.96706248232965786</v>
      </c>
      <c r="J11132" s="7" t="str">
        <f>data!N11130</f>
        <v>V</v>
      </c>
      <c r="K11132" s="8">
        <f t="shared" si="1042"/>
        <v>1.1415418802157982</v>
      </c>
      <c r="L11132" s="6">
        <f t="shared" si="1043"/>
        <v>659.24051431320584</v>
      </c>
    </row>
    <row r="11133" spans="1:12" x14ac:dyDescent="0.3">
      <c r="A11133" s="3">
        <f>data!A11131</f>
        <v>11130</v>
      </c>
      <c r="B11133" s="3">
        <f>data!B11131</f>
        <v>4</v>
      </c>
      <c r="C11133" s="3">
        <f t="shared" si="1038"/>
        <v>0</v>
      </c>
      <c r="D11133" s="3">
        <f t="shared" si="1039"/>
        <v>0</v>
      </c>
      <c r="E11133" s="3">
        <f t="shared" si="1040"/>
        <v>0</v>
      </c>
      <c r="F11133" s="3">
        <f t="shared" si="1041"/>
        <v>1</v>
      </c>
      <c r="G11133" s="5">
        <f>data!D11131</f>
        <v>21593.37003546955</v>
      </c>
      <c r="H11133" s="7">
        <f>data!L11131</f>
        <v>2.2623293889526799E-2</v>
      </c>
      <c r="I11133" s="8">
        <f>data!M11131</f>
        <v>1.1656729131175469</v>
      </c>
      <c r="J11133" s="7" t="str">
        <f>data!N11131</f>
        <v>V</v>
      </c>
      <c r="K11133" s="8">
        <f t="shared" si="1042"/>
        <v>1.1424049779755217</v>
      </c>
      <c r="L11133" s="6">
        <f t="shared" si="1043"/>
        <v>11.690581563088333</v>
      </c>
    </row>
    <row r="11134" spans="1:12" x14ac:dyDescent="0.3">
      <c r="A11134" s="3">
        <f>data!A11132</f>
        <v>11131</v>
      </c>
      <c r="B11134" s="3">
        <f>data!B11132</f>
        <v>4</v>
      </c>
      <c r="C11134" s="3">
        <f t="shared" si="1038"/>
        <v>0</v>
      </c>
      <c r="D11134" s="3">
        <f t="shared" si="1039"/>
        <v>0</v>
      </c>
      <c r="E11134" s="3">
        <f t="shared" si="1040"/>
        <v>0</v>
      </c>
      <c r="F11134" s="3">
        <f t="shared" si="1041"/>
        <v>1</v>
      </c>
      <c r="G11134" s="5">
        <f>data!D11132</f>
        <v>2190.4900209903699</v>
      </c>
      <c r="H11134" s="7">
        <f>data!L11132</f>
        <v>2.0702862722969399E-2</v>
      </c>
      <c r="I11134" s="8">
        <f>data!M11132</f>
        <v>1.0548446069469835</v>
      </c>
      <c r="J11134" s="7" t="str">
        <f>data!N11132</f>
        <v>V</v>
      </c>
      <c r="K11134" s="8">
        <f t="shared" si="1042"/>
        <v>1.1409089567958168</v>
      </c>
      <c r="L11134" s="6">
        <f t="shared" si="1043"/>
        <v>16.225117990547716</v>
      </c>
    </row>
    <row r="11135" spans="1:12" x14ac:dyDescent="0.3">
      <c r="A11135" s="3">
        <f>data!A11133</f>
        <v>11132</v>
      </c>
      <c r="B11135" s="3">
        <f>data!B11133</f>
        <v>4</v>
      </c>
      <c r="C11135" s="3">
        <f t="shared" si="1038"/>
        <v>0</v>
      </c>
      <c r="D11135" s="3">
        <f t="shared" si="1039"/>
        <v>0</v>
      </c>
      <c r="E11135" s="3">
        <f t="shared" si="1040"/>
        <v>0</v>
      </c>
      <c r="F11135" s="3">
        <f t="shared" si="1041"/>
        <v>1</v>
      </c>
      <c r="G11135" s="5">
        <f>data!D11133</f>
        <v>1104.4799990654001</v>
      </c>
      <c r="H11135" s="7">
        <f>data!L11133</f>
        <v>0.108764405760436</v>
      </c>
      <c r="I11135" s="8">
        <f>data!M11133</f>
        <v>0.95038167938931295</v>
      </c>
      <c r="J11135" s="7" t="str">
        <f>data!N11133</f>
        <v>T</v>
      </c>
      <c r="K11135" s="8">
        <f t="shared" si="1042"/>
        <v>1.2115657697841413</v>
      </c>
      <c r="L11135" s="6">
        <f t="shared" si="1043"/>
        <v>75.344454657413209</v>
      </c>
    </row>
    <row r="11136" spans="1:12" x14ac:dyDescent="0.3">
      <c r="A11136" s="3">
        <f>data!A11134</f>
        <v>11133</v>
      </c>
      <c r="B11136" s="3">
        <f>data!B11134</f>
        <v>4</v>
      </c>
      <c r="C11136" s="3">
        <f t="shared" si="1038"/>
        <v>0</v>
      </c>
      <c r="D11136" s="3">
        <f t="shared" si="1039"/>
        <v>0</v>
      </c>
      <c r="E11136" s="3">
        <f t="shared" si="1040"/>
        <v>0</v>
      </c>
      <c r="F11136" s="3">
        <f t="shared" si="1041"/>
        <v>1</v>
      </c>
      <c r="G11136" s="5">
        <f>data!D11134</f>
        <v>106623.24005685</v>
      </c>
      <c r="H11136" s="7">
        <f>data!L11134</f>
        <v>2.8967613272839498E-3</v>
      </c>
      <c r="I11136" s="8">
        <f>data!M11134</f>
        <v>0.97642672616251758</v>
      </c>
      <c r="J11136" s="7" t="str">
        <f>data!N11134</f>
        <v>V</v>
      </c>
      <c r="K11136" s="8">
        <f t="shared" si="1042"/>
        <v>1.1271309112646788</v>
      </c>
      <c r="L11136" s="6">
        <f t="shared" si="1043"/>
        <v>2421.6005224127384</v>
      </c>
    </row>
    <row r="11137" spans="1:12" x14ac:dyDescent="0.3">
      <c r="A11137" s="3">
        <f>data!A11135</f>
        <v>11134</v>
      </c>
      <c r="B11137" s="3">
        <f>data!B11135</f>
        <v>4</v>
      </c>
      <c r="C11137" s="3">
        <f t="shared" si="1038"/>
        <v>0</v>
      </c>
      <c r="D11137" s="3">
        <f t="shared" si="1039"/>
        <v>0</v>
      </c>
      <c r="E11137" s="3">
        <f t="shared" si="1040"/>
        <v>0</v>
      </c>
      <c r="F11137" s="3">
        <f t="shared" si="1041"/>
        <v>1</v>
      </c>
      <c r="G11137" s="5">
        <f>data!D11135</f>
        <v>110012.92003402099</v>
      </c>
      <c r="H11137" s="7">
        <f>data!L11135</f>
        <v>0.101720207877681</v>
      </c>
      <c r="I11137" s="8">
        <f>data!M11135</f>
        <v>0.95858071414502377</v>
      </c>
      <c r="J11137" s="7" t="str">
        <f>data!N11135</f>
        <v>V</v>
      </c>
      <c r="K11137" s="8">
        <f t="shared" si="1042"/>
        <v>1.2057562711376453</v>
      </c>
      <c r="L11137" s="6">
        <f t="shared" si="1043"/>
        <v>6721.3225164531259</v>
      </c>
    </row>
    <row r="11138" spans="1:12" x14ac:dyDescent="0.3">
      <c r="A11138" s="3">
        <f>data!A11136</f>
        <v>11135</v>
      </c>
      <c r="B11138" s="3">
        <f>data!B11136</f>
        <v>4</v>
      </c>
      <c r="C11138" s="3">
        <f t="shared" si="1038"/>
        <v>0</v>
      </c>
      <c r="D11138" s="3">
        <f t="shared" si="1039"/>
        <v>0</v>
      </c>
      <c r="E11138" s="3">
        <f t="shared" si="1040"/>
        <v>0</v>
      </c>
      <c r="F11138" s="3">
        <f t="shared" si="1041"/>
        <v>1</v>
      </c>
      <c r="G11138" s="5">
        <f>data!D11136</f>
        <v>52685.520033121102</v>
      </c>
      <c r="H11138" s="7">
        <f>data!L11136</f>
        <v>3.2835193823611201E-3</v>
      </c>
      <c r="I11138" s="8">
        <f>data!M11136</f>
        <v>0.94930683643719882</v>
      </c>
      <c r="J11138" s="7" t="str">
        <f>data!N11136</f>
        <v>V</v>
      </c>
      <c r="K11138" s="8">
        <f t="shared" si="1042"/>
        <v>1.1274284026965757</v>
      </c>
      <c r="L11138" s="6">
        <f t="shared" si="1043"/>
        <v>1671.5688975821261</v>
      </c>
    </row>
    <row r="11139" spans="1:12" x14ac:dyDescent="0.3">
      <c r="A11139" s="3">
        <f>data!A11137</f>
        <v>11136</v>
      </c>
      <c r="B11139" s="3">
        <f>data!B11137</f>
        <v>4</v>
      </c>
      <c r="C11139" s="3">
        <f t="shared" si="1038"/>
        <v>0</v>
      </c>
      <c r="D11139" s="3">
        <f t="shared" si="1039"/>
        <v>0</v>
      </c>
      <c r="E11139" s="3">
        <f t="shared" si="1040"/>
        <v>0</v>
      </c>
      <c r="F11139" s="3">
        <f t="shared" si="1041"/>
        <v>1</v>
      </c>
      <c r="G11139" s="5">
        <f>data!D11137</f>
        <v>57700.250033676602</v>
      </c>
      <c r="H11139" s="7">
        <f>data!L11137</f>
        <v>9.5727659549837502E-2</v>
      </c>
      <c r="I11139" s="8">
        <f>data!M11137</f>
        <v>1.0300603342410166</v>
      </c>
      <c r="J11139" s="7" t="str">
        <f>data!N11137</f>
        <v>V</v>
      </c>
      <c r="K11139" s="8">
        <f t="shared" si="1042"/>
        <v>1.2008360242690592</v>
      </c>
      <c r="L11139" s="6">
        <f t="shared" si="1043"/>
        <v>1682.7894968390028</v>
      </c>
    </row>
    <row r="11140" spans="1:12" x14ac:dyDescent="0.3">
      <c r="A11140" s="3">
        <f>data!A11138</f>
        <v>11137</v>
      </c>
      <c r="B11140" s="3">
        <f>data!B11138</f>
        <v>4</v>
      </c>
      <c r="C11140" s="3">
        <f t="shared" si="1038"/>
        <v>0</v>
      </c>
      <c r="D11140" s="3">
        <f t="shared" si="1039"/>
        <v>0</v>
      </c>
      <c r="E11140" s="3">
        <f t="shared" si="1040"/>
        <v>0</v>
      </c>
      <c r="F11140" s="3">
        <f t="shared" si="1041"/>
        <v>1</v>
      </c>
      <c r="G11140" s="5">
        <f>data!D11138</f>
        <v>52652.430027581802</v>
      </c>
      <c r="H11140" s="7">
        <f>data!L11138</f>
        <v>9.8771477613844402E-2</v>
      </c>
      <c r="I11140" s="8">
        <f>data!M11138</f>
        <v>1.0537175590367081</v>
      </c>
      <c r="J11140" s="7" t="str">
        <f>data!N11138</f>
        <v>V</v>
      </c>
      <c r="K11140" s="8">
        <f t="shared" si="1042"/>
        <v>1.2033326698968088</v>
      </c>
      <c r="L11140" s="6">
        <f t="shared" si="1043"/>
        <v>1178.6078709810702</v>
      </c>
    </row>
    <row r="11141" spans="1:12" x14ac:dyDescent="0.3">
      <c r="A11141" s="3">
        <f>data!A11139</f>
        <v>11138</v>
      </c>
      <c r="B11141" s="3">
        <f>data!B11139</f>
        <v>4</v>
      </c>
      <c r="C11141" s="3">
        <f t="shared" ref="C11141:C11204" si="1044">IF(B11141=1,1,0)</f>
        <v>0</v>
      </c>
      <c r="D11141" s="3">
        <f t="shared" ref="D11141:D11204" si="1045">IF(B11141=2,1,0)</f>
        <v>0</v>
      </c>
      <c r="E11141" s="3">
        <f t="shared" ref="E11141:E11204" si="1046">IF(B11141=3,1,0)</f>
        <v>0</v>
      </c>
      <c r="F11141" s="3">
        <f t="shared" ref="F11141:F11204" si="1047">IF(B11141=4,1,0)</f>
        <v>1</v>
      </c>
      <c r="G11141" s="5">
        <f>data!D11139</f>
        <v>30577.7200232744</v>
      </c>
      <c r="H11141" s="7">
        <f>data!L11139</f>
        <v>9.9371312101147302E-2</v>
      </c>
      <c r="I11141" s="8">
        <f>data!M11139</f>
        <v>0.95618090452261306</v>
      </c>
      <c r="J11141" s="7" t="str">
        <f>data!N11139</f>
        <v>V</v>
      </c>
      <c r="K11141" s="8">
        <f t="shared" ref="K11141:K11204" si="1048">$G$2*EXP(SUMPRODUCT($C$2:$F$2*C11141:F11141)*H11141)</f>
        <v>1.2038252869554134</v>
      </c>
      <c r="L11141" s="6">
        <f t="shared" ref="L11141:L11204" si="1049">G11141*(I11141-K11141)^2</f>
        <v>1875.262467982818</v>
      </c>
    </row>
    <row r="11142" spans="1:12" x14ac:dyDescent="0.3">
      <c r="A11142" s="3">
        <f>data!A11140</f>
        <v>11139</v>
      </c>
      <c r="B11142" s="3">
        <f>data!B11140</f>
        <v>4</v>
      </c>
      <c r="C11142" s="3">
        <f t="shared" si="1044"/>
        <v>0</v>
      </c>
      <c r="D11142" s="3">
        <f t="shared" si="1045"/>
        <v>0</v>
      </c>
      <c r="E11142" s="3">
        <f t="shared" si="1046"/>
        <v>0</v>
      </c>
      <c r="F11142" s="3">
        <f t="shared" si="1047"/>
        <v>1</v>
      </c>
      <c r="G11142" s="5">
        <f>data!D11140</f>
        <v>67491.790395408898</v>
      </c>
      <c r="H11142" s="7">
        <f>data!L11140</f>
        <v>0.188896952286459</v>
      </c>
      <c r="I11142" s="8">
        <f>data!M11140</f>
        <v>0.89686484419805013</v>
      </c>
      <c r="J11142" s="7" t="str">
        <f>data!N11140</f>
        <v>T</v>
      </c>
      <c r="K11142" s="8">
        <f t="shared" si="1048"/>
        <v>1.2796562873189974</v>
      </c>
      <c r="L11142" s="6">
        <f t="shared" si="1049"/>
        <v>9889.5240550235721</v>
      </c>
    </row>
    <row r="11143" spans="1:12" x14ac:dyDescent="0.3">
      <c r="A11143" s="3">
        <f>data!A11141</f>
        <v>11140</v>
      </c>
      <c r="B11143" s="3">
        <f>data!B11141</f>
        <v>4</v>
      </c>
      <c r="C11143" s="3">
        <f t="shared" si="1044"/>
        <v>0</v>
      </c>
      <c r="D11143" s="3">
        <f t="shared" si="1045"/>
        <v>0</v>
      </c>
      <c r="E11143" s="3">
        <f t="shared" si="1046"/>
        <v>0</v>
      </c>
      <c r="F11143" s="3">
        <f t="shared" si="1047"/>
        <v>1</v>
      </c>
      <c r="G11143" s="5">
        <f>data!D11141</f>
        <v>91412.760041952104</v>
      </c>
      <c r="H11143" s="7">
        <f>data!L11141</f>
        <v>1.90591475378082E-3</v>
      </c>
      <c r="I11143" s="8">
        <f>data!M11141</f>
        <v>0.99247275204359675</v>
      </c>
      <c r="J11143" s="7" t="str">
        <f>data!N11141</f>
        <v>T</v>
      </c>
      <c r="K11143" s="8">
        <f t="shared" si="1048"/>
        <v>1.1263691175329191</v>
      </c>
      <c r="L11143" s="6">
        <f t="shared" si="1049"/>
        <v>1638.8695986325758</v>
      </c>
    </row>
    <row r="11144" spans="1:12" x14ac:dyDescent="0.3">
      <c r="A11144" s="3">
        <f>data!A11142</f>
        <v>11141</v>
      </c>
      <c r="B11144" s="3">
        <f>data!B11142</f>
        <v>4</v>
      </c>
      <c r="C11144" s="3">
        <f t="shared" si="1044"/>
        <v>0</v>
      </c>
      <c r="D11144" s="3">
        <f t="shared" si="1045"/>
        <v>0</v>
      </c>
      <c r="E11144" s="3">
        <f t="shared" si="1046"/>
        <v>0</v>
      </c>
      <c r="F11144" s="3">
        <f t="shared" si="1047"/>
        <v>1</v>
      </c>
      <c r="G11144" s="5">
        <f>data!D11142</f>
        <v>98315.200022138699</v>
      </c>
      <c r="H11144" s="7">
        <f>data!L11142</f>
        <v>0.102395553103695</v>
      </c>
      <c r="I11144" s="8">
        <f>data!M11142</f>
        <v>1.0743970140827399</v>
      </c>
      <c r="J11144" s="7" t="str">
        <f>data!N11142</f>
        <v>V</v>
      </c>
      <c r="K11144" s="8">
        <f t="shared" si="1048"/>
        <v>1.2063120331519994</v>
      </c>
      <c r="L11144" s="6">
        <f t="shared" si="1049"/>
        <v>1710.8390570525769</v>
      </c>
    </row>
    <row r="11145" spans="1:12" x14ac:dyDescent="0.3">
      <c r="A11145" s="3">
        <f>data!A11143</f>
        <v>11142</v>
      </c>
      <c r="B11145" s="3">
        <f>data!B11143</f>
        <v>4</v>
      </c>
      <c r="C11145" s="3">
        <f t="shared" si="1044"/>
        <v>0</v>
      </c>
      <c r="D11145" s="3">
        <f t="shared" si="1045"/>
        <v>0</v>
      </c>
      <c r="E11145" s="3">
        <f t="shared" si="1046"/>
        <v>0</v>
      </c>
      <c r="F11145" s="3">
        <f t="shared" si="1047"/>
        <v>1</v>
      </c>
      <c r="G11145" s="5">
        <f>data!D11143</f>
        <v>52448.230214476498</v>
      </c>
      <c r="H11145" s="7">
        <f>data!L11143</f>
        <v>4.6698930281832002E-2</v>
      </c>
      <c r="I11145" s="8">
        <f>data!M11143</f>
        <v>1.1266921757487796</v>
      </c>
      <c r="J11145" s="7" t="str">
        <f>data!N11143</f>
        <v>T</v>
      </c>
      <c r="K11145" s="8">
        <f t="shared" si="1048"/>
        <v>1.1613272568813617</v>
      </c>
      <c r="L11145" s="6">
        <f t="shared" si="1049"/>
        <v>62.916311908453707</v>
      </c>
    </row>
    <row r="11146" spans="1:12" x14ac:dyDescent="0.3">
      <c r="A11146" s="3">
        <f>data!A11144</f>
        <v>11143</v>
      </c>
      <c r="B11146" s="3">
        <f>data!B11144</f>
        <v>4</v>
      </c>
      <c r="C11146" s="3">
        <f t="shared" si="1044"/>
        <v>0</v>
      </c>
      <c r="D11146" s="3">
        <f t="shared" si="1045"/>
        <v>0</v>
      </c>
      <c r="E11146" s="3">
        <f t="shared" si="1046"/>
        <v>0</v>
      </c>
      <c r="F11146" s="3">
        <f t="shared" si="1047"/>
        <v>1</v>
      </c>
      <c r="G11146" s="5">
        <f>data!D11144</f>
        <v>97512.960009813294</v>
      </c>
      <c r="H11146" s="7">
        <f>data!L11144</f>
        <v>0.140596017065134</v>
      </c>
      <c r="I11146" s="8">
        <f>data!M11144</f>
        <v>1.060799281544679</v>
      </c>
      <c r="J11146" s="7" t="str">
        <f>data!N11144</f>
        <v>V</v>
      </c>
      <c r="K11146" s="8">
        <f t="shared" si="1048"/>
        <v>1.2381689798706894</v>
      </c>
      <c r="L11146" s="6">
        <f t="shared" si="1049"/>
        <v>3067.7586857521724</v>
      </c>
    </row>
    <row r="11147" spans="1:12" x14ac:dyDescent="0.3">
      <c r="A11147" s="3">
        <f>data!A11145</f>
        <v>11144</v>
      </c>
      <c r="B11147" s="3">
        <f>data!B11145</f>
        <v>4</v>
      </c>
      <c r="C11147" s="3">
        <f t="shared" si="1044"/>
        <v>0</v>
      </c>
      <c r="D11147" s="3">
        <f t="shared" si="1045"/>
        <v>0</v>
      </c>
      <c r="E11147" s="3">
        <f t="shared" si="1046"/>
        <v>0</v>
      </c>
      <c r="F11147" s="3">
        <f t="shared" si="1047"/>
        <v>1</v>
      </c>
      <c r="G11147" s="5">
        <f>data!D11145</f>
        <v>41703.13000855875</v>
      </c>
      <c r="H11147" s="7">
        <f>data!L11145</f>
        <v>-9.4362639841867797E-4</v>
      </c>
      <c r="I11147" s="8">
        <f>data!M11145</f>
        <v>1.6223702200855643</v>
      </c>
      <c r="J11147" s="7" t="str">
        <f>data!N11145</f>
        <v>T</v>
      </c>
      <c r="K11147" s="8">
        <f t="shared" si="1048"/>
        <v>1.1241811697676429</v>
      </c>
      <c r="L11147" s="6">
        <f t="shared" si="1049"/>
        <v>10350.396999139906</v>
      </c>
    </row>
    <row r="11148" spans="1:12" x14ac:dyDescent="0.3">
      <c r="A11148" s="3">
        <f>data!A11146</f>
        <v>11145</v>
      </c>
      <c r="B11148" s="3">
        <f>data!B11146</f>
        <v>4</v>
      </c>
      <c r="C11148" s="3">
        <f t="shared" si="1044"/>
        <v>0</v>
      </c>
      <c r="D11148" s="3">
        <f t="shared" si="1045"/>
        <v>0</v>
      </c>
      <c r="E11148" s="3">
        <f t="shared" si="1046"/>
        <v>0</v>
      </c>
      <c r="F11148" s="3">
        <f t="shared" si="1047"/>
        <v>1</v>
      </c>
      <c r="G11148" s="5">
        <f>data!D11146</f>
        <v>53311.165003657501</v>
      </c>
      <c r="H11148" s="7">
        <f>data!L11146</f>
        <v>3.5607304121136801E-2</v>
      </c>
      <c r="I11148" s="8">
        <f>data!M11146</f>
        <v>1.0163085897383231</v>
      </c>
      <c r="J11148" s="7" t="str">
        <f>data!N11146</f>
        <v>T</v>
      </c>
      <c r="K11148" s="8">
        <f t="shared" si="1048"/>
        <v>1.1525711537175105</v>
      </c>
      <c r="L11148" s="6">
        <f t="shared" si="1049"/>
        <v>989.85432809122995</v>
      </c>
    </row>
    <row r="11149" spans="1:12" x14ac:dyDescent="0.3">
      <c r="A11149" s="3">
        <f>data!A11147</f>
        <v>11146</v>
      </c>
      <c r="B11149" s="3">
        <f>data!B11147</f>
        <v>4</v>
      </c>
      <c r="C11149" s="3">
        <f t="shared" si="1044"/>
        <v>0</v>
      </c>
      <c r="D11149" s="3">
        <f t="shared" si="1045"/>
        <v>0</v>
      </c>
      <c r="E11149" s="3">
        <f t="shared" si="1046"/>
        <v>0</v>
      </c>
      <c r="F11149" s="3">
        <f t="shared" si="1047"/>
        <v>1</v>
      </c>
      <c r="G11149" s="5">
        <f>data!D11147</f>
        <v>65169.414987459997</v>
      </c>
      <c r="H11149" s="7">
        <f>data!L11147</f>
        <v>3.1072063825510001E-2</v>
      </c>
      <c r="I11149" s="8">
        <f>data!M11147</f>
        <v>1.6012052226314026</v>
      </c>
      <c r="J11149" s="7" t="str">
        <f>data!N11147</f>
        <v>T</v>
      </c>
      <c r="K11149" s="8">
        <f t="shared" si="1048"/>
        <v>1.1490099266422071</v>
      </c>
      <c r="L11149" s="6">
        <f t="shared" si="1049"/>
        <v>13325.880147323827</v>
      </c>
    </row>
    <row r="11150" spans="1:12" x14ac:dyDescent="0.3">
      <c r="A11150" s="3">
        <f>data!A11148</f>
        <v>11147</v>
      </c>
      <c r="B11150" s="3">
        <f>data!B11148</f>
        <v>4</v>
      </c>
      <c r="C11150" s="3">
        <f t="shared" si="1044"/>
        <v>0</v>
      </c>
      <c r="D11150" s="3">
        <f t="shared" si="1045"/>
        <v>0</v>
      </c>
      <c r="E11150" s="3">
        <f t="shared" si="1046"/>
        <v>0</v>
      </c>
      <c r="F11150" s="3">
        <f t="shared" si="1047"/>
        <v>1</v>
      </c>
      <c r="G11150" s="5">
        <f>data!D11148</f>
        <v>23672.819854406651</v>
      </c>
      <c r="H11150" s="7">
        <f>data!L11148</f>
        <v>2.88772011327144E-2</v>
      </c>
      <c r="I11150" s="8">
        <f>data!M11148</f>
        <v>1.1212831585441085</v>
      </c>
      <c r="J11150" s="7" t="str">
        <f>data!N11148</f>
        <v>T</v>
      </c>
      <c r="K11150" s="8">
        <f t="shared" si="1048"/>
        <v>1.1472903980791913</v>
      </c>
      <c r="L11150" s="6">
        <f t="shared" si="1049"/>
        <v>16.01173923320383</v>
      </c>
    </row>
    <row r="11151" spans="1:12" x14ac:dyDescent="0.3">
      <c r="A11151" s="3">
        <f>data!A11149</f>
        <v>11148</v>
      </c>
      <c r="B11151" s="3">
        <f>data!B11149</f>
        <v>4</v>
      </c>
      <c r="C11151" s="3">
        <f t="shared" si="1044"/>
        <v>0</v>
      </c>
      <c r="D11151" s="3">
        <f t="shared" si="1045"/>
        <v>0</v>
      </c>
      <c r="E11151" s="3">
        <f t="shared" si="1046"/>
        <v>0</v>
      </c>
      <c r="F11151" s="3">
        <f t="shared" si="1047"/>
        <v>1</v>
      </c>
      <c r="G11151" s="5">
        <f>data!D11149</f>
        <v>67780.4249981045</v>
      </c>
      <c r="H11151" s="7">
        <f>data!L11149</f>
        <v>5.3200489043102404E-3</v>
      </c>
      <c r="I11151" s="8">
        <f>data!M11149</f>
        <v>1.0881461757414379</v>
      </c>
      <c r="J11151" s="7" t="str">
        <f>data!N11149</f>
        <v>V</v>
      </c>
      <c r="K11151" s="8">
        <f t="shared" si="1048"/>
        <v>1.12899618188346</v>
      </c>
      <c r="L11151" s="6">
        <f t="shared" si="1049"/>
        <v>113.10675426633628</v>
      </c>
    </row>
    <row r="11152" spans="1:12" x14ac:dyDescent="0.3">
      <c r="A11152" s="3">
        <f>data!A11150</f>
        <v>11149</v>
      </c>
      <c r="B11152" s="3">
        <f>data!B11150</f>
        <v>4</v>
      </c>
      <c r="C11152" s="3">
        <f t="shared" si="1044"/>
        <v>0</v>
      </c>
      <c r="D11152" s="3">
        <f t="shared" si="1045"/>
        <v>0</v>
      </c>
      <c r="E11152" s="3">
        <f t="shared" si="1046"/>
        <v>0</v>
      </c>
      <c r="F11152" s="3">
        <f t="shared" si="1047"/>
        <v>1</v>
      </c>
      <c r="G11152" s="5">
        <f>data!D11150</f>
        <v>17312.395001024001</v>
      </c>
      <c r="H11152" s="7">
        <f>data!L11150</f>
        <v>-5.5651040108122799E-4</v>
      </c>
      <c r="I11152" s="8">
        <f>data!M11150</f>
        <v>1.0596801009000745</v>
      </c>
      <c r="J11152" s="7" t="str">
        <f>data!N11150</f>
        <v>T</v>
      </c>
      <c r="K11152" s="8">
        <f t="shared" si="1048"/>
        <v>1.1244781572961975</v>
      </c>
      <c r="L11152" s="6">
        <f t="shared" si="1049"/>
        <v>72.691078332928569</v>
      </c>
    </row>
    <row r="11153" spans="1:12" x14ac:dyDescent="0.3">
      <c r="A11153" s="3">
        <f>data!A11151</f>
        <v>11150</v>
      </c>
      <c r="B11153" s="3">
        <f>data!B11151</f>
        <v>4</v>
      </c>
      <c r="C11153" s="3">
        <f t="shared" si="1044"/>
        <v>0</v>
      </c>
      <c r="D11153" s="3">
        <f t="shared" si="1045"/>
        <v>0</v>
      </c>
      <c r="E11153" s="3">
        <f t="shared" si="1046"/>
        <v>0</v>
      </c>
      <c r="F11153" s="3">
        <f t="shared" si="1047"/>
        <v>1</v>
      </c>
      <c r="G11153" s="5">
        <f>data!D11151</f>
        <v>24761.87999743225</v>
      </c>
      <c r="H11153" s="7">
        <f>data!L11151</f>
        <v>-3.4273911234704098E-3</v>
      </c>
      <c r="I11153" s="8">
        <f>data!M11151</f>
        <v>1.050231978951174</v>
      </c>
      <c r="J11153" s="7" t="str">
        <f>data!N11151</f>
        <v>V</v>
      </c>
      <c r="K11153" s="8">
        <f t="shared" si="1048"/>
        <v>1.1222775411575001</v>
      </c>
      <c r="L11153" s="6">
        <f t="shared" si="1049"/>
        <v>128.52809895774502</v>
      </c>
    </row>
    <row r="11154" spans="1:12" x14ac:dyDescent="0.3">
      <c r="A11154" s="3">
        <f>data!A11152</f>
        <v>11151</v>
      </c>
      <c r="B11154" s="3">
        <f>data!B11152</f>
        <v>4</v>
      </c>
      <c r="C11154" s="3">
        <f t="shared" si="1044"/>
        <v>0</v>
      </c>
      <c r="D11154" s="3">
        <f t="shared" si="1045"/>
        <v>0</v>
      </c>
      <c r="E11154" s="3">
        <f t="shared" si="1046"/>
        <v>0</v>
      </c>
      <c r="F11154" s="3">
        <f t="shared" si="1047"/>
        <v>1</v>
      </c>
      <c r="G11154" s="5">
        <f>data!D11152</f>
        <v>25256.485001891851</v>
      </c>
      <c r="H11154" s="7">
        <f>data!L11152</f>
        <v>-1.50328228172097E-3</v>
      </c>
      <c r="I11154" s="8">
        <f>data!M11152</f>
        <v>0.91660097745546276</v>
      </c>
      <c r="J11154" s="7" t="str">
        <f>data!N11152</f>
        <v>T</v>
      </c>
      <c r="K11154" s="8">
        <f t="shared" si="1048"/>
        <v>1.1237519518075012</v>
      </c>
      <c r="L11154" s="6">
        <f t="shared" si="1049"/>
        <v>1083.7943172471491</v>
      </c>
    </row>
    <row r="11155" spans="1:12" x14ac:dyDescent="0.3">
      <c r="A11155" s="3">
        <f>data!A11153</f>
        <v>11152</v>
      </c>
      <c r="B11155" s="3">
        <f>data!B11153</f>
        <v>4</v>
      </c>
      <c r="C11155" s="3">
        <f t="shared" si="1044"/>
        <v>0</v>
      </c>
      <c r="D11155" s="3">
        <f t="shared" si="1045"/>
        <v>0</v>
      </c>
      <c r="E11155" s="3">
        <f t="shared" si="1046"/>
        <v>0</v>
      </c>
      <c r="F11155" s="3">
        <f t="shared" si="1047"/>
        <v>1</v>
      </c>
      <c r="G11155" s="5">
        <f>data!D11153</f>
        <v>19720.175002396099</v>
      </c>
      <c r="H11155" s="7">
        <f>data!L11153</f>
        <v>-3.71015966291038E-3</v>
      </c>
      <c r="I11155" s="8">
        <f>data!M11153</f>
        <v>1.1742313323572475</v>
      </c>
      <c r="J11155" s="7" t="str">
        <f>data!N11153</f>
        <v>T</v>
      </c>
      <c r="K11155" s="8">
        <f t="shared" si="1048"/>
        <v>1.1220610237138224</v>
      </c>
      <c r="L11155" s="6">
        <f t="shared" si="1049"/>
        <v>53.673210881113377</v>
      </c>
    </row>
    <row r="11156" spans="1:12" x14ac:dyDescent="0.3">
      <c r="A11156" s="3">
        <f>data!A11154</f>
        <v>11153</v>
      </c>
      <c r="B11156" s="3">
        <f>data!B11154</f>
        <v>4</v>
      </c>
      <c r="C11156" s="3">
        <f t="shared" si="1044"/>
        <v>0</v>
      </c>
      <c r="D11156" s="3">
        <f t="shared" si="1045"/>
        <v>0</v>
      </c>
      <c r="E11156" s="3">
        <f t="shared" si="1046"/>
        <v>0</v>
      </c>
      <c r="F11156" s="3">
        <f t="shared" si="1047"/>
        <v>1</v>
      </c>
      <c r="G11156" s="5">
        <f>data!D11154</f>
        <v>7561.7700011134102</v>
      </c>
      <c r="H11156" s="7">
        <f>data!L11154</f>
        <v>-1.5616345187321899E-3</v>
      </c>
      <c r="I11156" s="8">
        <f>data!M11154</f>
        <v>1.1197903014416777</v>
      </c>
      <c r="J11156" s="7" t="str">
        <f>data!N11154</f>
        <v>T</v>
      </c>
      <c r="K11156" s="8">
        <f t="shared" si="1048"/>
        <v>1.1237072090495799</v>
      </c>
      <c r="L11156" s="6">
        <f t="shared" si="1049"/>
        <v>0.11601392462834821</v>
      </c>
    </row>
    <row r="11157" spans="1:12" x14ac:dyDescent="0.3">
      <c r="A11157" s="3">
        <f>data!A11155</f>
        <v>11154</v>
      </c>
      <c r="B11157" s="3">
        <f>data!B11155</f>
        <v>4</v>
      </c>
      <c r="C11157" s="3">
        <f t="shared" si="1044"/>
        <v>0</v>
      </c>
      <c r="D11157" s="3">
        <f t="shared" si="1045"/>
        <v>0</v>
      </c>
      <c r="E11157" s="3">
        <f t="shared" si="1046"/>
        <v>0</v>
      </c>
      <c r="F11157" s="3">
        <f t="shared" si="1047"/>
        <v>1</v>
      </c>
      <c r="G11157" s="5">
        <f>data!D11155</f>
        <v>12498.749996840999</v>
      </c>
      <c r="H11157" s="7">
        <f>data!L11155</f>
        <v>9.7685619800424203E-4</v>
      </c>
      <c r="I11157" s="8">
        <f>data!M11155</f>
        <v>1.1114383507124095</v>
      </c>
      <c r="J11157" s="7" t="str">
        <f>data!N11155</f>
        <v>V</v>
      </c>
      <c r="K11157" s="8">
        <f t="shared" si="1048"/>
        <v>1.1256552960758808</v>
      </c>
      <c r="L11157" s="6">
        <f t="shared" si="1049"/>
        <v>2.5262665407912603</v>
      </c>
    </row>
    <row r="11158" spans="1:12" x14ac:dyDescent="0.3">
      <c r="A11158" s="3">
        <f>data!A11156</f>
        <v>11155</v>
      </c>
      <c r="B11158" s="3">
        <f>data!B11156</f>
        <v>4</v>
      </c>
      <c r="C11158" s="3">
        <f t="shared" si="1044"/>
        <v>0</v>
      </c>
      <c r="D11158" s="3">
        <f t="shared" si="1045"/>
        <v>0</v>
      </c>
      <c r="E11158" s="3">
        <f t="shared" si="1046"/>
        <v>0</v>
      </c>
      <c r="F11158" s="3">
        <f t="shared" si="1047"/>
        <v>1</v>
      </c>
      <c r="G11158" s="5">
        <f>data!D11156</f>
        <v>18532.070132225748</v>
      </c>
      <c r="H11158" s="7">
        <f>data!L11156</f>
        <v>2.70721817342802E-2</v>
      </c>
      <c r="I11158" s="8">
        <f>data!M11156</f>
        <v>1.2710396039603959</v>
      </c>
      <c r="J11158" s="7" t="str">
        <f>data!N11156</f>
        <v>T</v>
      </c>
      <c r="K11158" s="8">
        <f t="shared" si="1048"/>
        <v>1.14587821423403</v>
      </c>
      <c r="L11158" s="6">
        <f t="shared" si="1049"/>
        <v>290.31179994616497</v>
      </c>
    </row>
    <row r="11159" spans="1:12" x14ac:dyDescent="0.3">
      <c r="A11159" s="3">
        <f>data!A11157</f>
        <v>11156</v>
      </c>
      <c r="B11159" s="3">
        <f>data!B11157</f>
        <v>4</v>
      </c>
      <c r="C11159" s="3">
        <f t="shared" si="1044"/>
        <v>0</v>
      </c>
      <c r="D11159" s="3">
        <f t="shared" si="1045"/>
        <v>0</v>
      </c>
      <c r="E11159" s="3">
        <f t="shared" si="1046"/>
        <v>0</v>
      </c>
      <c r="F11159" s="3">
        <f t="shared" si="1047"/>
        <v>1</v>
      </c>
      <c r="G11159" s="5">
        <f>data!D11157</f>
        <v>27544.730101645</v>
      </c>
      <c r="H11159" s="7">
        <f>data!L11157</f>
        <v>0.107144396809711</v>
      </c>
      <c r="I11159" s="8">
        <f>data!M11157</f>
        <v>1.3120342476613287</v>
      </c>
      <c r="J11159" s="7" t="str">
        <f>data!N11157</f>
        <v>V</v>
      </c>
      <c r="K11159" s="8">
        <f t="shared" si="1048"/>
        <v>1.2102272406670185</v>
      </c>
      <c r="L11159" s="6">
        <f t="shared" si="1049"/>
        <v>285.49194610514314</v>
      </c>
    </row>
    <row r="11160" spans="1:12" x14ac:dyDescent="0.3">
      <c r="A11160" s="3">
        <f>data!A11158</f>
        <v>11157</v>
      </c>
      <c r="B11160" s="3">
        <f>data!B11158</f>
        <v>4</v>
      </c>
      <c r="C11160" s="3">
        <f t="shared" si="1044"/>
        <v>0</v>
      </c>
      <c r="D11160" s="3">
        <f t="shared" si="1045"/>
        <v>0</v>
      </c>
      <c r="E11160" s="3">
        <f t="shared" si="1046"/>
        <v>0</v>
      </c>
      <c r="F11160" s="3">
        <f t="shared" si="1047"/>
        <v>1</v>
      </c>
      <c r="G11160" s="5">
        <f>data!D11158</f>
        <v>15024.425052940849</v>
      </c>
      <c r="H11160" s="7">
        <f>data!L11158</f>
        <v>4.0694614457480703E-3</v>
      </c>
      <c r="I11160" s="8">
        <f>data!M11158</f>
        <v>1.2542126670540383</v>
      </c>
      <c r="J11160" s="7" t="str">
        <f>data!N11158</f>
        <v>T</v>
      </c>
      <c r="K11160" s="8">
        <f t="shared" si="1048"/>
        <v>1.1280331854377035</v>
      </c>
      <c r="L11160" s="6">
        <f t="shared" si="1049"/>
        <v>239.20780137150501</v>
      </c>
    </row>
    <row r="11161" spans="1:12" x14ac:dyDescent="0.3">
      <c r="A11161" s="3">
        <f>data!A11159</f>
        <v>11158</v>
      </c>
      <c r="B11161" s="3">
        <f>data!B11159</f>
        <v>4</v>
      </c>
      <c r="C11161" s="3">
        <f t="shared" si="1044"/>
        <v>0</v>
      </c>
      <c r="D11161" s="3">
        <f t="shared" si="1045"/>
        <v>0</v>
      </c>
      <c r="E11161" s="3">
        <f t="shared" si="1046"/>
        <v>0</v>
      </c>
      <c r="F11161" s="3">
        <f t="shared" si="1047"/>
        <v>1</v>
      </c>
      <c r="G11161" s="5">
        <f>data!D11159</f>
        <v>48524.764999605701</v>
      </c>
      <c r="H11161" s="7">
        <f>data!L11159</f>
        <v>-4.5056264522455299E-4</v>
      </c>
      <c r="I11161" s="8">
        <f>data!M11159</f>
        <v>1.1264322930047581</v>
      </c>
      <c r="J11161" s="7" t="str">
        <f>data!N11159</f>
        <v>T</v>
      </c>
      <c r="K11161" s="8">
        <f t="shared" si="1048"/>
        <v>1.1245594519360489</v>
      </c>
      <c r="L11161" s="6">
        <f t="shared" si="1049"/>
        <v>0.1702022469991496</v>
      </c>
    </row>
    <row r="11162" spans="1:12" x14ac:dyDescent="0.3">
      <c r="A11162" s="3">
        <f>data!A11160</f>
        <v>11159</v>
      </c>
      <c r="B11162" s="3">
        <f>data!B11160</f>
        <v>4</v>
      </c>
      <c r="C11162" s="3">
        <f t="shared" si="1044"/>
        <v>0</v>
      </c>
      <c r="D11162" s="3">
        <f t="shared" si="1045"/>
        <v>0</v>
      </c>
      <c r="E11162" s="3">
        <f t="shared" si="1046"/>
        <v>0</v>
      </c>
      <c r="F11162" s="3">
        <f t="shared" si="1047"/>
        <v>1</v>
      </c>
      <c r="G11162" s="5">
        <f>data!D11160</f>
        <v>9470.2599987387694</v>
      </c>
      <c r="H11162" s="7">
        <f>data!L11160</f>
        <v>-2.0098823063609298E-3</v>
      </c>
      <c r="I11162" s="8">
        <f>data!M11160</f>
        <v>1.0595825028847163</v>
      </c>
      <c r="J11162" s="7" t="str">
        <f>data!N11160</f>
        <v>V</v>
      </c>
      <c r="K11162" s="8">
        <f t="shared" si="1048"/>
        <v>1.1233635653908756</v>
      </c>
      <c r="L11162" s="6">
        <f t="shared" si="1049"/>
        <v>38.525244339998402</v>
      </c>
    </row>
    <row r="11163" spans="1:12" x14ac:dyDescent="0.3">
      <c r="A11163" s="3">
        <f>data!A11161</f>
        <v>11160</v>
      </c>
      <c r="B11163" s="3">
        <f>data!B11161</f>
        <v>4</v>
      </c>
      <c r="C11163" s="3">
        <f t="shared" si="1044"/>
        <v>0</v>
      </c>
      <c r="D11163" s="3">
        <f t="shared" si="1045"/>
        <v>0</v>
      </c>
      <c r="E11163" s="3">
        <f t="shared" si="1046"/>
        <v>0</v>
      </c>
      <c r="F11163" s="3">
        <f t="shared" si="1047"/>
        <v>1</v>
      </c>
      <c r="G11163" s="5">
        <f>data!D11161</f>
        <v>32867.075002282851</v>
      </c>
      <c r="H11163" s="7">
        <f>data!L11161</f>
        <v>-2.0037986897788701E-3</v>
      </c>
      <c r="I11163" s="8">
        <f>data!M11161</f>
        <v>1.0289602497461621</v>
      </c>
      <c r="J11163" s="7" t="str">
        <f>data!N11161</f>
        <v>V</v>
      </c>
      <c r="K11163" s="8">
        <f t="shared" si="1048"/>
        <v>1.1233682286172402</v>
      </c>
      <c r="L11163" s="6">
        <f t="shared" si="1049"/>
        <v>292.93985090344455</v>
      </c>
    </row>
    <row r="11164" spans="1:12" x14ac:dyDescent="0.3">
      <c r="A11164" s="3">
        <f>data!A11162</f>
        <v>11161</v>
      </c>
      <c r="B11164" s="3">
        <f>data!B11162</f>
        <v>4</v>
      </c>
      <c r="C11164" s="3">
        <f t="shared" si="1044"/>
        <v>0</v>
      </c>
      <c r="D11164" s="3">
        <f t="shared" si="1045"/>
        <v>0</v>
      </c>
      <c r="E11164" s="3">
        <f t="shared" si="1046"/>
        <v>0</v>
      </c>
      <c r="F11164" s="3">
        <f t="shared" si="1047"/>
        <v>1</v>
      </c>
      <c r="G11164" s="5">
        <f>data!D11162</f>
        <v>33905.750006616101</v>
      </c>
      <c r="H11164" s="7">
        <f>data!L11162</f>
        <v>-3.2313813734368901E-3</v>
      </c>
      <c r="I11164" s="8">
        <f>data!M11162</f>
        <v>0.94360268125614211</v>
      </c>
      <c r="J11164" s="7" t="str">
        <f>data!N11162</f>
        <v>T</v>
      </c>
      <c r="K11164" s="8">
        <f t="shared" si="1048"/>
        <v>1.1224276514312483</v>
      </c>
      <c r="L11164" s="6">
        <f t="shared" si="1049"/>
        <v>1084.2506174193582</v>
      </c>
    </row>
    <row r="11165" spans="1:12" x14ac:dyDescent="0.3">
      <c r="A11165" s="3">
        <f>data!A11163</f>
        <v>11162</v>
      </c>
      <c r="B11165" s="3">
        <f>data!B11163</f>
        <v>4</v>
      </c>
      <c r="C11165" s="3">
        <f t="shared" si="1044"/>
        <v>0</v>
      </c>
      <c r="D11165" s="3">
        <f t="shared" si="1045"/>
        <v>0</v>
      </c>
      <c r="E11165" s="3">
        <f t="shared" si="1046"/>
        <v>0</v>
      </c>
      <c r="F11165" s="3">
        <f t="shared" si="1047"/>
        <v>1</v>
      </c>
      <c r="G11165" s="5">
        <f>data!D11163</f>
        <v>29174.999999701999</v>
      </c>
      <c r="H11165" s="7">
        <f>data!L11163</f>
        <v>-4.2923560124961202E-3</v>
      </c>
      <c r="I11165" s="8">
        <f>data!M11163</f>
        <v>1.1659673182546992</v>
      </c>
      <c r="J11165" s="7" t="str">
        <f>data!N11163</f>
        <v>V</v>
      </c>
      <c r="K11165" s="8">
        <f t="shared" si="1048"/>
        <v>1.1216153642623021</v>
      </c>
      <c r="L11165" s="6">
        <f t="shared" si="1049"/>
        <v>57.390020633796539</v>
      </c>
    </row>
    <row r="11166" spans="1:12" x14ac:dyDescent="0.3">
      <c r="A11166" s="3">
        <f>data!A11164</f>
        <v>11163</v>
      </c>
      <c r="B11166" s="3">
        <f>data!B11164</f>
        <v>4</v>
      </c>
      <c r="C11166" s="3">
        <f t="shared" si="1044"/>
        <v>0</v>
      </c>
      <c r="D11166" s="3">
        <f t="shared" si="1045"/>
        <v>0</v>
      </c>
      <c r="E11166" s="3">
        <f t="shared" si="1046"/>
        <v>0</v>
      </c>
      <c r="F11166" s="3">
        <f t="shared" si="1047"/>
        <v>1</v>
      </c>
      <c r="G11166" s="5">
        <f>data!D11164</f>
        <v>39317.464997634299</v>
      </c>
      <c r="H11166" s="7">
        <f>data!L11164</f>
        <v>-5.3306336656825596E-4</v>
      </c>
      <c r="I11166" s="8">
        <f>data!M11164</f>
        <v>1.0076181572397762</v>
      </c>
      <c r="J11166" s="7" t="str">
        <f>data!N11164</f>
        <v>V</v>
      </c>
      <c r="K11166" s="8">
        <f t="shared" si="1048"/>
        <v>1.1244961479044917</v>
      </c>
      <c r="L11166" s="6">
        <f t="shared" si="1049"/>
        <v>537.09484276527871</v>
      </c>
    </row>
    <row r="11167" spans="1:12" x14ac:dyDescent="0.3">
      <c r="A11167" s="3">
        <f>data!A11165</f>
        <v>11164</v>
      </c>
      <c r="B11167" s="3">
        <f>data!B11165</f>
        <v>4</v>
      </c>
      <c r="C11167" s="3">
        <f t="shared" si="1044"/>
        <v>0</v>
      </c>
      <c r="D11167" s="3">
        <f t="shared" si="1045"/>
        <v>0</v>
      </c>
      <c r="E11167" s="3">
        <f t="shared" si="1046"/>
        <v>0</v>
      </c>
      <c r="F11167" s="3">
        <f t="shared" si="1047"/>
        <v>1</v>
      </c>
      <c r="G11167" s="5">
        <f>data!D11165</f>
        <v>34302.225001633153</v>
      </c>
      <c r="H11167" s="7">
        <f>data!L11165</f>
        <v>-1.1575228996182101E-4</v>
      </c>
      <c r="I11167" s="8">
        <f>data!M11165</f>
        <v>1.0752856562844382</v>
      </c>
      <c r="J11167" s="7" t="str">
        <f>data!N11165</f>
        <v>T</v>
      </c>
      <c r="K11167" s="8">
        <f t="shared" si="1048"/>
        <v>1.1248163934854249</v>
      </c>
      <c r="L11167" s="6">
        <f t="shared" si="1049"/>
        <v>84.153440302186965</v>
      </c>
    </row>
    <row r="11168" spans="1:12" x14ac:dyDescent="0.3">
      <c r="A11168" s="3">
        <f>data!A11166</f>
        <v>11165</v>
      </c>
      <c r="B11168" s="3">
        <f>data!B11166</f>
        <v>4</v>
      </c>
      <c r="C11168" s="3">
        <f t="shared" si="1044"/>
        <v>0</v>
      </c>
      <c r="D11168" s="3">
        <f t="shared" si="1045"/>
        <v>0</v>
      </c>
      <c r="E11168" s="3">
        <f t="shared" si="1046"/>
        <v>0</v>
      </c>
      <c r="F11168" s="3">
        <f t="shared" si="1047"/>
        <v>1</v>
      </c>
      <c r="G11168" s="5">
        <f>data!D11166</f>
        <v>52700.849997699501</v>
      </c>
      <c r="H11168" s="7">
        <f>data!L11166</f>
        <v>-1.1841736159522601E-3</v>
      </c>
      <c r="I11168" s="8">
        <f>data!M11166</f>
        <v>1.1172469896043209</v>
      </c>
      <c r="J11168" s="7" t="str">
        <f>data!N11166</f>
        <v>V</v>
      </c>
      <c r="K11168" s="8">
        <f t="shared" si="1048"/>
        <v>1.1239966663436132</v>
      </c>
      <c r="L11168" s="6">
        <f t="shared" si="1049"/>
        <v>2.4009524959873731</v>
      </c>
    </row>
    <row r="11169" spans="1:12" x14ac:dyDescent="0.3">
      <c r="A11169" s="3">
        <f>data!A11167</f>
        <v>11166</v>
      </c>
      <c r="B11169" s="3">
        <f>data!B11167</f>
        <v>4</v>
      </c>
      <c r="C11169" s="3">
        <f t="shared" si="1044"/>
        <v>0</v>
      </c>
      <c r="D11169" s="3">
        <f t="shared" si="1045"/>
        <v>0</v>
      </c>
      <c r="E11169" s="3">
        <f t="shared" si="1046"/>
        <v>0</v>
      </c>
      <c r="F11169" s="3">
        <f t="shared" si="1047"/>
        <v>1</v>
      </c>
      <c r="G11169" s="5">
        <f>data!D11167</f>
        <v>55616.814999968003</v>
      </c>
      <c r="H11169" s="7">
        <f>data!L11167</f>
        <v>-1.9406846182011999E-3</v>
      </c>
      <c r="I11169" s="8">
        <f>data!M11167</f>
        <v>0.93112809439760602</v>
      </c>
      <c r="J11169" s="7" t="str">
        <f>data!N11167</f>
        <v>T</v>
      </c>
      <c r="K11169" s="8">
        <f t="shared" si="1048"/>
        <v>1.1234166080880663</v>
      </c>
      <c r="L11169" s="6">
        <f t="shared" si="1049"/>
        <v>2056.4246433289791</v>
      </c>
    </row>
    <row r="11170" spans="1:12" x14ac:dyDescent="0.3">
      <c r="A11170" s="3">
        <f>data!A11168</f>
        <v>11167</v>
      </c>
      <c r="B11170" s="3">
        <f>data!B11168</f>
        <v>4</v>
      </c>
      <c r="C11170" s="3">
        <f t="shared" si="1044"/>
        <v>0</v>
      </c>
      <c r="D11170" s="3">
        <f t="shared" si="1045"/>
        <v>0</v>
      </c>
      <c r="E11170" s="3">
        <f t="shared" si="1046"/>
        <v>0</v>
      </c>
      <c r="F11170" s="3">
        <f t="shared" si="1047"/>
        <v>1</v>
      </c>
      <c r="G11170" s="5">
        <f>data!D11168</f>
        <v>46788.875003576301</v>
      </c>
      <c r="H11170" s="7">
        <f>data!L11168</f>
        <v>-2.5283061967125301E-3</v>
      </c>
      <c r="I11170" s="8">
        <f>data!M11168</f>
        <v>1.1812856777711511</v>
      </c>
      <c r="J11170" s="7" t="str">
        <f>data!N11168</f>
        <v>T</v>
      </c>
      <c r="K11170" s="8">
        <f t="shared" si="1048"/>
        <v>1.1229662531404849</v>
      </c>
      <c r="L11170" s="6">
        <f t="shared" si="1049"/>
        <v>159.13622969656211</v>
      </c>
    </row>
    <row r="11171" spans="1:12" x14ac:dyDescent="0.3">
      <c r="A11171" s="3">
        <f>data!A11169</f>
        <v>11168</v>
      </c>
      <c r="B11171" s="3">
        <f>data!B11169</f>
        <v>4</v>
      </c>
      <c r="C11171" s="3">
        <f t="shared" si="1044"/>
        <v>0</v>
      </c>
      <c r="D11171" s="3">
        <f t="shared" si="1045"/>
        <v>0</v>
      </c>
      <c r="E11171" s="3">
        <f t="shared" si="1046"/>
        <v>0</v>
      </c>
      <c r="F11171" s="3">
        <f t="shared" si="1047"/>
        <v>1</v>
      </c>
      <c r="G11171" s="5">
        <f>data!D11169</f>
        <v>16240.029998570701</v>
      </c>
      <c r="H11171" s="7">
        <f>data!L11169</f>
        <v>-8.4011350107326998E-4</v>
      </c>
      <c r="I11171" s="8">
        <f>data!M11169</f>
        <v>1.1011922959339651</v>
      </c>
      <c r="J11171" s="7" t="str">
        <f>data!N11169</f>
        <v>T</v>
      </c>
      <c r="K11171" s="8">
        <f t="shared" si="1048"/>
        <v>1.1242605750758894</v>
      </c>
      <c r="L11171" s="6">
        <f t="shared" si="1049"/>
        <v>8.6420589253370785</v>
      </c>
    </row>
    <row r="11172" spans="1:12" x14ac:dyDescent="0.3">
      <c r="A11172" s="3">
        <f>data!A11170</f>
        <v>11169</v>
      </c>
      <c r="B11172" s="3">
        <f>data!B11170</f>
        <v>4</v>
      </c>
      <c r="C11172" s="3">
        <f t="shared" si="1044"/>
        <v>0</v>
      </c>
      <c r="D11172" s="3">
        <f t="shared" si="1045"/>
        <v>0</v>
      </c>
      <c r="E11172" s="3">
        <f t="shared" si="1046"/>
        <v>0</v>
      </c>
      <c r="F11172" s="3">
        <f t="shared" si="1047"/>
        <v>1</v>
      </c>
      <c r="G11172" s="5">
        <f>data!D11170</f>
        <v>26366.024999648351</v>
      </c>
      <c r="H11172" s="7">
        <f>data!L11170</f>
        <v>-1.6198940845919599E-3</v>
      </c>
      <c r="I11172" s="8">
        <f>data!M11170</f>
        <v>1.1954813359528487</v>
      </c>
      <c r="J11172" s="7" t="str">
        <f>data!N11170</f>
        <v>V</v>
      </c>
      <c r="K11172" s="8">
        <f t="shared" si="1048"/>
        <v>1.1236625391263524</v>
      </c>
      <c r="L11172" s="6">
        <f t="shared" si="1049"/>
        <v>135.99436384982366</v>
      </c>
    </row>
    <row r="11173" spans="1:12" x14ac:dyDescent="0.3">
      <c r="A11173" s="3">
        <f>data!A11171</f>
        <v>11170</v>
      </c>
      <c r="B11173" s="3">
        <f>data!B11171</f>
        <v>4</v>
      </c>
      <c r="C11173" s="3">
        <f t="shared" si="1044"/>
        <v>0</v>
      </c>
      <c r="D11173" s="3">
        <f t="shared" si="1045"/>
        <v>0</v>
      </c>
      <c r="E11173" s="3">
        <f t="shared" si="1046"/>
        <v>0</v>
      </c>
      <c r="F11173" s="3">
        <f t="shared" si="1047"/>
        <v>1</v>
      </c>
      <c r="G11173" s="5">
        <f>data!D11171</f>
        <v>24383.869996398698</v>
      </c>
      <c r="H11173" s="7">
        <f>data!L11171</f>
        <v>-2.3571417389823901E-3</v>
      </c>
      <c r="I11173" s="8">
        <f>data!M11171</f>
        <v>1.0039156503650528</v>
      </c>
      <c r="J11173" s="7" t="str">
        <f>data!N11171</f>
        <v>V</v>
      </c>
      <c r="K11173" s="8">
        <f t="shared" si="1048"/>
        <v>1.1230974154582731</v>
      </c>
      <c r="L11173" s="6">
        <f t="shared" si="1049"/>
        <v>346.35563709059466</v>
      </c>
    </row>
    <row r="11174" spans="1:12" x14ac:dyDescent="0.3">
      <c r="A11174" s="3">
        <f>data!A11172</f>
        <v>11171</v>
      </c>
      <c r="B11174" s="3">
        <f>data!B11172</f>
        <v>4</v>
      </c>
      <c r="C11174" s="3">
        <f t="shared" si="1044"/>
        <v>0</v>
      </c>
      <c r="D11174" s="3">
        <f t="shared" si="1045"/>
        <v>0</v>
      </c>
      <c r="E11174" s="3">
        <f t="shared" si="1046"/>
        <v>0</v>
      </c>
      <c r="F11174" s="3">
        <f t="shared" si="1047"/>
        <v>1</v>
      </c>
      <c r="G11174" s="5">
        <f>data!D11172</f>
        <v>28935.4699988067</v>
      </c>
      <c r="H11174" s="7">
        <f>data!L11172</f>
        <v>-3.77219849263933E-3</v>
      </c>
      <c r="I11174" s="8">
        <f>data!M11172</f>
        <v>1.2272523994633457</v>
      </c>
      <c r="J11174" s="7" t="str">
        <f>data!N11172</f>
        <v>V</v>
      </c>
      <c r="K11174" s="8">
        <f t="shared" si="1048"/>
        <v>1.1220135258247652</v>
      </c>
      <c r="L11174" s="6">
        <f t="shared" si="1049"/>
        <v>320.46671122312046</v>
      </c>
    </row>
    <row r="11175" spans="1:12" x14ac:dyDescent="0.3">
      <c r="A11175" s="3">
        <f>data!A11173</f>
        <v>11172</v>
      </c>
      <c r="B11175" s="3">
        <f>data!B11173</f>
        <v>4</v>
      </c>
      <c r="C11175" s="3">
        <f t="shared" si="1044"/>
        <v>0</v>
      </c>
      <c r="D11175" s="3">
        <f t="shared" si="1045"/>
        <v>0</v>
      </c>
      <c r="E11175" s="3">
        <f t="shared" si="1046"/>
        <v>0</v>
      </c>
      <c r="F11175" s="3">
        <f t="shared" si="1047"/>
        <v>1</v>
      </c>
      <c r="G11175" s="5">
        <f>data!D11173</f>
        <v>69507.640000343497</v>
      </c>
      <c r="H11175" s="7">
        <f>data!L11173</f>
        <v>1.3809213189548399E-4</v>
      </c>
      <c r="I11175" s="8">
        <f>data!M11173</f>
        <v>1.2147578278062048</v>
      </c>
      <c r="J11175" s="7" t="str">
        <f>data!N11173</f>
        <v>V</v>
      </c>
      <c r="K11175" s="8">
        <f t="shared" si="1048"/>
        <v>1.1250112389500875</v>
      </c>
      <c r="L11175" s="6">
        <f t="shared" si="1049"/>
        <v>559.84582568835378</v>
      </c>
    </row>
    <row r="11176" spans="1:12" x14ac:dyDescent="0.3">
      <c r="A11176" s="3">
        <f>data!A11174</f>
        <v>11173</v>
      </c>
      <c r="B11176" s="3">
        <f>data!B11174</f>
        <v>4</v>
      </c>
      <c r="C11176" s="3">
        <f t="shared" si="1044"/>
        <v>0</v>
      </c>
      <c r="D11176" s="3">
        <f t="shared" si="1045"/>
        <v>0</v>
      </c>
      <c r="E11176" s="3">
        <f t="shared" si="1046"/>
        <v>0</v>
      </c>
      <c r="F11176" s="3">
        <f t="shared" si="1047"/>
        <v>1</v>
      </c>
      <c r="G11176" s="5">
        <f>data!D11174</f>
        <v>77635.664996206993</v>
      </c>
      <c r="H11176" s="7">
        <f>data!L11174</f>
        <v>-1.4138048735112899E-4</v>
      </c>
      <c r="I11176" s="8">
        <f>data!M11174</f>
        <v>1.0721612519048778</v>
      </c>
      <c r="J11176" s="7" t="str">
        <f>data!N11174</f>
        <v>V</v>
      </c>
      <c r="K11176" s="8">
        <f t="shared" si="1048"/>
        <v>1.1247967237133507</v>
      </c>
      <c r="L11176" s="6">
        <f t="shared" si="1049"/>
        <v>215.08905807654523</v>
      </c>
    </row>
    <row r="11177" spans="1:12" x14ac:dyDescent="0.3">
      <c r="A11177" s="3">
        <f>data!A11175</f>
        <v>11174</v>
      </c>
      <c r="B11177" s="3">
        <f>data!B11175</f>
        <v>4</v>
      </c>
      <c r="C11177" s="3">
        <f t="shared" si="1044"/>
        <v>0</v>
      </c>
      <c r="D11177" s="3">
        <f t="shared" si="1045"/>
        <v>0</v>
      </c>
      <c r="E11177" s="3">
        <f t="shared" si="1046"/>
        <v>0</v>
      </c>
      <c r="F11177" s="3">
        <f t="shared" si="1047"/>
        <v>1</v>
      </c>
      <c r="G11177" s="5">
        <f>data!D11175</f>
        <v>79684.384997486995</v>
      </c>
      <c r="H11177" s="7">
        <f>data!L11175</f>
        <v>1.36908608977337E-3</v>
      </c>
      <c r="I11177" s="8">
        <f>data!M11175</f>
        <v>1.1758857522085109</v>
      </c>
      <c r="J11177" s="7" t="str">
        <f>data!N11175</f>
        <v>V</v>
      </c>
      <c r="K11177" s="8">
        <f t="shared" si="1048"/>
        <v>1.1259566019870695</v>
      </c>
      <c r="L11177" s="6">
        <f t="shared" si="1049"/>
        <v>198.6468003815524</v>
      </c>
    </row>
    <row r="11178" spans="1:12" x14ac:dyDescent="0.3">
      <c r="A11178" s="3">
        <f>data!A11176</f>
        <v>11175</v>
      </c>
      <c r="B11178" s="3">
        <f>data!B11176</f>
        <v>4</v>
      </c>
      <c r="C11178" s="3">
        <f t="shared" si="1044"/>
        <v>0</v>
      </c>
      <c r="D11178" s="3">
        <f t="shared" si="1045"/>
        <v>0</v>
      </c>
      <c r="E11178" s="3">
        <f t="shared" si="1046"/>
        <v>0</v>
      </c>
      <c r="F11178" s="3">
        <f t="shared" si="1047"/>
        <v>1</v>
      </c>
      <c r="G11178" s="5">
        <f>data!D11176</f>
        <v>88073.774992286999</v>
      </c>
      <c r="H11178" s="7">
        <f>data!L11176</f>
        <v>-1.31284560704859E-3</v>
      </c>
      <c r="I11178" s="8">
        <f>data!M11176</f>
        <v>1.0016754590531392</v>
      </c>
      <c r="J11178" s="7" t="str">
        <f>data!N11176</f>
        <v>V</v>
      </c>
      <c r="K11178" s="8">
        <f t="shared" si="1048"/>
        <v>1.1238979853743198</v>
      </c>
      <c r="L11178" s="6">
        <f t="shared" si="1049"/>
        <v>1315.6765191057186</v>
      </c>
    </row>
    <row r="11179" spans="1:12" x14ac:dyDescent="0.3">
      <c r="A11179" s="3">
        <f>data!A11177</f>
        <v>11176</v>
      </c>
      <c r="B11179" s="3">
        <f>data!B11177</f>
        <v>4</v>
      </c>
      <c r="C11179" s="3">
        <f t="shared" si="1044"/>
        <v>0</v>
      </c>
      <c r="D11179" s="3">
        <f t="shared" si="1045"/>
        <v>0</v>
      </c>
      <c r="E11179" s="3">
        <f t="shared" si="1046"/>
        <v>0</v>
      </c>
      <c r="F11179" s="3">
        <f t="shared" si="1047"/>
        <v>1</v>
      </c>
      <c r="G11179" s="5">
        <f>data!D11177</f>
        <v>93109.800005287005</v>
      </c>
      <c r="H11179" s="7">
        <f>data!L11177</f>
        <v>-1.6827204216862E-3</v>
      </c>
      <c r="I11179" s="8">
        <f>data!M11177</f>
        <v>0.97772428181672288</v>
      </c>
      <c r="J11179" s="7" t="str">
        <f>data!N11177</f>
        <v>T</v>
      </c>
      <c r="K11179" s="8">
        <f t="shared" si="1048"/>
        <v>1.1236143696682015</v>
      </c>
      <c r="L11179" s="6">
        <f t="shared" si="1049"/>
        <v>1981.7413234776755</v>
      </c>
    </row>
    <row r="11180" spans="1:12" x14ac:dyDescent="0.3">
      <c r="A11180" s="3">
        <f>data!A11178</f>
        <v>11177</v>
      </c>
      <c r="B11180" s="3">
        <f>data!B11178</f>
        <v>4</v>
      </c>
      <c r="C11180" s="3">
        <f t="shared" si="1044"/>
        <v>0</v>
      </c>
      <c r="D11180" s="3">
        <f t="shared" si="1045"/>
        <v>0</v>
      </c>
      <c r="E11180" s="3">
        <f t="shared" si="1046"/>
        <v>0</v>
      </c>
      <c r="F11180" s="3">
        <f t="shared" si="1047"/>
        <v>1</v>
      </c>
      <c r="G11180" s="5">
        <f>data!D11178</f>
        <v>83547.104999691001</v>
      </c>
      <c r="H11180" s="7">
        <f>data!L11178</f>
        <v>-3.6923589341359099E-3</v>
      </c>
      <c r="I11180" s="8">
        <f>data!M11178</f>
        <v>1.1381942334161557</v>
      </c>
      <c r="J11180" s="7" t="str">
        <f>data!N11178</f>
        <v>V</v>
      </c>
      <c r="K11180" s="8">
        <f t="shared" si="1048"/>
        <v>1.1220746525987471</v>
      </c>
      <c r="L11180" s="6">
        <f t="shared" si="1049"/>
        <v>21.708953763210761</v>
      </c>
    </row>
    <row r="11181" spans="1:12" x14ac:dyDescent="0.3">
      <c r="A11181" s="3">
        <f>data!A11179</f>
        <v>11178</v>
      </c>
      <c r="B11181" s="3">
        <f>data!B11179</f>
        <v>4</v>
      </c>
      <c r="C11181" s="3">
        <f t="shared" si="1044"/>
        <v>0</v>
      </c>
      <c r="D11181" s="3">
        <f t="shared" si="1045"/>
        <v>0</v>
      </c>
      <c r="E11181" s="3">
        <f t="shared" si="1046"/>
        <v>0</v>
      </c>
      <c r="F11181" s="3">
        <f t="shared" si="1047"/>
        <v>1</v>
      </c>
      <c r="G11181" s="5">
        <f>data!D11179</f>
        <v>53798.669999718499</v>
      </c>
      <c r="H11181" s="7">
        <f>data!L11179</f>
        <v>3.0298500372223699E-2</v>
      </c>
      <c r="I11181" s="8">
        <f>data!M11179</f>
        <v>0.94003044140030445</v>
      </c>
      <c r="J11181" s="7" t="str">
        <f>data!N11179</f>
        <v>T</v>
      </c>
      <c r="K11181" s="8">
        <f t="shared" si="1048"/>
        <v>1.1484035973661735</v>
      </c>
      <c r="L11181" s="6">
        <f t="shared" si="1049"/>
        <v>2335.9044726649372</v>
      </c>
    </row>
    <row r="11182" spans="1:12" x14ac:dyDescent="0.3">
      <c r="A11182" s="3">
        <f>data!A11180</f>
        <v>11179</v>
      </c>
      <c r="B11182" s="3">
        <f>data!B11180</f>
        <v>4</v>
      </c>
      <c r="C11182" s="3">
        <f t="shared" si="1044"/>
        <v>0</v>
      </c>
      <c r="D11182" s="3">
        <f t="shared" si="1045"/>
        <v>0</v>
      </c>
      <c r="E11182" s="3">
        <f t="shared" si="1046"/>
        <v>0</v>
      </c>
      <c r="F11182" s="3">
        <f t="shared" si="1047"/>
        <v>1</v>
      </c>
      <c r="G11182" s="5">
        <f>data!D11180</f>
        <v>34486.819998264298</v>
      </c>
      <c r="H11182" s="7">
        <f>data!L11180</f>
        <v>3.3601941025961701E-2</v>
      </c>
      <c r="I11182" s="8">
        <f>data!M11180</f>
        <v>1.3370944992947813</v>
      </c>
      <c r="J11182" s="7" t="str">
        <f>data!N11180</f>
        <v>T</v>
      </c>
      <c r="K11182" s="8">
        <f t="shared" si="1048"/>
        <v>1.1509951142372505</v>
      </c>
      <c r="L11182" s="6">
        <f t="shared" si="1049"/>
        <v>1194.3813858470348</v>
      </c>
    </row>
    <row r="11183" spans="1:12" x14ac:dyDescent="0.3">
      <c r="A11183" s="3">
        <f>data!A11181</f>
        <v>11180</v>
      </c>
      <c r="B11183" s="3">
        <f>data!B11181</f>
        <v>4</v>
      </c>
      <c r="C11183" s="3">
        <f t="shared" si="1044"/>
        <v>0</v>
      </c>
      <c r="D11183" s="3">
        <f t="shared" si="1045"/>
        <v>0</v>
      </c>
      <c r="E11183" s="3">
        <f t="shared" si="1046"/>
        <v>0</v>
      </c>
      <c r="F11183" s="3">
        <f t="shared" si="1047"/>
        <v>1</v>
      </c>
      <c r="G11183" s="5">
        <f>data!D11181</f>
        <v>43123.130003094651</v>
      </c>
      <c r="H11183" s="7">
        <f>data!L11181</f>
        <v>2.9083374447974299E-2</v>
      </c>
      <c r="I11183" s="8">
        <f>data!M11181</f>
        <v>1.2559601470762662</v>
      </c>
      <c r="J11183" s="7" t="str">
        <f>data!N11181</f>
        <v>T</v>
      </c>
      <c r="K11183" s="8">
        <f t="shared" si="1048"/>
        <v>1.1474518115549672</v>
      </c>
      <c r="L11183" s="6">
        <f t="shared" si="1049"/>
        <v>507.73427164295629</v>
      </c>
    </row>
    <row r="11184" spans="1:12" x14ac:dyDescent="0.3">
      <c r="A11184" s="3">
        <f>data!A11182</f>
        <v>11181</v>
      </c>
      <c r="B11184" s="3">
        <f>data!B11182</f>
        <v>4</v>
      </c>
      <c r="C11184" s="3">
        <f t="shared" si="1044"/>
        <v>0</v>
      </c>
      <c r="D11184" s="3">
        <f t="shared" si="1045"/>
        <v>0</v>
      </c>
      <c r="E11184" s="3">
        <f t="shared" si="1046"/>
        <v>0</v>
      </c>
      <c r="F11184" s="3">
        <f t="shared" si="1047"/>
        <v>1</v>
      </c>
      <c r="G11184" s="5">
        <f>data!D11182</f>
        <v>41119.669999659047</v>
      </c>
      <c r="H11184" s="7">
        <f>data!L11182</f>
        <v>2.0368990154183502E-3</v>
      </c>
      <c r="I11184" s="8">
        <f>data!M11182</f>
        <v>1.5927048920667963</v>
      </c>
      <c r="J11184" s="7" t="str">
        <f>data!N11182</f>
        <v>V</v>
      </c>
      <c r="K11184" s="8">
        <f t="shared" si="1048"/>
        <v>1.1264697927758207</v>
      </c>
      <c r="L11184" s="6">
        <f t="shared" si="1049"/>
        <v>8938.3951665033128</v>
      </c>
    </row>
    <row r="11185" spans="1:12" x14ac:dyDescent="0.3">
      <c r="A11185" s="3">
        <f>data!A11183</f>
        <v>11182</v>
      </c>
      <c r="B11185" s="3">
        <f>data!B11183</f>
        <v>4</v>
      </c>
      <c r="C11185" s="3">
        <f t="shared" si="1044"/>
        <v>0</v>
      </c>
      <c r="D11185" s="3">
        <f t="shared" si="1045"/>
        <v>0</v>
      </c>
      <c r="E11185" s="3">
        <f t="shared" si="1046"/>
        <v>0</v>
      </c>
      <c r="F11185" s="3">
        <f t="shared" si="1047"/>
        <v>1</v>
      </c>
      <c r="G11185" s="5">
        <f>data!D11183</f>
        <v>138843.48018892101</v>
      </c>
      <c r="H11185" s="7">
        <f>data!L11183</f>
        <v>0.17997770782473499</v>
      </c>
      <c r="I11185" s="8">
        <f>data!M11183</f>
        <v>1.0733272981647601</v>
      </c>
      <c r="J11185" s="7" t="str">
        <f>data!N11183</f>
        <v>T</v>
      </c>
      <c r="K11185" s="8">
        <f t="shared" si="1048"/>
        <v>1.2718919580796841</v>
      </c>
      <c r="L11185" s="6">
        <f t="shared" si="1049"/>
        <v>5474.3102079891141</v>
      </c>
    </row>
    <row r="11186" spans="1:12" x14ac:dyDescent="0.3">
      <c r="A11186" s="3">
        <f>data!A11184</f>
        <v>11183</v>
      </c>
      <c r="B11186" s="3">
        <f>data!B11184</f>
        <v>4</v>
      </c>
      <c r="C11186" s="3">
        <f t="shared" si="1044"/>
        <v>0</v>
      </c>
      <c r="D11186" s="3">
        <f t="shared" si="1045"/>
        <v>0</v>
      </c>
      <c r="E11186" s="3">
        <f t="shared" si="1046"/>
        <v>0</v>
      </c>
      <c r="F11186" s="3">
        <f t="shared" si="1047"/>
        <v>1</v>
      </c>
      <c r="G11186" s="5">
        <f>data!D11184</f>
        <v>72151.639997214006</v>
      </c>
      <c r="H11186" s="7">
        <f>data!L11184</f>
        <v>4.18533494440992E-2</v>
      </c>
      <c r="I11186" s="8">
        <f>data!M11184</f>
        <v>1.1161387631975868</v>
      </c>
      <c r="J11186" s="7" t="str">
        <f>data!N11184</f>
        <v>T</v>
      </c>
      <c r="K11186" s="8">
        <f t="shared" si="1048"/>
        <v>1.1574938393737</v>
      </c>
      <c r="L11186" s="6">
        <f t="shared" si="1049"/>
        <v>123.39678857979217</v>
      </c>
    </row>
    <row r="11187" spans="1:12" x14ac:dyDescent="0.3">
      <c r="A11187" s="3">
        <f>data!A11185</f>
        <v>11184</v>
      </c>
      <c r="B11187" s="3">
        <f>data!B11185</f>
        <v>4</v>
      </c>
      <c r="C11187" s="3">
        <f t="shared" si="1044"/>
        <v>0</v>
      </c>
      <c r="D11187" s="3">
        <f t="shared" si="1045"/>
        <v>0</v>
      </c>
      <c r="E11187" s="3">
        <f t="shared" si="1046"/>
        <v>0</v>
      </c>
      <c r="F11187" s="3">
        <f t="shared" si="1047"/>
        <v>1</v>
      </c>
      <c r="G11187" s="5">
        <f>data!D11185</f>
        <v>86179.269999146505</v>
      </c>
      <c r="H11187" s="7">
        <f>data!L11185</f>
        <v>3.94089888867942E-2</v>
      </c>
      <c r="I11187" s="8">
        <f>data!M11185</f>
        <v>1.2873309578502481</v>
      </c>
      <c r="J11187" s="7" t="str">
        <f>data!N11185</f>
        <v>V</v>
      </c>
      <c r="K11187" s="8">
        <f t="shared" si="1048"/>
        <v>1.1555648703471011</v>
      </c>
      <c r="L11187" s="6">
        <f t="shared" si="1049"/>
        <v>1496.2704959979969</v>
      </c>
    </row>
    <row r="11188" spans="1:12" x14ac:dyDescent="0.3">
      <c r="A11188" s="3">
        <f>data!A11186</f>
        <v>11185</v>
      </c>
      <c r="B11188" s="3">
        <f>data!B11186</f>
        <v>4</v>
      </c>
      <c r="C11188" s="3">
        <f t="shared" si="1044"/>
        <v>0</v>
      </c>
      <c r="D11188" s="3">
        <f t="shared" si="1045"/>
        <v>0</v>
      </c>
      <c r="E11188" s="3">
        <f t="shared" si="1046"/>
        <v>0</v>
      </c>
      <c r="F11188" s="3">
        <f t="shared" si="1047"/>
        <v>1</v>
      </c>
      <c r="G11188" s="5">
        <f>data!D11186</f>
        <v>76447.530008673493</v>
      </c>
      <c r="H11188" s="7">
        <f>data!L11186</f>
        <v>3.2575269588573597E-2</v>
      </c>
      <c r="I11188" s="8">
        <f>data!M11186</f>
        <v>1.0424589842561736</v>
      </c>
      <c r="J11188" s="7" t="str">
        <f>data!N11186</f>
        <v>T</v>
      </c>
      <c r="K11188" s="8">
        <f t="shared" si="1048"/>
        <v>1.1501890748297774</v>
      </c>
      <c r="L11188" s="6">
        <f t="shared" si="1049"/>
        <v>887.2326349693094</v>
      </c>
    </row>
    <row r="11189" spans="1:12" x14ac:dyDescent="0.3">
      <c r="A11189" s="3">
        <f>data!A11187</f>
        <v>11186</v>
      </c>
      <c r="B11189" s="3">
        <f>data!B11187</f>
        <v>4</v>
      </c>
      <c r="C11189" s="3">
        <f t="shared" si="1044"/>
        <v>0</v>
      </c>
      <c r="D11189" s="3">
        <f t="shared" si="1045"/>
        <v>0</v>
      </c>
      <c r="E11189" s="3">
        <f t="shared" si="1046"/>
        <v>0</v>
      </c>
      <c r="F11189" s="3">
        <f t="shared" si="1047"/>
        <v>1</v>
      </c>
      <c r="G11189" s="5">
        <f>data!D11187</f>
        <v>58015.925007462502</v>
      </c>
      <c r="H11189" s="7">
        <f>data!L11187</f>
        <v>3.6427726279195403E-2</v>
      </c>
      <c r="I11189" s="8">
        <f>data!M11187</f>
        <v>1.1179244021782726</v>
      </c>
      <c r="J11189" s="7" t="str">
        <f>data!N11187</f>
        <v>V</v>
      </c>
      <c r="K11189" s="8">
        <f t="shared" si="1048"/>
        <v>1.1532165554419302</v>
      </c>
      <c r="L11189" s="6">
        <f t="shared" si="1049"/>
        <v>72.260927926559489</v>
      </c>
    </row>
    <row r="11190" spans="1:12" x14ac:dyDescent="0.3">
      <c r="A11190" s="3">
        <f>data!A11188</f>
        <v>11187</v>
      </c>
      <c r="B11190" s="3">
        <f>data!B11188</f>
        <v>4</v>
      </c>
      <c r="C11190" s="3">
        <f t="shared" si="1044"/>
        <v>0</v>
      </c>
      <c r="D11190" s="3">
        <f t="shared" si="1045"/>
        <v>0</v>
      </c>
      <c r="E11190" s="3">
        <f t="shared" si="1046"/>
        <v>0</v>
      </c>
      <c r="F11190" s="3">
        <f t="shared" si="1047"/>
        <v>1</v>
      </c>
      <c r="G11190" s="5">
        <f>data!D11188</f>
        <v>101474.0600034595</v>
      </c>
      <c r="H11190" s="7">
        <f>data!L11188</f>
        <v>3.4978451350693301E-2</v>
      </c>
      <c r="I11190" s="8">
        <f>data!M11188</f>
        <v>1.1001519532857993</v>
      </c>
      <c r="J11190" s="7" t="str">
        <f>data!N11188</f>
        <v>V</v>
      </c>
      <c r="K11190" s="8">
        <f t="shared" si="1048"/>
        <v>1.152076698483401</v>
      </c>
      <c r="L11190" s="6">
        <f t="shared" si="1049"/>
        <v>273.59224625115746</v>
      </c>
    </row>
    <row r="11191" spans="1:12" x14ac:dyDescent="0.3">
      <c r="A11191" s="3">
        <f>data!A11189</f>
        <v>11188</v>
      </c>
      <c r="B11191" s="3">
        <f>data!B11189</f>
        <v>4</v>
      </c>
      <c r="C11191" s="3">
        <f t="shared" si="1044"/>
        <v>0</v>
      </c>
      <c r="D11191" s="3">
        <f t="shared" si="1045"/>
        <v>0</v>
      </c>
      <c r="E11191" s="3">
        <f t="shared" si="1046"/>
        <v>0</v>
      </c>
      <c r="F11191" s="3">
        <f t="shared" si="1047"/>
        <v>1</v>
      </c>
      <c r="G11191" s="5">
        <f>data!D11189</f>
        <v>108279.04999429001</v>
      </c>
      <c r="H11191" s="7">
        <f>data!L11189</f>
        <v>3.4122601406404898E-2</v>
      </c>
      <c r="I11191" s="8">
        <f>data!M11189</f>
        <v>1.1246960055968285</v>
      </c>
      <c r="J11191" s="7" t="str">
        <f>data!N11189</f>
        <v>V</v>
      </c>
      <c r="K11191" s="8">
        <f t="shared" si="1048"/>
        <v>1.1514041003737059</v>
      </c>
      <c r="L11191" s="6">
        <f t="shared" si="1049"/>
        <v>77.237863865119607</v>
      </c>
    </row>
    <row r="11192" spans="1:12" x14ac:dyDescent="0.3">
      <c r="A11192" s="3">
        <f>data!A11190</f>
        <v>11189</v>
      </c>
      <c r="B11192" s="3">
        <f>data!B11190</f>
        <v>4</v>
      </c>
      <c r="C11192" s="3">
        <f t="shared" si="1044"/>
        <v>0</v>
      </c>
      <c r="D11192" s="3">
        <f t="shared" si="1045"/>
        <v>0</v>
      </c>
      <c r="E11192" s="3">
        <f t="shared" si="1046"/>
        <v>0</v>
      </c>
      <c r="F11192" s="3">
        <f t="shared" si="1047"/>
        <v>1</v>
      </c>
      <c r="G11192" s="5">
        <f>data!D11190</f>
        <v>95189.129993886003</v>
      </c>
      <c r="H11192" s="7">
        <f>data!L11190</f>
        <v>3.2736042714300001E-2</v>
      </c>
      <c r="I11192" s="8">
        <f>data!M11190</f>
        <v>1.1220789337026138</v>
      </c>
      <c r="J11192" s="7" t="str">
        <f>data!N11190</f>
        <v>T</v>
      </c>
      <c r="K11192" s="8">
        <f t="shared" si="1048"/>
        <v>1.1503152604720284</v>
      </c>
      <c r="L11192" s="6">
        <f t="shared" si="1049"/>
        <v>75.893355676856885</v>
      </c>
    </row>
    <row r="11193" spans="1:12" x14ac:dyDescent="0.3">
      <c r="A11193" s="3">
        <f>data!A11191</f>
        <v>11190</v>
      </c>
      <c r="B11193" s="3">
        <f>data!B11191</f>
        <v>4</v>
      </c>
      <c r="C11193" s="3">
        <f t="shared" si="1044"/>
        <v>0</v>
      </c>
      <c r="D11193" s="3">
        <f t="shared" si="1045"/>
        <v>0</v>
      </c>
      <c r="E11193" s="3">
        <f t="shared" si="1046"/>
        <v>0</v>
      </c>
      <c r="F11193" s="3">
        <f t="shared" si="1047"/>
        <v>1</v>
      </c>
      <c r="G11193" s="5">
        <f>data!D11191</f>
        <v>91156.640124410405</v>
      </c>
      <c r="H11193" s="7">
        <f>data!L11191</f>
        <v>0.17883324210925799</v>
      </c>
      <c r="I11193" s="8">
        <f>data!M11191</f>
        <v>1.066053442104387</v>
      </c>
      <c r="J11193" s="7" t="str">
        <f>data!N11191</f>
        <v>T</v>
      </c>
      <c r="K11193" s="8">
        <f t="shared" si="1048"/>
        <v>1.2708991006905825</v>
      </c>
      <c r="L11193" s="6">
        <f t="shared" si="1049"/>
        <v>3825.091582362536</v>
      </c>
    </row>
    <row r="11194" spans="1:12" x14ac:dyDescent="0.3">
      <c r="A11194" s="3">
        <f>data!A11192</f>
        <v>11191</v>
      </c>
      <c r="B11194" s="3">
        <f>data!B11192</f>
        <v>4</v>
      </c>
      <c r="C11194" s="3">
        <f t="shared" si="1044"/>
        <v>0</v>
      </c>
      <c r="D11194" s="3">
        <f t="shared" si="1045"/>
        <v>0</v>
      </c>
      <c r="E11194" s="3">
        <f t="shared" si="1046"/>
        <v>0</v>
      </c>
      <c r="F11194" s="3">
        <f t="shared" si="1047"/>
        <v>1</v>
      </c>
      <c r="G11194" s="5">
        <f>data!D11192</f>
        <v>44310.534999031552</v>
      </c>
      <c r="H11194" s="7">
        <f>data!L11192</f>
        <v>3.97265683029078E-2</v>
      </c>
      <c r="I11194" s="8">
        <f>data!M11192</f>
        <v>1.2618211610486891</v>
      </c>
      <c r="J11194" s="7" t="str">
        <f>data!N11192</f>
        <v>T</v>
      </c>
      <c r="K11194" s="8">
        <f t="shared" si="1048"/>
        <v>1.1558153065786512</v>
      </c>
      <c r="L11194" s="6">
        <f t="shared" si="1049"/>
        <v>497.9281686841519</v>
      </c>
    </row>
    <row r="11195" spans="1:12" x14ac:dyDescent="0.3">
      <c r="A11195" s="3">
        <f>data!A11193</f>
        <v>11192</v>
      </c>
      <c r="B11195" s="3">
        <f>data!B11193</f>
        <v>4</v>
      </c>
      <c r="C11195" s="3">
        <f t="shared" si="1044"/>
        <v>0</v>
      </c>
      <c r="D11195" s="3">
        <f t="shared" si="1045"/>
        <v>0</v>
      </c>
      <c r="E11195" s="3">
        <f t="shared" si="1046"/>
        <v>0</v>
      </c>
      <c r="F11195" s="3">
        <f t="shared" si="1047"/>
        <v>1</v>
      </c>
      <c r="G11195" s="5">
        <f>data!D11193</f>
        <v>56438.450005650498</v>
      </c>
      <c r="H11195" s="7">
        <f>data!L11193</f>
        <v>3.5962242510203503E-2</v>
      </c>
      <c r="I11195" s="8">
        <f>data!M11193</f>
        <v>1.0754955714888232</v>
      </c>
      <c r="J11195" s="7" t="str">
        <f>data!N11193</f>
        <v>T</v>
      </c>
      <c r="K11195" s="8">
        <f t="shared" si="1048"/>
        <v>1.1528503288552252</v>
      </c>
      <c r="L11195" s="6">
        <f t="shared" si="1049"/>
        <v>337.71405422656602</v>
      </c>
    </row>
    <row r="11196" spans="1:12" x14ac:dyDescent="0.3">
      <c r="A11196" s="3">
        <f>data!A11194</f>
        <v>11193</v>
      </c>
      <c r="B11196" s="3">
        <f>data!B11194</f>
        <v>4</v>
      </c>
      <c r="C11196" s="3">
        <f t="shared" si="1044"/>
        <v>0</v>
      </c>
      <c r="D11196" s="3">
        <f t="shared" si="1045"/>
        <v>0</v>
      </c>
      <c r="E11196" s="3">
        <f t="shared" si="1046"/>
        <v>0</v>
      </c>
      <c r="F11196" s="3">
        <f t="shared" si="1047"/>
        <v>1</v>
      </c>
      <c r="G11196" s="5">
        <f>data!D11194</f>
        <v>52673.324996359501</v>
      </c>
      <c r="H11196" s="7">
        <f>data!L11194</f>
        <v>3.0281987297848902E-2</v>
      </c>
      <c r="I11196" s="8">
        <f>data!M11194</f>
        <v>1.0977098042283546</v>
      </c>
      <c r="J11196" s="7" t="str">
        <f>data!N11194</f>
        <v>V</v>
      </c>
      <c r="K11196" s="8">
        <f t="shared" si="1048"/>
        <v>1.1483906576883953</v>
      </c>
      <c r="L11196" s="6">
        <f t="shared" si="1049"/>
        <v>135.29401137053219</v>
      </c>
    </row>
    <row r="11197" spans="1:12" x14ac:dyDescent="0.3">
      <c r="A11197" s="3">
        <f>data!A11195</f>
        <v>11194</v>
      </c>
      <c r="B11197" s="3">
        <f>data!B11195</f>
        <v>4</v>
      </c>
      <c r="C11197" s="3">
        <f t="shared" si="1044"/>
        <v>0</v>
      </c>
      <c r="D11197" s="3">
        <f t="shared" si="1045"/>
        <v>0</v>
      </c>
      <c r="E11197" s="3">
        <f t="shared" si="1046"/>
        <v>0</v>
      </c>
      <c r="F11197" s="3">
        <f t="shared" si="1047"/>
        <v>1</v>
      </c>
      <c r="G11197" s="5">
        <f>data!D11195</f>
        <v>113312.130019605</v>
      </c>
      <c r="H11197" s="7">
        <f>data!L11195</f>
        <v>2.7602768809968599E-2</v>
      </c>
      <c r="I11197" s="8">
        <f>data!M11195</f>
        <v>1.146865330344909</v>
      </c>
      <c r="J11197" s="7" t="str">
        <f>data!N11195</f>
        <v>V</v>
      </c>
      <c r="K11197" s="8">
        <f t="shared" si="1048"/>
        <v>1.1462931464694852</v>
      </c>
      <c r="L11197" s="6">
        <f t="shared" si="1049"/>
        <v>3.7097755380858882E-2</v>
      </c>
    </row>
    <row r="11198" spans="1:12" x14ac:dyDescent="0.3">
      <c r="A11198" s="3">
        <f>data!A11196</f>
        <v>11195</v>
      </c>
      <c r="B11198" s="3">
        <f>data!B11196</f>
        <v>4</v>
      </c>
      <c r="C11198" s="3">
        <f t="shared" si="1044"/>
        <v>0</v>
      </c>
      <c r="D11198" s="3">
        <f t="shared" si="1045"/>
        <v>0</v>
      </c>
      <c r="E11198" s="3">
        <f t="shared" si="1046"/>
        <v>0</v>
      </c>
      <c r="F11198" s="3">
        <f t="shared" si="1047"/>
        <v>1</v>
      </c>
      <c r="G11198" s="5">
        <f>data!D11196</f>
        <v>60156.165004447001</v>
      </c>
      <c r="H11198" s="7">
        <f>data!L11196</f>
        <v>3.1891853119524603E-2</v>
      </c>
      <c r="I11198" s="8">
        <f>data!M11196</f>
        <v>0.95418887358524462</v>
      </c>
      <c r="J11198" s="7" t="str">
        <f>data!N11196</f>
        <v>V</v>
      </c>
      <c r="K11198" s="8">
        <f t="shared" si="1048"/>
        <v>1.1496528377413735</v>
      </c>
      <c r="L11198" s="6">
        <f t="shared" si="1049"/>
        <v>2298.3361423644669</v>
      </c>
    </row>
    <row r="11199" spans="1:12" x14ac:dyDescent="0.3">
      <c r="A11199" s="3">
        <f>data!A11197</f>
        <v>11196</v>
      </c>
      <c r="B11199" s="3">
        <f>data!B11197</f>
        <v>4</v>
      </c>
      <c r="C11199" s="3">
        <f t="shared" si="1044"/>
        <v>0</v>
      </c>
      <c r="D11199" s="3">
        <f t="shared" si="1045"/>
        <v>0</v>
      </c>
      <c r="E11199" s="3">
        <f t="shared" si="1046"/>
        <v>0</v>
      </c>
      <c r="F11199" s="3">
        <f t="shared" si="1047"/>
        <v>1</v>
      </c>
      <c r="G11199" s="5">
        <f>data!D11197</f>
        <v>50974.215003546502</v>
      </c>
      <c r="H11199" s="7">
        <f>data!L11197</f>
        <v>3.1375047410444799E-2</v>
      </c>
      <c r="I11199" s="8">
        <f>data!M11197</f>
        <v>1.2280043945853869</v>
      </c>
      <c r="J11199" s="7" t="str">
        <f>data!N11197</f>
        <v>V</v>
      </c>
      <c r="K11199" s="8">
        <f t="shared" si="1048"/>
        <v>1.1492474964254487</v>
      </c>
      <c r="L11199" s="6">
        <f t="shared" si="1049"/>
        <v>316.17516411385139</v>
      </c>
    </row>
    <row r="11200" spans="1:12" x14ac:dyDescent="0.3">
      <c r="A11200" s="3">
        <f>data!A11198</f>
        <v>11197</v>
      </c>
      <c r="B11200" s="3">
        <f>data!B11198</f>
        <v>4</v>
      </c>
      <c r="C11200" s="3">
        <f t="shared" si="1044"/>
        <v>0</v>
      </c>
      <c r="D11200" s="3">
        <f t="shared" si="1045"/>
        <v>0</v>
      </c>
      <c r="E11200" s="3">
        <f t="shared" si="1046"/>
        <v>0</v>
      </c>
      <c r="F11200" s="3">
        <f t="shared" si="1047"/>
        <v>1</v>
      </c>
      <c r="G11200" s="5">
        <f>data!D11198</f>
        <v>63950.5199261905</v>
      </c>
      <c r="H11200" s="7">
        <f>data!L11198</f>
        <v>3.6920609888538597E-2</v>
      </c>
      <c r="I11200" s="8">
        <f>data!M11198</f>
        <v>1.2184311947404216</v>
      </c>
      <c r="J11200" s="7" t="str">
        <f>data!N11198</f>
        <v>V</v>
      </c>
      <c r="K11200" s="8">
        <f t="shared" si="1048"/>
        <v>1.153604466092591</v>
      </c>
      <c r="L11200" s="6">
        <f t="shared" si="1049"/>
        <v>268.75236357441003</v>
      </c>
    </row>
    <row r="11201" spans="1:12" x14ac:dyDescent="0.3">
      <c r="A11201" s="3">
        <f>data!A11199</f>
        <v>11198</v>
      </c>
      <c r="B11201" s="3">
        <f>data!B11199</f>
        <v>4</v>
      </c>
      <c r="C11201" s="3">
        <f t="shared" si="1044"/>
        <v>0</v>
      </c>
      <c r="D11201" s="3">
        <f t="shared" si="1045"/>
        <v>0</v>
      </c>
      <c r="E11201" s="3">
        <f t="shared" si="1046"/>
        <v>0</v>
      </c>
      <c r="F11201" s="3">
        <f t="shared" si="1047"/>
        <v>1</v>
      </c>
      <c r="G11201" s="5">
        <f>data!D11199</f>
        <v>76582.374949179502</v>
      </c>
      <c r="H11201" s="7">
        <f>data!L11199</f>
        <v>3.1226819438925101E-2</v>
      </c>
      <c r="I11201" s="8">
        <f>data!M11199</f>
        <v>0.7840413048580146</v>
      </c>
      <c r="J11201" s="7" t="str">
        <f>data!N11199</f>
        <v>V</v>
      </c>
      <c r="K11201" s="8">
        <f t="shared" si="1048"/>
        <v>1.1491312645631258</v>
      </c>
      <c r="L11201" s="6">
        <f t="shared" si="1049"/>
        <v>10207.716731709354</v>
      </c>
    </row>
    <row r="11202" spans="1:12" x14ac:dyDescent="0.3">
      <c r="A11202" s="3">
        <f>data!A11200</f>
        <v>11199</v>
      </c>
      <c r="B11202" s="3">
        <f>data!B11200</f>
        <v>4</v>
      </c>
      <c r="C11202" s="3">
        <f t="shared" si="1044"/>
        <v>0</v>
      </c>
      <c r="D11202" s="3">
        <f t="shared" si="1045"/>
        <v>0</v>
      </c>
      <c r="E11202" s="3">
        <f t="shared" si="1046"/>
        <v>0</v>
      </c>
      <c r="F11202" s="3">
        <f t="shared" si="1047"/>
        <v>1</v>
      </c>
      <c r="G11202" s="5">
        <f>data!D11200</f>
        <v>71482.189994365006</v>
      </c>
      <c r="H11202" s="7">
        <f>data!L11200</f>
        <v>-1.6361492284786401E-4</v>
      </c>
      <c r="I11202" s="8">
        <f>data!M11200</f>
        <v>0.90965415460013366</v>
      </c>
      <c r="J11202" s="7" t="str">
        <f>data!N11200</f>
        <v>V</v>
      </c>
      <c r="K11202" s="8">
        <f t="shared" si="1048"/>
        <v>1.1247796589494803</v>
      </c>
      <c r="L11202" s="6">
        <f t="shared" si="1049"/>
        <v>3308.1230285003226</v>
      </c>
    </row>
    <row r="11203" spans="1:12" x14ac:dyDescent="0.3">
      <c r="A11203" s="3">
        <f>data!A11201</f>
        <v>11200</v>
      </c>
      <c r="B11203" s="3">
        <f>data!B11201</f>
        <v>4</v>
      </c>
      <c r="C11203" s="3">
        <f t="shared" si="1044"/>
        <v>0</v>
      </c>
      <c r="D11203" s="3">
        <f t="shared" si="1045"/>
        <v>0</v>
      </c>
      <c r="E11203" s="3">
        <f t="shared" si="1046"/>
        <v>0</v>
      </c>
      <c r="F11203" s="3">
        <f t="shared" si="1047"/>
        <v>1</v>
      </c>
      <c r="G11203" s="5">
        <f>data!D11201</f>
        <v>66659.120004355995</v>
      </c>
      <c r="H11203" s="7">
        <f>data!L11201</f>
        <v>6.4180325293319797E-4</v>
      </c>
      <c r="I11203" s="8">
        <f>data!M11201</f>
        <v>1.2156848074937527</v>
      </c>
      <c r="J11203" s="7" t="str">
        <f>data!N11201</f>
        <v>T</v>
      </c>
      <c r="K11203" s="8">
        <f t="shared" si="1048"/>
        <v>1.1253979766093529</v>
      </c>
      <c r="L11203" s="6">
        <f t="shared" si="1049"/>
        <v>543.38593719343714</v>
      </c>
    </row>
    <row r="11204" spans="1:12" x14ac:dyDescent="0.3">
      <c r="A11204" s="3">
        <f>data!A11202</f>
        <v>11201</v>
      </c>
      <c r="B11204" s="3">
        <f>data!B11202</f>
        <v>4</v>
      </c>
      <c r="C11204" s="3">
        <f t="shared" si="1044"/>
        <v>0</v>
      </c>
      <c r="D11204" s="3">
        <f t="shared" si="1045"/>
        <v>0</v>
      </c>
      <c r="E11204" s="3">
        <f t="shared" si="1046"/>
        <v>0</v>
      </c>
      <c r="F11204" s="3">
        <f t="shared" si="1047"/>
        <v>1</v>
      </c>
      <c r="G11204" s="5">
        <f>data!D11202</f>
        <v>63808.424997736001</v>
      </c>
      <c r="H11204" s="7">
        <f>data!L11202</f>
        <v>1.44885978446277E-3</v>
      </c>
      <c r="I11204" s="8">
        <f>data!M11202</f>
        <v>1.1849518016715008</v>
      </c>
      <c r="J11204" s="7" t="str">
        <f>data!N11202</f>
        <v>V</v>
      </c>
      <c r="K11204" s="8">
        <f t="shared" si="1048"/>
        <v>1.1260178929727493</v>
      </c>
      <c r="L11204" s="6">
        <f t="shared" si="1049"/>
        <v>221.61977867918552</v>
      </c>
    </row>
    <row r="11205" spans="1:12" x14ac:dyDescent="0.3">
      <c r="A11205" s="3">
        <f>data!A11203</f>
        <v>11202</v>
      </c>
      <c r="B11205" s="3">
        <f>data!B11203</f>
        <v>4</v>
      </c>
      <c r="C11205" s="3">
        <f t="shared" ref="C11205:C11268" si="1050">IF(B11205=1,1,0)</f>
        <v>0</v>
      </c>
      <c r="D11205" s="3">
        <f t="shared" ref="D11205:D11268" si="1051">IF(B11205=2,1,0)</f>
        <v>0</v>
      </c>
      <c r="E11205" s="3">
        <f t="shared" ref="E11205:E11268" si="1052">IF(B11205=3,1,0)</f>
        <v>0</v>
      </c>
      <c r="F11205" s="3">
        <f t="shared" ref="F11205:F11268" si="1053">IF(B11205=4,1,0)</f>
        <v>1</v>
      </c>
      <c r="G11205" s="5">
        <f>data!D11203</f>
        <v>65304.519998252501</v>
      </c>
      <c r="H11205" s="7">
        <f>data!L11203</f>
        <v>9.0659112605366099E-4</v>
      </c>
      <c r="I11205" s="8">
        <f>data!M11203</f>
        <v>0.96461162826186475</v>
      </c>
      <c r="J11205" s="7" t="str">
        <f>data!N11203</f>
        <v>T</v>
      </c>
      <c r="K11205" s="8">
        <f t="shared" ref="K11205:K11268" si="1054">$G$2*EXP(SUMPRODUCT($C$2:$F$2*C11205:F11205)*H11205)</f>
        <v>1.1256013278762318</v>
      </c>
      <c r="L11205" s="6">
        <f t="shared" ref="L11205:L11268" si="1055">G11205*(I11205-K11205)^2</f>
        <v>1692.5418727232409</v>
      </c>
    </row>
    <row r="11206" spans="1:12" x14ac:dyDescent="0.3">
      <c r="A11206" s="3">
        <f>data!A11204</f>
        <v>11203</v>
      </c>
      <c r="B11206" s="3">
        <f>data!B11204</f>
        <v>4</v>
      </c>
      <c r="C11206" s="3">
        <f t="shared" si="1050"/>
        <v>0</v>
      </c>
      <c r="D11206" s="3">
        <f t="shared" si="1051"/>
        <v>0</v>
      </c>
      <c r="E11206" s="3">
        <f t="shared" si="1052"/>
        <v>0</v>
      </c>
      <c r="F11206" s="3">
        <f t="shared" si="1053"/>
        <v>1</v>
      </c>
      <c r="G11206" s="5">
        <f>data!D11204</f>
        <v>23941.920000076301</v>
      </c>
      <c r="H11206" s="7">
        <f>data!L11204</f>
        <v>2.5180734958299999E-3</v>
      </c>
      <c r="I11206" s="8">
        <f>data!M11204</f>
        <v>1.2706137244281488</v>
      </c>
      <c r="J11206" s="7" t="str">
        <f>data!N11204</f>
        <v>T</v>
      </c>
      <c r="K11206" s="8">
        <f t="shared" si="1054"/>
        <v>1.1268397034475484</v>
      </c>
      <c r="L11206" s="6">
        <f t="shared" si="1055"/>
        <v>494.90268873005374</v>
      </c>
    </row>
    <row r="11207" spans="1:12" x14ac:dyDescent="0.3">
      <c r="A11207" s="3">
        <f>data!A11205</f>
        <v>11204</v>
      </c>
      <c r="B11207" s="3">
        <f>data!B11205</f>
        <v>4</v>
      </c>
      <c r="C11207" s="3">
        <f t="shared" si="1050"/>
        <v>0</v>
      </c>
      <c r="D11207" s="3">
        <f t="shared" si="1051"/>
        <v>0</v>
      </c>
      <c r="E11207" s="3">
        <f t="shared" si="1052"/>
        <v>0</v>
      </c>
      <c r="F11207" s="3">
        <f t="shared" si="1053"/>
        <v>1</v>
      </c>
      <c r="G11207" s="5">
        <f>data!D11205</f>
        <v>30359.719999879599</v>
      </c>
      <c r="H11207" s="7">
        <f>data!L11205</f>
        <v>4.60460048158821E-4</v>
      </c>
      <c r="I11207" s="8">
        <f>data!M11205</f>
        <v>0.92194553423398284</v>
      </c>
      <c r="J11207" s="7" t="str">
        <f>data!N11205</f>
        <v>V</v>
      </c>
      <c r="K11207" s="8">
        <f t="shared" si="1054"/>
        <v>1.1252587302098163</v>
      </c>
      <c r="L11207" s="6">
        <f t="shared" si="1055"/>
        <v>1254.9571476175149</v>
      </c>
    </row>
    <row r="11208" spans="1:12" x14ac:dyDescent="0.3">
      <c r="A11208" s="3">
        <f>data!A11206</f>
        <v>11205</v>
      </c>
      <c r="B11208" s="3">
        <f>data!B11206</f>
        <v>4</v>
      </c>
      <c r="C11208" s="3">
        <f t="shared" si="1050"/>
        <v>0</v>
      </c>
      <c r="D11208" s="3">
        <f t="shared" si="1051"/>
        <v>0</v>
      </c>
      <c r="E11208" s="3">
        <f t="shared" si="1052"/>
        <v>0</v>
      </c>
      <c r="F11208" s="3">
        <f t="shared" si="1053"/>
        <v>1</v>
      </c>
      <c r="G11208" s="5">
        <f>data!D11206</f>
        <v>31783.25999987125</v>
      </c>
      <c r="H11208" s="7">
        <f>data!L11206</f>
        <v>2.8659275251189802E-4</v>
      </c>
      <c r="I11208" s="8">
        <f>data!M11206</f>
        <v>0.93303893012621753</v>
      </c>
      <c r="J11208" s="7" t="str">
        <f>data!N11206</f>
        <v>T</v>
      </c>
      <c r="K11208" s="8">
        <f t="shared" si="1054"/>
        <v>1.1251252404486978</v>
      </c>
      <c r="L11208" s="6">
        <f t="shared" si="1055"/>
        <v>1172.7117311970558</v>
      </c>
    </row>
    <row r="11209" spans="1:12" x14ac:dyDescent="0.3">
      <c r="A11209" s="3">
        <f>data!A11207</f>
        <v>11206</v>
      </c>
      <c r="B11209" s="3">
        <f>data!B11207</f>
        <v>4</v>
      </c>
      <c r="C11209" s="3">
        <f t="shared" si="1050"/>
        <v>0</v>
      </c>
      <c r="D11209" s="3">
        <f t="shared" si="1051"/>
        <v>0</v>
      </c>
      <c r="E11209" s="3">
        <f t="shared" si="1052"/>
        <v>0</v>
      </c>
      <c r="F11209" s="3">
        <f t="shared" si="1053"/>
        <v>1</v>
      </c>
      <c r="G11209" s="5">
        <f>data!D11207</f>
        <v>51176.70999974</v>
      </c>
      <c r="H11209" s="7">
        <f>data!L11207</f>
        <v>6.68233501130393E-4</v>
      </c>
      <c r="I11209" s="8">
        <f>data!M11207</f>
        <v>1.1230212936922459</v>
      </c>
      <c r="J11209" s="7" t="str">
        <f>data!N11207</f>
        <v>V</v>
      </c>
      <c r="K11209" s="8">
        <f t="shared" si="1054"/>
        <v>1.1254182728084665</v>
      </c>
      <c r="L11209" s="6">
        <f t="shared" si="1055"/>
        <v>0.29403624193681127</v>
      </c>
    </row>
    <row r="11210" spans="1:12" x14ac:dyDescent="0.3">
      <c r="A11210" s="3">
        <f>data!A11208</f>
        <v>11207</v>
      </c>
      <c r="B11210" s="3">
        <f>data!B11208</f>
        <v>4</v>
      </c>
      <c r="C11210" s="3">
        <f t="shared" si="1050"/>
        <v>0</v>
      </c>
      <c r="D11210" s="3">
        <f t="shared" si="1051"/>
        <v>0</v>
      </c>
      <c r="E11210" s="3">
        <f t="shared" si="1052"/>
        <v>0</v>
      </c>
      <c r="F11210" s="3">
        <f t="shared" si="1053"/>
        <v>1</v>
      </c>
      <c r="G11210" s="5">
        <f>data!D11208</f>
        <v>52499.895001709498</v>
      </c>
      <c r="H11210" s="7">
        <f>data!L11208</f>
        <v>2.77715472816044E-2</v>
      </c>
      <c r="I11210" s="8">
        <f>data!M11208</f>
        <v>1.1514392991239049</v>
      </c>
      <c r="J11210" s="7" t="str">
        <f>data!N11208</f>
        <v>T</v>
      </c>
      <c r="K11210" s="8">
        <f t="shared" si="1054"/>
        <v>1.1464251669110237</v>
      </c>
      <c r="L11210" s="6">
        <f t="shared" si="1055"/>
        <v>1.3199272572164436</v>
      </c>
    </row>
    <row r="11211" spans="1:12" x14ac:dyDescent="0.3">
      <c r="A11211" s="3">
        <f>data!A11209</f>
        <v>11208</v>
      </c>
      <c r="B11211" s="3">
        <f>data!B11209</f>
        <v>4</v>
      </c>
      <c r="C11211" s="3">
        <f t="shared" si="1050"/>
        <v>0</v>
      </c>
      <c r="D11211" s="3">
        <f t="shared" si="1051"/>
        <v>0</v>
      </c>
      <c r="E11211" s="3">
        <f t="shared" si="1052"/>
        <v>0</v>
      </c>
      <c r="F11211" s="3">
        <f t="shared" si="1053"/>
        <v>1</v>
      </c>
      <c r="G11211" s="5">
        <f>data!D11209</f>
        <v>52201.119990184998</v>
      </c>
      <c r="H11211" s="7">
        <f>data!L11209</f>
        <v>4.0736609700727899E-2</v>
      </c>
      <c r="I11211" s="8">
        <f>data!M11209</f>
        <v>1.1416555302256113</v>
      </c>
      <c r="J11211" s="7" t="str">
        <f>data!N11209</f>
        <v>V</v>
      </c>
      <c r="K11211" s="8">
        <f t="shared" si="1054"/>
        <v>1.156612164159492</v>
      </c>
      <c r="L11211" s="6">
        <f t="shared" si="1055"/>
        <v>11.677437451407059</v>
      </c>
    </row>
    <row r="11212" spans="1:12" x14ac:dyDescent="0.3">
      <c r="A11212" s="3">
        <f>data!A11210</f>
        <v>11209</v>
      </c>
      <c r="B11212" s="3">
        <f>data!B11210</f>
        <v>4</v>
      </c>
      <c r="C11212" s="3">
        <f t="shared" si="1050"/>
        <v>0</v>
      </c>
      <c r="D11212" s="3">
        <f t="shared" si="1051"/>
        <v>0</v>
      </c>
      <c r="E11212" s="3">
        <f t="shared" si="1052"/>
        <v>0</v>
      </c>
      <c r="F11212" s="3">
        <f t="shared" si="1053"/>
        <v>1</v>
      </c>
      <c r="G11212" s="5">
        <f>data!D11210</f>
        <v>54813.329997241497</v>
      </c>
      <c r="H11212" s="7">
        <f>data!L11210</f>
        <v>1.1168044945497201E-3</v>
      </c>
      <c r="I11212" s="8">
        <f>data!M11210</f>
        <v>1.2856802153248612</v>
      </c>
      <c r="J11212" s="7" t="str">
        <f>data!N11210</f>
        <v>V</v>
      </c>
      <c r="K11212" s="8">
        <f t="shared" si="1054"/>
        <v>1.1257627932874545</v>
      </c>
      <c r="L11212" s="6">
        <f t="shared" si="1055"/>
        <v>1401.7731823115309</v>
      </c>
    </row>
    <row r="11213" spans="1:12" x14ac:dyDescent="0.3">
      <c r="A11213" s="3">
        <f>data!A11211</f>
        <v>11210</v>
      </c>
      <c r="B11213" s="3">
        <f>data!B11211</f>
        <v>4</v>
      </c>
      <c r="C11213" s="3">
        <f t="shared" si="1050"/>
        <v>0</v>
      </c>
      <c r="D11213" s="3">
        <f t="shared" si="1051"/>
        <v>0</v>
      </c>
      <c r="E11213" s="3">
        <f t="shared" si="1052"/>
        <v>0</v>
      </c>
      <c r="F11213" s="3">
        <f t="shared" si="1053"/>
        <v>1</v>
      </c>
      <c r="G11213" s="5">
        <f>data!D11211</f>
        <v>55742.064996540503</v>
      </c>
      <c r="H11213" s="7">
        <f>data!L11211</f>
        <v>4.1736731604001098E-2</v>
      </c>
      <c r="I11213" s="8">
        <f>data!M11211</f>
        <v>1.1217356072046853</v>
      </c>
      <c r="J11213" s="7" t="str">
        <f>data!N11211</f>
        <v>T</v>
      </c>
      <c r="K11213" s="8">
        <f t="shared" si="1054"/>
        <v>1.1574017372106413</v>
      </c>
      <c r="L11213" s="6">
        <f t="shared" si="1055"/>
        <v>70.907966347994119</v>
      </c>
    </row>
    <row r="11214" spans="1:12" x14ac:dyDescent="0.3">
      <c r="A11214" s="3">
        <f>data!A11212</f>
        <v>11211</v>
      </c>
      <c r="B11214" s="3">
        <f>data!B11212</f>
        <v>4</v>
      </c>
      <c r="C11214" s="3">
        <f t="shared" si="1050"/>
        <v>0</v>
      </c>
      <c r="D11214" s="3">
        <f t="shared" si="1051"/>
        <v>0</v>
      </c>
      <c r="E11214" s="3">
        <f t="shared" si="1052"/>
        <v>0</v>
      </c>
      <c r="F11214" s="3">
        <f t="shared" si="1053"/>
        <v>1</v>
      </c>
      <c r="G11214" s="5">
        <f>data!D11212</f>
        <v>53473.585001587999</v>
      </c>
      <c r="H11214" s="7">
        <f>data!L11212</f>
        <v>4.0861032432326701E-2</v>
      </c>
      <c r="I11214" s="8">
        <f>data!M11212</f>
        <v>1.165995010554596</v>
      </c>
      <c r="J11214" s="7" t="str">
        <f>data!N11212</f>
        <v>T</v>
      </c>
      <c r="K11214" s="8">
        <f t="shared" si="1054"/>
        <v>1.156710363676146</v>
      </c>
      <c r="L11214" s="6">
        <f t="shared" si="1055"/>
        <v>4.6096726235175627</v>
      </c>
    </row>
    <row r="11215" spans="1:12" x14ac:dyDescent="0.3">
      <c r="A11215" s="3">
        <f>data!A11213</f>
        <v>11212</v>
      </c>
      <c r="B11215" s="3">
        <f>data!B11213</f>
        <v>4</v>
      </c>
      <c r="C11215" s="3">
        <f t="shared" si="1050"/>
        <v>0</v>
      </c>
      <c r="D11215" s="3">
        <f t="shared" si="1051"/>
        <v>0</v>
      </c>
      <c r="E11215" s="3">
        <f t="shared" si="1052"/>
        <v>0</v>
      </c>
      <c r="F11215" s="3">
        <f t="shared" si="1053"/>
        <v>1</v>
      </c>
      <c r="G11215" s="5">
        <f>data!D11213</f>
        <v>57487.395014569003</v>
      </c>
      <c r="H11215" s="7">
        <f>data!L11213</f>
        <v>4.2976129347981999E-2</v>
      </c>
      <c r="I11215" s="8">
        <f>data!M11213</f>
        <v>1.1219494816345434</v>
      </c>
      <c r="J11215" s="7" t="str">
        <f>data!N11213</f>
        <v>V</v>
      </c>
      <c r="K11215" s="8">
        <f t="shared" si="1054"/>
        <v>1.1583809609010656</v>
      </c>
      <c r="L11215" s="6">
        <f t="shared" si="1055"/>
        <v>76.30029918824016</v>
      </c>
    </row>
    <row r="11216" spans="1:12" x14ac:dyDescent="0.3">
      <c r="A11216" s="3">
        <f>data!A11214</f>
        <v>11213</v>
      </c>
      <c r="B11216" s="3">
        <f>data!B11214</f>
        <v>4</v>
      </c>
      <c r="C11216" s="3">
        <f t="shared" si="1050"/>
        <v>0</v>
      </c>
      <c r="D11216" s="3">
        <f t="shared" si="1051"/>
        <v>0</v>
      </c>
      <c r="E11216" s="3">
        <f t="shared" si="1052"/>
        <v>0</v>
      </c>
      <c r="F11216" s="3">
        <f t="shared" si="1053"/>
        <v>1</v>
      </c>
      <c r="G11216" s="5">
        <f>data!D11214</f>
        <v>80688.870029032201</v>
      </c>
      <c r="H11216" s="7">
        <f>data!L11214</f>
        <v>0.202417782228861</v>
      </c>
      <c r="I11216" s="8">
        <f>data!M11214</f>
        <v>1.7278814149701989</v>
      </c>
      <c r="J11216" s="7" t="str">
        <f>data!N11214</f>
        <v>V</v>
      </c>
      <c r="K11216" s="8">
        <f t="shared" si="1054"/>
        <v>1.2915168426111052</v>
      </c>
      <c r="L11216" s="6">
        <f t="shared" si="1055"/>
        <v>15364.293726080694</v>
      </c>
    </row>
    <row r="11217" spans="1:12" x14ac:dyDescent="0.3">
      <c r="A11217" s="3">
        <f>data!A11215</f>
        <v>11214</v>
      </c>
      <c r="B11217" s="3">
        <f>data!B11215</f>
        <v>4</v>
      </c>
      <c r="C11217" s="3">
        <f t="shared" si="1050"/>
        <v>0</v>
      </c>
      <c r="D11217" s="3">
        <f t="shared" si="1051"/>
        <v>0</v>
      </c>
      <c r="E11217" s="3">
        <f t="shared" si="1052"/>
        <v>0</v>
      </c>
      <c r="F11217" s="3">
        <f t="shared" si="1053"/>
        <v>1</v>
      </c>
      <c r="G11217" s="5">
        <f>data!D11215</f>
        <v>32461.025401875399</v>
      </c>
      <c r="H11217" s="7">
        <f>data!L11215</f>
        <v>2.6446106060181499E-2</v>
      </c>
      <c r="I11217" s="8">
        <f>data!M11215</f>
        <v>1.3573581930337182</v>
      </c>
      <c r="J11217" s="7" t="str">
        <f>data!N11215</f>
        <v>T</v>
      </c>
      <c r="K11217" s="8">
        <f t="shared" si="1054"/>
        <v>1.1453888007193411</v>
      </c>
      <c r="L11217" s="6">
        <f t="shared" si="1055"/>
        <v>1458.5070879635125</v>
      </c>
    </row>
    <row r="11218" spans="1:12" x14ac:dyDescent="0.3">
      <c r="A11218" s="3">
        <f>data!A11216</f>
        <v>11215</v>
      </c>
      <c r="B11218" s="3">
        <f>data!B11216</f>
        <v>4</v>
      </c>
      <c r="C11218" s="3">
        <f t="shared" si="1050"/>
        <v>0</v>
      </c>
      <c r="D11218" s="3">
        <f t="shared" si="1051"/>
        <v>0</v>
      </c>
      <c r="E11218" s="3">
        <f t="shared" si="1052"/>
        <v>0</v>
      </c>
      <c r="F11218" s="3">
        <f t="shared" si="1053"/>
        <v>1</v>
      </c>
      <c r="G11218" s="5">
        <f>data!D11216</f>
        <v>30745.760422646999</v>
      </c>
      <c r="H11218" s="7">
        <f>data!L11216</f>
        <v>3.5058048465336403E-2</v>
      </c>
      <c r="I11218" s="8">
        <f>data!M11216</f>
        <v>0.95387490165224231</v>
      </c>
      <c r="J11218" s="7" t="str">
        <f>data!N11216</f>
        <v>T</v>
      </c>
      <c r="K11218" s="8">
        <f t="shared" si="1054"/>
        <v>1.1521392724864503</v>
      </c>
      <c r="L11218" s="6">
        <f t="shared" si="1055"/>
        <v>1208.5777402934264</v>
      </c>
    </row>
    <row r="11219" spans="1:12" x14ac:dyDescent="0.3">
      <c r="A11219" s="3">
        <f>data!A11217</f>
        <v>11216</v>
      </c>
      <c r="B11219" s="3">
        <f>data!B11217</f>
        <v>4</v>
      </c>
      <c r="C11219" s="3">
        <f t="shared" si="1050"/>
        <v>0</v>
      </c>
      <c r="D11219" s="3">
        <f t="shared" si="1051"/>
        <v>0</v>
      </c>
      <c r="E11219" s="3">
        <f t="shared" si="1052"/>
        <v>0</v>
      </c>
      <c r="F11219" s="3">
        <f t="shared" si="1053"/>
        <v>1</v>
      </c>
      <c r="G11219" s="5">
        <f>data!D11217</f>
        <v>7840.8649992347</v>
      </c>
      <c r="H11219" s="7">
        <f>data!L11217</f>
        <v>3.5501730909045202E-2</v>
      </c>
      <c r="I11219" s="8">
        <f>data!M11217</f>
        <v>1.2686980609418284</v>
      </c>
      <c r="J11219" s="7" t="str">
        <f>data!N11217</f>
        <v>V</v>
      </c>
      <c r="K11219" s="8">
        <f t="shared" si="1054"/>
        <v>1.1524881286445585</v>
      </c>
      <c r="L11219" s="6">
        <f t="shared" si="1055"/>
        <v>105.88890877496269</v>
      </c>
    </row>
    <row r="11220" spans="1:12" x14ac:dyDescent="0.3">
      <c r="A11220" s="3">
        <f>data!A11218</f>
        <v>11217</v>
      </c>
      <c r="B11220" s="3">
        <f>data!B11218</f>
        <v>4</v>
      </c>
      <c r="C11220" s="3">
        <f t="shared" si="1050"/>
        <v>0</v>
      </c>
      <c r="D11220" s="3">
        <f t="shared" si="1051"/>
        <v>0</v>
      </c>
      <c r="E11220" s="3">
        <f t="shared" si="1052"/>
        <v>0</v>
      </c>
      <c r="F11220" s="3">
        <f t="shared" si="1053"/>
        <v>1</v>
      </c>
      <c r="G11220" s="5">
        <f>data!D11218</f>
        <v>18360.720016479499</v>
      </c>
      <c r="H11220" s="7">
        <f>data!L11218</f>
        <v>3.0613477516956901E-2</v>
      </c>
      <c r="I11220" s="8">
        <f>data!M11218</f>
        <v>1.1217012162472271</v>
      </c>
      <c r="J11220" s="7" t="str">
        <f>data!N11218</f>
        <v>T</v>
      </c>
      <c r="K11220" s="8">
        <f t="shared" si="1054"/>
        <v>1.1486504419963157</v>
      </c>
      <c r="L11220" s="6">
        <f t="shared" si="1055"/>
        <v>13.334670628929004</v>
      </c>
    </row>
    <row r="11221" spans="1:12" x14ac:dyDescent="0.3">
      <c r="A11221" s="3">
        <f>data!A11219</f>
        <v>11218</v>
      </c>
      <c r="B11221" s="3">
        <f>data!B11219</f>
        <v>4</v>
      </c>
      <c r="C11221" s="3">
        <f t="shared" si="1050"/>
        <v>0</v>
      </c>
      <c r="D11221" s="3">
        <f t="shared" si="1051"/>
        <v>0</v>
      </c>
      <c r="E11221" s="3">
        <f t="shared" si="1052"/>
        <v>0</v>
      </c>
      <c r="F11221" s="3">
        <f t="shared" si="1053"/>
        <v>1</v>
      </c>
      <c r="G11221" s="5">
        <f>data!D11219</f>
        <v>26747.720103878499</v>
      </c>
      <c r="H11221" s="7">
        <f>data!L11219</f>
        <v>0.14203286759078501</v>
      </c>
      <c r="I11221" s="8">
        <f>data!M11219</f>
        <v>3.2917405437352247</v>
      </c>
      <c r="J11221" s="7" t="str">
        <f>data!N11219</f>
        <v>V</v>
      </c>
      <c r="K11221" s="8">
        <f t="shared" si="1054"/>
        <v>1.2393835087669338</v>
      </c>
      <c r="L11221" s="6">
        <f t="shared" si="1055"/>
        <v>112665.92811414176</v>
      </c>
    </row>
    <row r="11222" spans="1:12" x14ac:dyDescent="0.3">
      <c r="A11222" s="3">
        <f>data!A11220</f>
        <v>11219</v>
      </c>
      <c r="B11222" s="3">
        <f>data!B11220</f>
        <v>4</v>
      </c>
      <c r="C11222" s="3">
        <f t="shared" si="1050"/>
        <v>0</v>
      </c>
      <c r="D11222" s="3">
        <f t="shared" si="1051"/>
        <v>0</v>
      </c>
      <c r="E11222" s="3">
        <f t="shared" si="1052"/>
        <v>0</v>
      </c>
      <c r="F11222" s="3">
        <f t="shared" si="1053"/>
        <v>1</v>
      </c>
      <c r="G11222" s="5">
        <f>data!D11220</f>
        <v>34450.689919218399</v>
      </c>
      <c r="H11222" s="7">
        <f>data!L11220</f>
        <v>2.64222615096084E-2</v>
      </c>
      <c r="I11222" s="8">
        <f>data!M11220</f>
        <v>1.2406417112299466</v>
      </c>
      <c r="J11222" s="7" t="str">
        <f>data!N11220</f>
        <v>V</v>
      </c>
      <c r="K11222" s="8">
        <f t="shared" si="1054"/>
        <v>1.1453701651799415</v>
      </c>
      <c r="L11222" s="6">
        <f t="shared" si="1055"/>
        <v>312.69745708615955</v>
      </c>
    </row>
    <row r="11223" spans="1:12" x14ac:dyDescent="0.3">
      <c r="A11223" s="3">
        <f>data!A11221</f>
        <v>11220</v>
      </c>
      <c r="B11223" s="3">
        <f>data!B11221</f>
        <v>4</v>
      </c>
      <c r="C11223" s="3">
        <f t="shared" si="1050"/>
        <v>0</v>
      </c>
      <c r="D11223" s="3">
        <f t="shared" si="1051"/>
        <v>0</v>
      </c>
      <c r="E11223" s="3">
        <f t="shared" si="1052"/>
        <v>0</v>
      </c>
      <c r="F11223" s="3">
        <f t="shared" si="1053"/>
        <v>1</v>
      </c>
      <c r="G11223" s="5">
        <f>data!D11221</f>
        <v>3972.5199994742902</v>
      </c>
      <c r="H11223" s="7">
        <f>data!L11221</f>
        <v>5.3977693057698697E-3</v>
      </c>
      <c r="I11223" s="8">
        <f>data!M11221</f>
        <v>1.1381351751356685</v>
      </c>
      <c r="J11223" s="7" t="str">
        <f>data!N11221</f>
        <v>V</v>
      </c>
      <c r="K11223" s="8">
        <f t="shared" si="1054"/>
        <v>1.1290560564595309</v>
      </c>
      <c r="L11223" s="6">
        <f t="shared" si="1055"/>
        <v>0.32745639641792634</v>
      </c>
    </row>
    <row r="11224" spans="1:12" x14ac:dyDescent="0.3">
      <c r="A11224" s="3">
        <f>data!A11222</f>
        <v>11221</v>
      </c>
      <c r="B11224" s="3">
        <f>data!B11222</f>
        <v>4</v>
      </c>
      <c r="C11224" s="3">
        <f t="shared" si="1050"/>
        <v>0</v>
      </c>
      <c r="D11224" s="3">
        <f t="shared" si="1051"/>
        <v>0</v>
      </c>
      <c r="E11224" s="3">
        <f t="shared" si="1052"/>
        <v>0</v>
      </c>
      <c r="F11224" s="3">
        <f t="shared" si="1053"/>
        <v>1</v>
      </c>
      <c r="G11224" s="5">
        <f>data!D11222</f>
        <v>2596.6849998235698</v>
      </c>
      <c r="H11224" s="7">
        <f>data!L11222</f>
        <v>2.8103580826325798E-3</v>
      </c>
      <c r="I11224" s="8">
        <f>data!M11222</f>
        <v>1.0022988505747126</v>
      </c>
      <c r="J11224" s="7" t="str">
        <f>data!N11222</f>
        <v>T</v>
      </c>
      <c r="K11224" s="8">
        <f t="shared" si="1054"/>
        <v>1.1270644612567711</v>
      </c>
      <c r="L11224" s="6">
        <f t="shared" si="1055"/>
        <v>40.421186973334386</v>
      </c>
    </row>
    <row r="11225" spans="1:12" x14ac:dyDescent="0.3">
      <c r="A11225" s="3">
        <f>data!A11223</f>
        <v>11222</v>
      </c>
      <c r="B11225" s="3">
        <f>data!B11223</f>
        <v>4</v>
      </c>
      <c r="C11225" s="3">
        <f t="shared" si="1050"/>
        <v>0</v>
      </c>
      <c r="D11225" s="3">
        <f t="shared" si="1051"/>
        <v>0</v>
      </c>
      <c r="E11225" s="3">
        <f t="shared" si="1052"/>
        <v>0</v>
      </c>
      <c r="F11225" s="3">
        <f t="shared" si="1053"/>
        <v>1</v>
      </c>
      <c r="G11225" s="5">
        <f>data!D11223</f>
        <v>2091.7099998583999</v>
      </c>
      <c r="H11225" s="7">
        <f>data!L11223</f>
        <v>-6.2167329848622698E-3</v>
      </c>
      <c r="I11225" s="8">
        <f>data!M11223</f>
        <v>1.2101551480959096</v>
      </c>
      <c r="J11225" s="7" t="str">
        <f>data!N11223</f>
        <v>T</v>
      </c>
      <c r="K11225" s="8">
        <f t="shared" si="1054"/>
        <v>1.1201435519680902</v>
      </c>
      <c r="L11225" s="6">
        <f t="shared" si="1055"/>
        <v>16.947217312699163</v>
      </c>
    </row>
    <row r="11226" spans="1:12" x14ac:dyDescent="0.3">
      <c r="A11226" s="3">
        <f>data!A11224</f>
        <v>11223</v>
      </c>
      <c r="B11226" s="3">
        <f>data!B11224</f>
        <v>4</v>
      </c>
      <c r="C11226" s="3">
        <f t="shared" si="1050"/>
        <v>0</v>
      </c>
      <c r="D11226" s="3">
        <f t="shared" si="1051"/>
        <v>0</v>
      </c>
      <c r="E11226" s="3">
        <f t="shared" si="1052"/>
        <v>0</v>
      </c>
      <c r="F11226" s="3">
        <f t="shared" si="1053"/>
        <v>1</v>
      </c>
      <c r="G11226" s="5">
        <f>data!D11224</f>
        <v>115616.09039187399</v>
      </c>
      <c r="H11226" s="7">
        <f>data!L11224</f>
        <v>0.16066198687299199</v>
      </c>
      <c r="I11226" s="8">
        <f>data!M11224</f>
        <v>1.0522751360770295</v>
      </c>
      <c r="J11226" s="7" t="str">
        <f>data!N11224</f>
        <v>T</v>
      </c>
      <c r="K11226" s="8">
        <f t="shared" si="1054"/>
        <v>1.2552384504240099</v>
      </c>
      <c r="L11226" s="6">
        <f t="shared" si="1055"/>
        <v>4762.7015951382728</v>
      </c>
    </row>
    <row r="11227" spans="1:12" x14ac:dyDescent="0.3">
      <c r="A11227" s="3">
        <f>data!A11225</f>
        <v>11224</v>
      </c>
      <c r="B11227" s="3">
        <f>data!B11225</f>
        <v>4</v>
      </c>
      <c r="C11227" s="3">
        <f t="shared" si="1050"/>
        <v>0</v>
      </c>
      <c r="D11227" s="3">
        <f t="shared" si="1051"/>
        <v>0</v>
      </c>
      <c r="E11227" s="3">
        <f t="shared" si="1052"/>
        <v>0</v>
      </c>
      <c r="F11227" s="3">
        <f t="shared" si="1053"/>
        <v>1</v>
      </c>
      <c r="G11227" s="5">
        <f>data!D11225</f>
        <v>38288.39003011585</v>
      </c>
      <c r="H11227" s="7">
        <f>data!L11225</f>
        <v>2.49174483003974E-2</v>
      </c>
      <c r="I11227" s="8">
        <f>data!M11225</f>
        <v>1.0315202818160309</v>
      </c>
      <c r="J11227" s="7" t="str">
        <f>data!N11225</f>
        <v>T</v>
      </c>
      <c r="K11227" s="8">
        <f t="shared" si="1054"/>
        <v>1.1441947022417507</v>
      </c>
      <c r="L11227" s="6">
        <f t="shared" si="1055"/>
        <v>486.09121353668621</v>
      </c>
    </row>
    <row r="11228" spans="1:12" x14ac:dyDescent="0.3">
      <c r="A11228" s="3">
        <f>data!A11226</f>
        <v>11225</v>
      </c>
      <c r="B11228" s="3">
        <f>data!B11226</f>
        <v>4</v>
      </c>
      <c r="C11228" s="3">
        <f t="shared" si="1050"/>
        <v>0</v>
      </c>
      <c r="D11228" s="3">
        <f t="shared" si="1051"/>
        <v>0</v>
      </c>
      <c r="E11228" s="3">
        <f t="shared" si="1052"/>
        <v>0</v>
      </c>
      <c r="F11228" s="3">
        <f t="shared" si="1053"/>
        <v>1</v>
      </c>
      <c r="G11228" s="5">
        <f>data!D11226</f>
        <v>41548.935024574399</v>
      </c>
      <c r="H11228" s="7">
        <f>data!L11226</f>
        <v>1.6276082821188399E-2</v>
      </c>
      <c r="I11228" s="8">
        <f>data!M11226</f>
        <v>0.90140159626241001</v>
      </c>
      <c r="J11228" s="7" t="str">
        <f>data!N11226</f>
        <v>T</v>
      </c>
      <c r="K11228" s="8">
        <f t="shared" si="1054"/>
        <v>1.1374679415301427</v>
      </c>
      <c r="L11228" s="6">
        <f t="shared" si="1055"/>
        <v>2315.4107715174141</v>
      </c>
    </row>
    <row r="11229" spans="1:12" x14ac:dyDescent="0.3">
      <c r="A11229" s="3">
        <f>data!A11227</f>
        <v>11226</v>
      </c>
      <c r="B11229" s="3">
        <f>data!B11227</f>
        <v>4</v>
      </c>
      <c r="C11229" s="3">
        <f t="shared" si="1050"/>
        <v>0</v>
      </c>
      <c r="D11229" s="3">
        <f t="shared" si="1051"/>
        <v>0</v>
      </c>
      <c r="E11229" s="3">
        <f t="shared" si="1052"/>
        <v>0</v>
      </c>
      <c r="F11229" s="3">
        <f t="shared" si="1053"/>
        <v>1</v>
      </c>
      <c r="G11229" s="5">
        <f>data!D11227</f>
        <v>37954.600018903599</v>
      </c>
      <c r="H11229" s="7">
        <f>data!L11227</f>
        <v>3.9758520163761801E-2</v>
      </c>
      <c r="I11229" s="8">
        <f>data!M11227</f>
        <v>0.97385084117101606</v>
      </c>
      <c r="J11229" s="7" t="str">
        <f>data!N11227</f>
        <v>V</v>
      </c>
      <c r="K11229" s="8">
        <f t="shared" si="1054"/>
        <v>1.1558405061271355</v>
      </c>
      <c r="L11229" s="6">
        <f t="shared" si="1055"/>
        <v>1257.0653915459868</v>
      </c>
    </row>
    <row r="11230" spans="1:12" x14ac:dyDescent="0.3">
      <c r="A11230" s="3">
        <f>data!A11228</f>
        <v>11227</v>
      </c>
      <c r="B11230" s="3">
        <f>data!B11228</f>
        <v>4</v>
      </c>
      <c r="C11230" s="3">
        <f t="shared" si="1050"/>
        <v>0</v>
      </c>
      <c r="D11230" s="3">
        <f t="shared" si="1051"/>
        <v>0</v>
      </c>
      <c r="E11230" s="3">
        <f t="shared" si="1052"/>
        <v>0</v>
      </c>
      <c r="F11230" s="3">
        <f t="shared" si="1053"/>
        <v>1</v>
      </c>
      <c r="G11230" s="5">
        <f>data!D11228</f>
        <v>77800.650040768</v>
      </c>
      <c r="H11230" s="7">
        <f>data!L11228</f>
        <v>1.7854008267822099E-2</v>
      </c>
      <c r="I11230" s="8">
        <f>data!M11228</f>
        <v>1.0084331886780231</v>
      </c>
      <c r="J11230" s="7" t="str">
        <f>data!N11228</f>
        <v>V</v>
      </c>
      <c r="K11230" s="8">
        <f t="shared" si="1054"/>
        <v>1.1386932992559315</v>
      </c>
      <c r="L11230" s="6">
        <f t="shared" si="1055"/>
        <v>1320.0978102188269</v>
      </c>
    </row>
    <row r="11231" spans="1:12" x14ac:dyDescent="0.3">
      <c r="A11231" s="3">
        <f>data!A11229</f>
        <v>11228</v>
      </c>
      <c r="B11231" s="3">
        <f>data!B11229</f>
        <v>4</v>
      </c>
      <c r="C11231" s="3">
        <f t="shared" si="1050"/>
        <v>0</v>
      </c>
      <c r="D11231" s="3">
        <f t="shared" si="1051"/>
        <v>0</v>
      </c>
      <c r="E11231" s="3">
        <f t="shared" si="1052"/>
        <v>0</v>
      </c>
      <c r="F11231" s="3">
        <f t="shared" si="1053"/>
        <v>1</v>
      </c>
      <c r="G11231" s="5">
        <f>data!D11229</f>
        <v>87974.72506148</v>
      </c>
      <c r="H11231" s="7">
        <f>data!L11229</f>
        <v>2.0459599133840201E-2</v>
      </c>
      <c r="I11231" s="8">
        <f>data!M11229</f>
        <v>0.9444297219757809</v>
      </c>
      <c r="J11231" s="7" t="str">
        <f>data!N11229</f>
        <v>T</v>
      </c>
      <c r="K11231" s="8">
        <f t="shared" si="1054"/>
        <v>1.1407195936397498</v>
      </c>
      <c r="L11231" s="6">
        <f t="shared" si="1055"/>
        <v>3389.6409710260391</v>
      </c>
    </row>
    <row r="11232" spans="1:12" x14ac:dyDescent="0.3">
      <c r="A11232" s="3">
        <f>data!A11230</f>
        <v>11229</v>
      </c>
      <c r="B11232" s="3">
        <f>data!B11230</f>
        <v>4</v>
      </c>
      <c r="C11232" s="3">
        <f t="shared" si="1050"/>
        <v>0</v>
      </c>
      <c r="D11232" s="3">
        <f t="shared" si="1051"/>
        <v>0</v>
      </c>
      <c r="E11232" s="3">
        <f t="shared" si="1052"/>
        <v>0</v>
      </c>
      <c r="F11232" s="3">
        <f t="shared" si="1053"/>
        <v>1</v>
      </c>
      <c r="G11232" s="5">
        <f>data!D11230</f>
        <v>84266.370052683007</v>
      </c>
      <c r="H11232" s="7">
        <f>data!L11230</f>
        <v>4.3570150020961498E-2</v>
      </c>
      <c r="I11232" s="8">
        <f>data!M11230</f>
        <v>1.0107834189922666</v>
      </c>
      <c r="J11232" s="7" t="str">
        <f>data!N11230</f>
        <v>V</v>
      </c>
      <c r="K11232" s="8">
        <f t="shared" si="1054"/>
        <v>1.1588505785565855</v>
      </c>
      <c r="L11232" s="6">
        <f t="shared" si="1055"/>
        <v>1847.4461003486426</v>
      </c>
    </row>
    <row r="11233" spans="1:12" x14ac:dyDescent="0.3">
      <c r="A11233" s="3">
        <f>data!A11231</f>
        <v>11230</v>
      </c>
      <c r="B11233" s="3">
        <f>data!B11231</f>
        <v>4</v>
      </c>
      <c r="C11233" s="3">
        <f t="shared" si="1050"/>
        <v>0</v>
      </c>
      <c r="D11233" s="3">
        <f t="shared" si="1051"/>
        <v>0</v>
      </c>
      <c r="E11233" s="3">
        <f t="shared" si="1052"/>
        <v>0</v>
      </c>
      <c r="F11233" s="3">
        <f t="shared" si="1053"/>
        <v>1</v>
      </c>
      <c r="G11233" s="5">
        <f>data!D11231</f>
        <v>27373.859995931401</v>
      </c>
      <c r="H11233" s="7">
        <f>data!L11231</f>
        <v>3.2348017728038199E-2</v>
      </c>
      <c r="I11233" s="8">
        <f>data!M11231</f>
        <v>1.2573084013695022</v>
      </c>
      <c r="J11233" s="7" t="str">
        <f>data!N11231</f>
        <v>V</v>
      </c>
      <c r="K11233" s="8">
        <f t="shared" si="1054"/>
        <v>1.1500107357827634</v>
      </c>
      <c r="L11233" s="6">
        <f t="shared" si="1055"/>
        <v>315.14947535360756</v>
      </c>
    </row>
    <row r="11234" spans="1:12" x14ac:dyDescent="0.3">
      <c r="A11234" s="3">
        <f>data!A11232</f>
        <v>11231</v>
      </c>
      <c r="B11234" s="3">
        <f>data!B11232</f>
        <v>4</v>
      </c>
      <c r="C11234" s="3">
        <f t="shared" si="1050"/>
        <v>0</v>
      </c>
      <c r="D11234" s="3">
        <f t="shared" si="1051"/>
        <v>0</v>
      </c>
      <c r="E11234" s="3">
        <f t="shared" si="1052"/>
        <v>0</v>
      </c>
      <c r="F11234" s="3">
        <f t="shared" si="1053"/>
        <v>1</v>
      </c>
      <c r="G11234" s="5">
        <f>data!D11232</f>
        <v>72306.090057611495</v>
      </c>
      <c r="H11234" s="7">
        <f>data!L11232</f>
        <v>0.182228358536661</v>
      </c>
      <c r="I11234" s="8">
        <f>data!M11232</f>
        <v>1.4142926415323069</v>
      </c>
      <c r="J11234" s="7" t="str">
        <f>data!N11232</f>
        <v>T</v>
      </c>
      <c r="K11234" s="8">
        <f t="shared" si="1054"/>
        <v>1.2738467262937536</v>
      </c>
      <c r="L11234" s="6">
        <f t="shared" si="1055"/>
        <v>1426.2416109721844</v>
      </c>
    </row>
    <row r="11235" spans="1:12" x14ac:dyDescent="0.3">
      <c r="A11235" s="3">
        <f>data!A11233</f>
        <v>11232</v>
      </c>
      <c r="B11235" s="3">
        <f>data!B11233</f>
        <v>4</v>
      </c>
      <c r="C11235" s="3">
        <f t="shared" si="1050"/>
        <v>0</v>
      </c>
      <c r="D11235" s="3">
        <f t="shared" si="1051"/>
        <v>0</v>
      </c>
      <c r="E11235" s="3">
        <f t="shared" si="1052"/>
        <v>0</v>
      </c>
      <c r="F11235" s="3">
        <f t="shared" si="1053"/>
        <v>1</v>
      </c>
      <c r="G11235" s="5">
        <f>data!D11233</f>
        <v>36649.965014576897</v>
      </c>
      <c r="H11235" s="7">
        <f>data!L11233</f>
        <v>3.9179433778657402E-2</v>
      </c>
      <c r="I11235" s="8">
        <f>data!M11233</f>
        <v>1.1976211715730003</v>
      </c>
      <c r="J11235" s="7" t="str">
        <f>data!N11233</f>
        <v>T</v>
      </c>
      <c r="K11235" s="8">
        <f t="shared" si="1054"/>
        <v>1.155383881961322</v>
      </c>
      <c r="L11235" s="6">
        <f t="shared" si="1055"/>
        <v>65.383121013002636</v>
      </c>
    </row>
    <row r="11236" spans="1:12" x14ac:dyDescent="0.3">
      <c r="A11236" s="3">
        <f>data!A11234</f>
        <v>11233</v>
      </c>
      <c r="B11236" s="3">
        <f>data!B11234</f>
        <v>4</v>
      </c>
      <c r="C11236" s="3">
        <f t="shared" si="1050"/>
        <v>0</v>
      </c>
      <c r="D11236" s="3">
        <f t="shared" si="1051"/>
        <v>0</v>
      </c>
      <c r="E11236" s="3">
        <f t="shared" si="1052"/>
        <v>0</v>
      </c>
      <c r="F11236" s="3">
        <f t="shared" si="1053"/>
        <v>1</v>
      </c>
      <c r="G11236" s="5">
        <f>data!D11234</f>
        <v>32969.164880074553</v>
      </c>
      <c r="H11236" s="7">
        <f>data!L11234</f>
        <v>2.6797274729314601E-2</v>
      </c>
      <c r="I11236" s="8">
        <f>data!M11234</f>
        <v>1.1141770584593615</v>
      </c>
      <c r="J11236" s="7" t="str">
        <f>data!N11234</f>
        <v>T</v>
      </c>
      <c r="K11236" s="8">
        <f t="shared" si="1054"/>
        <v>1.1456632892198555</v>
      </c>
      <c r="L11236" s="6">
        <f t="shared" si="1055"/>
        <v>32.685060602306919</v>
      </c>
    </row>
    <row r="11237" spans="1:12" x14ac:dyDescent="0.3">
      <c r="A11237" s="3">
        <f>data!A11235</f>
        <v>11234</v>
      </c>
      <c r="B11237" s="3">
        <f>data!B11235</f>
        <v>4</v>
      </c>
      <c r="C11237" s="3">
        <f t="shared" si="1050"/>
        <v>0</v>
      </c>
      <c r="D11237" s="3">
        <f t="shared" si="1051"/>
        <v>0</v>
      </c>
      <c r="E11237" s="3">
        <f t="shared" si="1052"/>
        <v>0</v>
      </c>
      <c r="F11237" s="3">
        <f t="shared" si="1053"/>
        <v>1</v>
      </c>
      <c r="G11237" s="5">
        <f>data!D11235</f>
        <v>52808.254722297002</v>
      </c>
      <c r="H11237" s="7">
        <f>data!L11235</f>
        <v>2.5586970995350199E-2</v>
      </c>
      <c r="I11237" s="8">
        <f>data!M11235</f>
        <v>1.1239308880087251</v>
      </c>
      <c r="J11237" s="7" t="str">
        <f>data!N11235</f>
        <v>T</v>
      </c>
      <c r="K11237" s="8">
        <f t="shared" si="1054"/>
        <v>1.1447175411139512</v>
      </c>
      <c r="L11237" s="6">
        <f t="shared" si="1055"/>
        <v>22.817651959586712</v>
      </c>
    </row>
    <row r="11238" spans="1:12" x14ac:dyDescent="0.3">
      <c r="A11238" s="3">
        <f>data!A11236</f>
        <v>11235</v>
      </c>
      <c r="B11238" s="3">
        <f>data!B11236</f>
        <v>4</v>
      </c>
      <c r="C11238" s="3">
        <f t="shared" si="1050"/>
        <v>0</v>
      </c>
      <c r="D11238" s="3">
        <f t="shared" si="1051"/>
        <v>0</v>
      </c>
      <c r="E11238" s="3">
        <f t="shared" si="1052"/>
        <v>0</v>
      </c>
      <c r="F11238" s="3">
        <f t="shared" si="1053"/>
        <v>1</v>
      </c>
      <c r="G11238" s="5">
        <f>data!D11236</f>
        <v>516.51000022888195</v>
      </c>
      <c r="H11238" s="7">
        <f>data!L11236</f>
        <v>0.24089844368518001</v>
      </c>
      <c r="I11238" s="8">
        <f>data!M11236</f>
        <v>1.0679611650485437</v>
      </c>
      <c r="J11238" s="7" t="str">
        <f>data!N11236</f>
        <v>V</v>
      </c>
      <c r="K11238" s="8">
        <f t="shared" si="1054"/>
        <v>1.3258773961811527</v>
      </c>
      <c r="L11238" s="6">
        <f t="shared" si="1055"/>
        <v>34.35864927152015</v>
      </c>
    </row>
    <row r="11239" spans="1:12" x14ac:dyDescent="0.3">
      <c r="A11239" s="3">
        <f>data!A11237</f>
        <v>11236</v>
      </c>
      <c r="B11239" s="3">
        <f>data!B11237</f>
        <v>4</v>
      </c>
      <c r="C11239" s="3">
        <f t="shared" si="1050"/>
        <v>0</v>
      </c>
      <c r="D11239" s="3">
        <f t="shared" si="1051"/>
        <v>0</v>
      </c>
      <c r="E11239" s="3">
        <f t="shared" si="1052"/>
        <v>0</v>
      </c>
      <c r="F11239" s="3">
        <f t="shared" si="1053"/>
        <v>1</v>
      </c>
      <c r="G11239" s="5">
        <f>data!D11237</f>
        <v>31200.825001120549</v>
      </c>
      <c r="H11239" s="7">
        <f>data!L11237</f>
        <v>6.29290417109495E-3</v>
      </c>
      <c r="I11239" s="8">
        <f>data!M11237</f>
        <v>1.1704553211823332</v>
      </c>
      <c r="J11239" s="7" t="str">
        <f>data!N11237</f>
        <v>T</v>
      </c>
      <c r="K11239" s="8">
        <f t="shared" si="1054"/>
        <v>1.1297458832283578</v>
      </c>
      <c r="L11239" s="6">
        <f t="shared" si="1055"/>
        <v>51.707827402077832</v>
      </c>
    </row>
    <row r="11240" spans="1:12" x14ac:dyDescent="0.3">
      <c r="A11240" s="3">
        <f>data!A11238</f>
        <v>11237</v>
      </c>
      <c r="B11240" s="3">
        <f>data!B11238</f>
        <v>4</v>
      </c>
      <c r="C11240" s="3">
        <f t="shared" si="1050"/>
        <v>0</v>
      </c>
      <c r="D11240" s="3">
        <f t="shared" si="1051"/>
        <v>0</v>
      </c>
      <c r="E11240" s="3">
        <f t="shared" si="1052"/>
        <v>0</v>
      </c>
      <c r="F11240" s="3">
        <f t="shared" si="1053"/>
        <v>1</v>
      </c>
      <c r="G11240" s="5">
        <f>data!D11238</f>
        <v>92867.320193767504</v>
      </c>
      <c r="H11240" s="7">
        <f>data!L11238</f>
        <v>0.13057310214759599</v>
      </c>
      <c r="I11240" s="8">
        <f>data!M11238</f>
        <v>1.1117175317442638</v>
      </c>
      <c r="J11240" s="7" t="str">
        <f>data!N11238</f>
        <v>T</v>
      </c>
      <c r="K11240" s="8">
        <f t="shared" si="1054"/>
        <v>1.2297299378366218</v>
      </c>
      <c r="L11240" s="6">
        <f t="shared" si="1055"/>
        <v>1293.356481121454</v>
      </c>
    </row>
    <row r="11241" spans="1:12" x14ac:dyDescent="0.3">
      <c r="A11241" s="3">
        <f>data!A11239</f>
        <v>11238</v>
      </c>
      <c r="B11241" s="3">
        <f>data!B11239</f>
        <v>4</v>
      </c>
      <c r="C11241" s="3">
        <f t="shared" si="1050"/>
        <v>0</v>
      </c>
      <c r="D11241" s="3">
        <f t="shared" si="1051"/>
        <v>0</v>
      </c>
      <c r="E11241" s="3">
        <f t="shared" si="1052"/>
        <v>0</v>
      </c>
      <c r="F11241" s="3">
        <f t="shared" si="1053"/>
        <v>1</v>
      </c>
      <c r="G11241" s="5">
        <f>data!D11239</f>
        <v>61514.130051649998</v>
      </c>
      <c r="H11241" s="7">
        <f>data!L11239</f>
        <v>2.5947591633021402E-2</v>
      </c>
      <c r="I11241" s="8">
        <f>data!M11239</f>
        <v>0.72174003973648437</v>
      </c>
      <c r="J11241" s="7" t="str">
        <f>data!N11239</f>
        <v>T</v>
      </c>
      <c r="K11241" s="8">
        <f t="shared" si="1054"/>
        <v>1.1449992533922793</v>
      </c>
      <c r="L11241" s="6">
        <f t="shared" si="1055"/>
        <v>11020.15563519538</v>
      </c>
    </row>
    <row r="11242" spans="1:12" x14ac:dyDescent="0.3">
      <c r="A11242" s="3">
        <f>data!A11240</f>
        <v>11239</v>
      </c>
      <c r="B11242" s="3">
        <f>data!B11240</f>
        <v>4</v>
      </c>
      <c r="C11242" s="3">
        <f t="shared" si="1050"/>
        <v>0</v>
      </c>
      <c r="D11242" s="3">
        <f t="shared" si="1051"/>
        <v>0</v>
      </c>
      <c r="E11242" s="3">
        <f t="shared" si="1052"/>
        <v>0</v>
      </c>
      <c r="F11242" s="3">
        <f t="shared" si="1053"/>
        <v>1</v>
      </c>
      <c r="G11242" s="5">
        <f>data!D11240</f>
        <v>75750.860020399006</v>
      </c>
      <c r="H11242" s="7">
        <f>data!L11240</f>
        <v>4.5765625756459503E-2</v>
      </c>
      <c r="I11242" s="8">
        <f>data!M11240</f>
        <v>0.84421500151837225</v>
      </c>
      <c r="J11242" s="7" t="str">
        <f>data!N11240</f>
        <v>V</v>
      </c>
      <c r="K11242" s="8">
        <f t="shared" si="1054"/>
        <v>1.1605879186937964</v>
      </c>
      <c r="L11242" s="6">
        <f t="shared" si="1055"/>
        <v>7582.0416522074647</v>
      </c>
    </row>
    <row r="11243" spans="1:12" x14ac:dyDescent="0.3">
      <c r="A11243" s="3">
        <f>data!A11241</f>
        <v>11240</v>
      </c>
      <c r="B11243" s="3">
        <f>data!B11241</f>
        <v>4</v>
      </c>
      <c r="C11243" s="3">
        <f t="shared" si="1050"/>
        <v>0</v>
      </c>
      <c r="D11243" s="3">
        <f t="shared" si="1051"/>
        <v>0</v>
      </c>
      <c r="E11243" s="3">
        <f t="shared" si="1052"/>
        <v>0</v>
      </c>
      <c r="F11243" s="3">
        <f t="shared" si="1053"/>
        <v>1</v>
      </c>
      <c r="G11243" s="5">
        <f>data!D11241</f>
        <v>119773.69013228999</v>
      </c>
      <c r="H11243" s="7">
        <f>data!L11241</f>
        <v>0.253536609812199</v>
      </c>
      <c r="I11243" s="8">
        <f>data!M11241</f>
        <v>1.067374558055679</v>
      </c>
      <c r="J11243" s="7" t="str">
        <f>data!N11241</f>
        <v>T</v>
      </c>
      <c r="K11243" s="8">
        <f t="shared" si="1054"/>
        <v>1.3373606452749915</v>
      </c>
      <c r="L11243" s="6">
        <f t="shared" si="1055"/>
        <v>8730.6021858832009</v>
      </c>
    </row>
    <row r="11244" spans="1:12" x14ac:dyDescent="0.3">
      <c r="A11244" s="3">
        <f>data!A11242</f>
        <v>11241</v>
      </c>
      <c r="B11244" s="3">
        <f>data!B11242</f>
        <v>4</v>
      </c>
      <c r="C11244" s="3">
        <f t="shared" si="1050"/>
        <v>0</v>
      </c>
      <c r="D11244" s="3">
        <f t="shared" si="1051"/>
        <v>0</v>
      </c>
      <c r="E11244" s="3">
        <f t="shared" si="1052"/>
        <v>0</v>
      </c>
      <c r="F11244" s="3">
        <f t="shared" si="1053"/>
        <v>1</v>
      </c>
      <c r="G11244" s="5">
        <f>data!D11242</f>
        <v>78121.814987599995</v>
      </c>
      <c r="H11244" s="7">
        <f>data!L11242</f>
        <v>3.17471018684247E-2</v>
      </c>
      <c r="I11244" s="8">
        <f>data!M11242</f>
        <v>0.80162570412979151</v>
      </c>
      <c r="J11244" s="7" t="str">
        <f>data!N11242</f>
        <v>V</v>
      </c>
      <c r="K11244" s="8">
        <f t="shared" si="1054"/>
        <v>1.1495392919552478</v>
      </c>
      <c r="L11244" s="6">
        <f t="shared" si="1055"/>
        <v>9456.1663951638802</v>
      </c>
    </row>
    <row r="11245" spans="1:12" x14ac:dyDescent="0.3">
      <c r="A11245" s="3">
        <f>data!A11243</f>
        <v>11242</v>
      </c>
      <c r="B11245" s="3">
        <f>data!B11243</f>
        <v>4</v>
      </c>
      <c r="C11245" s="3">
        <f t="shared" si="1050"/>
        <v>0</v>
      </c>
      <c r="D11245" s="3">
        <f t="shared" si="1051"/>
        <v>0</v>
      </c>
      <c r="E11245" s="3">
        <f t="shared" si="1052"/>
        <v>0</v>
      </c>
      <c r="F11245" s="3">
        <f t="shared" si="1053"/>
        <v>1</v>
      </c>
      <c r="G11245" s="5">
        <f>data!D11243</f>
        <v>540947.71794429398</v>
      </c>
      <c r="H11245" s="7">
        <f>data!L11243</f>
        <v>9.2805213838666994E-2</v>
      </c>
      <c r="I11245" s="8">
        <f>data!M11243</f>
        <v>1.0454529707257925</v>
      </c>
      <c r="J11245" s="7" t="str">
        <f>data!N11243</f>
        <v>T</v>
      </c>
      <c r="K11245" s="8">
        <f t="shared" si="1054"/>
        <v>1.1984438068788921</v>
      </c>
      <c r="L11245" s="6">
        <f t="shared" si="1055"/>
        <v>12661.528283191736</v>
      </c>
    </row>
    <row r="11246" spans="1:12" x14ac:dyDescent="0.3">
      <c r="A11246" s="3">
        <f>data!A11244</f>
        <v>11243</v>
      </c>
      <c r="B11246" s="3">
        <f>data!B11244</f>
        <v>4</v>
      </c>
      <c r="C11246" s="3">
        <f t="shared" si="1050"/>
        <v>0</v>
      </c>
      <c r="D11246" s="3">
        <f t="shared" si="1051"/>
        <v>0</v>
      </c>
      <c r="E11246" s="3">
        <f t="shared" si="1052"/>
        <v>0</v>
      </c>
      <c r="F11246" s="3">
        <f t="shared" si="1053"/>
        <v>1</v>
      </c>
      <c r="G11246" s="5">
        <f>data!D11244</f>
        <v>653538.44616496598</v>
      </c>
      <c r="H11246" s="7">
        <f>data!L11244</f>
        <v>0.14813443814716201</v>
      </c>
      <c r="I11246" s="8">
        <f>data!M11244</f>
        <v>0.93939688021807077</v>
      </c>
      <c r="J11246" s="7" t="str">
        <f>data!N11244</f>
        <v>V</v>
      </c>
      <c r="K11246" s="8">
        <f t="shared" si="1054"/>
        <v>1.2445542780012016</v>
      </c>
      <c r="L11246" s="6">
        <f t="shared" si="1055"/>
        <v>60858.178101894468</v>
      </c>
    </row>
    <row r="11247" spans="1:12" x14ac:dyDescent="0.3">
      <c r="A11247" s="3">
        <f>data!A11245</f>
        <v>11244</v>
      </c>
      <c r="B11247" s="3">
        <f>data!B11245</f>
        <v>4</v>
      </c>
      <c r="C11247" s="3">
        <f t="shared" si="1050"/>
        <v>0</v>
      </c>
      <c r="D11247" s="3">
        <f t="shared" si="1051"/>
        <v>0</v>
      </c>
      <c r="E11247" s="3">
        <f t="shared" si="1052"/>
        <v>0</v>
      </c>
      <c r="F11247" s="3">
        <f t="shared" si="1053"/>
        <v>1</v>
      </c>
      <c r="G11247" s="5">
        <f>data!D11245</f>
        <v>40619.229996301248</v>
      </c>
      <c r="H11247" s="7">
        <f>data!L11245</f>
        <v>-1.05397955780401E-3</v>
      </c>
      <c r="I11247" s="8">
        <f>data!M11245</f>
        <v>1.1499963575435272</v>
      </c>
      <c r="J11247" s="7" t="str">
        <f>data!N11245</f>
        <v>T</v>
      </c>
      <c r="K11247" s="8">
        <f t="shared" si="1054"/>
        <v>1.1240965234335225</v>
      </c>
      <c r="L11247" s="6">
        <f t="shared" si="1055"/>
        <v>27.247436629760113</v>
      </c>
    </row>
    <row r="11248" spans="1:12" x14ac:dyDescent="0.3">
      <c r="A11248" s="3">
        <f>data!A11246</f>
        <v>11245</v>
      </c>
      <c r="B11248" s="3">
        <f>data!B11246</f>
        <v>4</v>
      </c>
      <c r="C11248" s="3">
        <f t="shared" si="1050"/>
        <v>0</v>
      </c>
      <c r="D11248" s="3">
        <f t="shared" si="1051"/>
        <v>0</v>
      </c>
      <c r="E11248" s="3">
        <f t="shared" si="1052"/>
        <v>0</v>
      </c>
      <c r="F11248" s="3">
        <f t="shared" si="1053"/>
        <v>1</v>
      </c>
      <c r="G11248" s="5">
        <f>data!D11246</f>
        <v>45451.58999177815</v>
      </c>
      <c r="H11248" s="7">
        <f>data!L11246</f>
        <v>9.1916414377040106E-3</v>
      </c>
      <c r="I11248" s="8">
        <f>data!M11246</f>
        <v>0.98773486430062629</v>
      </c>
      <c r="J11248" s="7" t="str">
        <f>data!N11246</f>
        <v>V</v>
      </c>
      <c r="K11248" s="8">
        <f t="shared" si="1054"/>
        <v>1.131982659890431</v>
      </c>
      <c r="L11248" s="6">
        <f t="shared" si="1055"/>
        <v>945.73061954005811</v>
      </c>
    </row>
    <row r="11249" spans="1:12" x14ac:dyDescent="0.3">
      <c r="A11249" s="3">
        <f>data!A11247</f>
        <v>11246</v>
      </c>
      <c r="B11249" s="3">
        <f>data!B11247</f>
        <v>4</v>
      </c>
      <c r="C11249" s="3">
        <f t="shared" si="1050"/>
        <v>0</v>
      </c>
      <c r="D11249" s="3">
        <f t="shared" si="1051"/>
        <v>0</v>
      </c>
      <c r="E11249" s="3">
        <f t="shared" si="1052"/>
        <v>0</v>
      </c>
      <c r="F11249" s="3">
        <f t="shared" si="1053"/>
        <v>1</v>
      </c>
      <c r="G11249" s="5">
        <f>data!D11247</f>
        <v>19228.66005399825</v>
      </c>
      <c r="H11249" s="7">
        <f>data!L11247</f>
        <v>9.7196992071075898E-3</v>
      </c>
      <c r="I11249" s="8">
        <f>data!M11247</f>
        <v>0.9782781036943079</v>
      </c>
      <c r="J11249" s="7" t="str">
        <f>data!N11247</f>
        <v>T</v>
      </c>
      <c r="K11249" s="8">
        <f t="shared" si="1054"/>
        <v>1.1323906060814877</v>
      </c>
      <c r="L11249" s="6">
        <f t="shared" si="1055"/>
        <v>456.69343242244912</v>
      </c>
    </row>
    <row r="11250" spans="1:12" x14ac:dyDescent="0.3">
      <c r="A11250" s="3">
        <f>data!A11248</f>
        <v>11247</v>
      </c>
      <c r="B11250" s="3">
        <f>data!B11248</f>
        <v>4</v>
      </c>
      <c r="C11250" s="3">
        <f t="shared" si="1050"/>
        <v>0</v>
      </c>
      <c r="D11250" s="3">
        <f t="shared" si="1051"/>
        <v>0</v>
      </c>
      <c r="E11250" s="3">
        <f t="shared" si="1052"/>
        <v>0</v>
      </c>
      <c r="F11250" s="3">
        <f t="shared" si="1053"/>
        <v>1</v>
      </c>
      <c r="G11250" s="5">
        <f>data!D11248</f>
        <v>8498.4750325083496</v>
      </c>
      <c r="H11250" s="7">
        <f>data!L11248</f>
        <v>2.5029425749659599E-2</v>
      </c>
      <c r="I11250" s="8">
        <f>data!M11248</f>
        <v>1.2394163213835345</v>
      </c>
      <c r="J11250" s="7" t="str">
        <f>data!N11248</f>
        <v>T</v>
      </c>
      <c r="K11250" s="8">
        <f t="shared" si="1054"/>
        <v>1.1442821302374049</v>
      </c>
      <c r="L11250" s="6">
        <f t="shared" si="1055"/>
        <v>76.915570022612428</v>
      </c>
    </row>
    <row r="11251" spans="1:12" x14ac:dyDescent="0.3">
      <c r="A11251" s="3">
        <f>data!A11249</f>
        <v>11248</v>
      </c>
      <c r="B11251" s="3">
        <f>data!B11249</f>
        <v>4</v>
      </c>
      <c r="C11251" s="3">
        <f t="shared" si="1050"/>
        <v>0</v>
      </c>
      <c r="D11251" s="3">
        <f t="shared" si="1051"/>
        <v>0</v>
      </c>
      <c r="E11251" s="3">
        <f t="shared" si="1052"/>
        <v>0</v>
      </c>
      <c r="F11251" s="3">
        <f t="shared" si="1053"/>
        <v>1</v>
      </c>
      <c r="G11251" s="5">
        <f>data!D11249</f>
        <v>34968.43999777735</v>
      </c>
      <c r="H11251" s="7">
        <f>data!L11249</f>
        <v>3.30879053236924E-2</v>
      </c>
      <c r="I11251" s="8">
        <f>data!M11249</f>
        <v>1.1319871827475714</v>
      </c>
      <c r="J11251" s="7" t="str">
        <f>data!N11249</f>
        <v>T</v>
      </c>
      <c r="K11251" s="8">
        <f t="shared" si="1054"/>
        <v>1.150591474393607</v>
      </c>
      <c r="L11251" s="6">
        <f t="shared" si="1055"/>
        <v>12.103264830295902</v>
      </c>
    </row>
    <row r="11252" spans="1:12" x14ac:dyDescent="0.3">
      <c r="A11252" s="3">
        <f>data!A11250</f>
        <v>11249</v>
      </c>
      <c r="B11252" s="3">
        <f>data!B11250</f>
        <v>4</v>
      </c>
      <c r="C11252" s="3">
        <f t="shared" si="1050"/>
        <v>0</v>
      </c>
      <c r="D11252" s="3">
        <f t="shared" si="1051"/>
        <v>0</v>
      </c>
      <c r="E11252" s="3">
        <f t="shared" si="1052"/>
        <v>0</v>
      </c>
      <c r="F11252" s="3">
        <f t="shared" si="1053"/>
        <v>1</v>
      </c>
      <c r="G11252" s="5">
        <f>data!D11250</f>
        <v>53953.130181729801</v>
      </c>
      <c r="H11252" s="7">
        <f>data!L11250</f>
        <v>4.3048973647019803E-2</v>
      </c>
      <c r="I11252" s="8">
        <f>data!M11250</f>
        <v>1.0170249549007817</v>
      </c>
      <c r="J11252" s="7" t="str">
        <f>data!N11250</f>
        <v>V</v>
      </c>
      <c r="K11252" s="8">
        <f t="shared" si="1054"/>
        <v>1.158438539514191</v>
      </c>
      <c r="L11252" s="6">
        <f t="shared" si="1055"/>
        <v>1078.9440099720725</v>
      </c>
    </row>
    <row r="11253" spans="1:12" x14ac:dyDescent="0.3">
      <c r="A11253" s="3">
        <f>data!A11251</f>
        <v>11250</v>
      </c>
      <c r="B11253" s="3">
        <f>data!B11251</f>
        <v>4</v>
      </c>
      <c r="C11253" s="3">
        <f t="shared" si="1050"/>
        <v>0</v>
      </c>
      <c r="D11253" s="3">
        <f t="shared" si="1051"/>
        <v>0</v>
      </c>
      <c r="E11253" s="3">
        <f t="shared" si="1052"/>
        <v>0</v>
      </c>
      <c r="F11253" s="3">
        <f t="shared" si="1053"/>
        <v>1</v>
      </c>
      <c r="G11253" s="5">
        <f>data!D11251</f>
        <v>47062.02507118135</v>
      </c>
      <c r="H11253" s="7">
        <f>data!L11251</f>
        <v>4.5359045076923697E-2</v>
      </c>
      <c r="I11253" s="8">
        <f>data!M11251</f>
        <v>1.0659904120058361</v>
      </c>
      <c r="J11253" s="7" t="str">
        <f>data!N11251</f>
        <v>T</v>
      </c>
      <c r="K11253" s="8">
        <f t="shared" si="1054"/>
        <v>1.1602659838613227</v>
      </c>
      <c r="L11253" s="6">
        <f t="shared" si="1055"/>
        <v>418.28179369146989</v>
      </c>
    </row>
    <row r="11254" spans="1:12" x14ac:dyDescent="0.3">
      <c r="A11254" s="3">
        <f>data!A11252</f>
        <v>11251</v>
      </c>
      <c r="B11254" s="3">
        <f>data!B11252</f>
        <v>4</v>
      </c>
      <c r="C11254" s="3">
        <f t="shared" si="1050"/>
        <v>0</v>
      </c>
      <c r="D11254" s="3">
        <f t="shared" si="1051"/>
        <v>0</v>
      </c>
      <c r="E11254" s="3">
        <f t="shared" si="1052"/>
        <v>0</v>
      </c>
      <c r="F11254" s="3">
        <f t="shared" si="1053"/>
        <v>1</v>
      </c>
      <c r="G11254" s="5">
        <f>data!D11252</f>
        <v>54836.020044304503</v>
      </c>
      <c r="H11254" s="7">
        <f>data!L11252</f>
        <v>1.45923028725143E-2</v>
      </c>
      <c r="I11254" s="8">
        <f>data!M11252</f>
        <v>0.9908006193642408</v>
      </c>
      <c r="J11254" s="7" t="str">
        <f>data!N11252</f>
        <v>T</v>
      </c>
      <c r="K11254" s="8">
        <f t="shared" si="1054"/>
        <v>1.1361618354065062</v>
      </c>
      <c r="L11254" s="6">
        <f t="shared" si="1055"/>
        <v>1158.6786948113468</v>
      </c>
    </row>
    <row r="11255" spans="1:12" x14ac:dyDescent="0.3">
      <c r="A11255" s="3">
        <f>data!A11253</f>
        <v>11252</v>
      </c>
      <c r="B11255" s="3">
        <f>data!B11253</f>
        <v>4</v>
      </c>
      <c r="C11255" s="3">
        <f t="shared" si="1050"/>
        <v>0</v>
      </c>
      <c r="D11255" s="3">
        <f t="shared" si="1051"/>
        <v>0</v>
      </c>
      <c r="E11255" s="3">
        <f t="shared" si="1052"/>
        <v>0</v>
      </c>
      <c r="F11255" s="3">
        <f t="shared" si="1053"/>
        <v>1</v>
      </c>
      <c r="G11255" s="5">
        <f>data!D11253</f>
        <v>55375.770045101497</v>
      </c>
      <c r="H11255" s="7">
        <f>data!L11253</f>
        <v>1.98358543010906E-2</v>
      </c>
      <c r="I11255" s="8">
        <f>data!M11253</f>
        <v>0.94181321184510247</v>
      </c>
      <c r="J11255" s="7" t="str">
        <f>data!N11253</f>
        <v>V</v>
      </c>
      <c r="K11255" s="8">
        <f t="shared" si="1054"/>
        <v>1.1402341968799534</v>
      </c>
      <c r="L11255" s="6">
        <f t="shared" si="1055"/>
        <v>2180.1932017182635</v>
      </c>
    </row>
    <row r="11256" spans="1:12" x14ac:dyDescent="0.3">
      <c r="A11256" s="3">
        <f>data!A11254</f>
        <v>11253</v>
      </c>
      <c r="B11256" s="3">
        <f>data!B11254</f>
        <v>4</v>
      </c>
      <c r="C11256" s="3">
        <f t="shared" si="1050"/>
        <v>0</v>
      </c>
      <c r="D11256" s="3">
        <f t="shared" si="1051"/>
        <v>0</v>
      </c>
      <c r="E11256" s="3">
        <f t="shared" si="1052"/>
        <v>0</v>
      </c>
      <c r="F11256" s="3">
        <f t="shared" si="1053"/>
        <v>1</v>
      </c>
      <c r="G11256" s="5">
        <f>data!D11254</f>
        <v>45272.555035010002</v>
      </c>
      <c r="H11256" s="7">
        <f>data!L11254</f>
        <v>4.1611749919389103E-2</v>
      </c>
      <c r="I11256" s="8">
        <f>data!M11254</f>
        <v>0.93775255592112527</v>
      </c>
      <c r="J11256" s="7" t="str">
        <f>data!N11254</f>
        <v>T</v>
      </c>
      <c r="K11256" s="8">
        <f t="shared" si="1054"/>
        <v>1.1573030376060074</v>
      </c>
      <c r="L11256" s="6">
        <f t="shared" si="1055"/>
        <v>2182.2464410004036</v>
      </c>
    </row>
    <row r="11257" spans="1:12" x14ac:dyDescent="0.3">
      <c r="A11257" s="3">
        <f>data!A11255</f>
        <v>11254</v>
      </c>
      <c r="B11257" s="3">
        <f>data!B11255</f>
        <v>4</v>
      </c>
      <c r="C11257" s="3">
        <f t="shared" si="1050"/>
        <v>0</v>
      </c>
      <c r="D11257" s="3">
        <f t="shared" si="1051"/>
        <v>0</v>
      </c>
      <c r="E11257" s="3">
        <f t="shared" si="1052"/>
        <v>0</v>
      </c>
      <c r="F11257" s="3">
        <f t="shared" si="1053"/>
        <v>1</v>
      </c>
      <c r="G11257" s="5">
        <f>data!D11255</f>
        <v>176.25</v>
      </c>
      <c r="H11257" s="7">
        <f>data!L11255</f>
        <v>0.49912813173118198</v>
      </c>
      <c r="I11257" s="8">
        <f>data!M11255</f>
        <v>1.1538461538461537</v>
      </c>
      <c r="J11257" s="7" t="str">
        <f>data!N11255</f>
        <v>V</v>
      </c>
      <c r="K11257" s="8">
        <f t="shared" si="1054"/>
        <v>1.5813452751009254</v>
      </c>
      <c r="L11257" s="6">
        <f t="shared" si="1055"/>
        <v>32.210656641222343</v>
      </c>
    </row>
    <row r="11258" spans="1:12" x14ac:dyDescent="0.3">
      <c r="A11258" s="3">
        <f>data!A11256</f>
        <v>11255</v>
      </c>
      <c r="B11258" s="3">
        <f>data!B11256</f>
        <v>4</v>
      </c>
      <c r="C11258" s="3">
        <f t="shared" si="1050"/>
        <v>0</v>
      </c>
      <c r="D11258" s="3">
        <f t="shared" si="1051"/>
        <v>0</v>
      </c>
      <c r="E11258" s="3">
        <f t="shared" si="1052"/>
        <v>0</v>
      </c>
      <c r="F11258" s="3">
        <f t="shared" si="1053"/>
        <v>1</v>
      </c>
      <c r="G11258" s="5">
        <f>data!D11256</f>
        <v>35794.650115355849</v>
      </c>
      <c r="H11258" s="7">
        <f>data!L11256</f>
        <v>2.53016052620232E-2</v>
      </c>
      <c r="I11258" s="8">
        <f>data!M11256</f>
        <v>1.2127577319587628</v>
      </c>
      <c r="J11258" s="7" t="str">
        <f>data!N11256</f>
        <v>T</v>
      </c>
      <c r="K11258" s="8">
        <f t="shared" si="1054"/>
        <v>1.1444946661401048</v>
      </c>
      <c r="L11258" s="6">
        <f t="shared" si="1055"/>
        <v>166.79756270826681</v>
      </c>
    </row>
    <row r="11259" spans="1:12" x14ac:dyDescent="0.3">
      <c r="A11259" s="3">
        <f>data!A11257</f>
        <v>11256</v>
      </c>
      <c r="B11259" s="3">
        <f>data!B11257</f>
        <v>4</v>
      </c>
      <c r="C11259" s="3">
        <f t="shared" si="1050"/>
        <v>0</v>
      </c>
      <c r="D11259" s="3">
        <f t="shared" si="1051"/>
        <v>0</v>
      </c>
      <c r="E11259" s="3">
        <f t="shared" si="1052"/>
        <v>0</v>
      </c>
      <c r="F11259" s="3">
        <f t="shared" si="1053"/>
        <v>1</v>
      </c>
      <c r="G11259" s="5">
        <f>data!D11257</f>
        <v>60200.100140959003</v>
      </c>
      <c r="H11259" s="7">
        <f>data!L11257</f>
        <v>0.10493911690914599</v>
      </c>
      <c r="I11259" s="8">
        <f>data!M11257</f>
        <v>1.3043193717277486</v>
      </c>
      <c r="J11259" s="7" t="str">
        <f>data!N11257</f>
        <v>V</v>
      </c>
      <c r="K11259" s="8">
        <f t="shared" si="1054"/>
        <v>1.2084075089815942</v>
      </c>
      <c r="L11259" s="6">
        <f t="shared" si="1055"/>
        <v>553.78586321455225</v>
      </c>
    </row>
    <row r="11260" spans="1:12" x14ac:dyDescent="0.3">
      <c r="A11260" s="3">
        <f>data!A11258</f>
        <v>11257</v>
      </c>
      <c r="B11260" s="3">
        <f>data!B11258</f>
        <v>4</v>
      </c>
      <c r="C11260" s="3">
        <f t="shared" si="1050"/>
        <v>0</v>
      </c>
      <c r="D11260" s="3">
        <f t="shared" si="1051"/>
        <v>0</v>
      </c>
      <c r="E11260" s="3">
        <f t="shared" si="1052"/>
        <v>0</v>
      </c>
      <c r="F11260" s="3">
        <f t="shared" si="1053"/>
        <v>1</v>
      </c>
      <c r="G11260" s="5">
        <f>data!D11258</f>
        <v>31186.0750620365</v>
      </c>
      <c r="H11260" s="7">
        <f>data!L11258</f>
        <v>7.21962631504136E-3</v>
      </c>
      <c r="I11260" s="8">
        <f>data!M11258</f>
        <v>1.2795955624210082</v>
      </c>
      <c r="J11260" s="7" t="str">
        <f>data!N11258</f>
        <v>T</v>
      </c>
      <c r="K11260" s="8">
        <f t="shared" si="1054"/>
        <v>1.1304604964614098</v>
      </c>
      <c r="L11260" s="6">
        <f t="shared" si="1055"/>
        <v>693.61785016602209</v>
      </c>
    </row>
    <row r="11261" spans="1:12" x14ac:dyDescent="0.3">
      <c r="A11261" s="3">
        <f>data!A11259</f>
        <v>11258</v>
      </c>
      <c r="B11261" s="3">
        <f>data!B11259</f>
        <v>4</v>
      </c>
      <c r="C11261" s="3">
        <f t="shared" si="1050"/>
        <v>0</v>
      </c>
      <c r="D11261" s="3">
        <f t="shared" si="1051"/>
        <v>0</v>
      </c>
      <c r="E11261" s="3">
        <f t="shared" si="1052"/>
        <v>0</v>
      </c>
      <c r="F11261" s="3">
        <f t="shared" si="1053"/>
        <v>1</v>
      </c>
      <c r="G11261" s="5">
        <f>data!D11259</f>
        <v>26576.525054603801</v>
      </c>
      <c r="H11261" s="7">
        <f>data!L11259</f>
        <v>8.8049011574357194E-3</v>
      </c>
      <c r="I11261" s="8">
        <f>data!M11259</f>
        <v>0.96796049609554435</v>
      </c>
      <c r="J11261" s="7" t="str">
        <f>data!N11259</f>
        <v>T</v>
      </c>
      <c r="K11261" s="8">
        <f t="shared" si="1054"/>
        <v>1.1316839804648828</v>
      </c>
      <c r="L11261" s="6">
        <f t="shared" si="1055"/>
        <v>712.39383546919385</v>
      </c>
    </row>
    <row r="11262" spans="1:12" x14ac:dyDescent="0.3">
      <c r="A11262" s="3">
        <f>data!A11260</f>
        <v>11259</v>
      </c>
      <c r="B11262" s="3">
        <f>data!B11260</f>
        <v>4</v>
      </c>
      <c r="C11262" s="3">
        <f t="shared" si="1050"/>
        <v>0</v>
      </c>
      <c r="D11262" s="3">
        <f t="shared" si="1051"/>
        <v>0</v>
      </c>
      <c r="E11262" s="3">
        <f t="shared" si="1052"/>
        <v>0</v>
      </c>
      <c r="F11262" s="3">
        <f t="shared" si="1053"/>
        <v>1</v>
      </c>
      <c r="G11262" s="5">
        <f>data!D11260</f>
        <v>12118.320036157949</v>
      </c>
      <c r="H11262" s="7">
        <f>data!L11260</f>
        <v>2.6087183475929698E-2</v>
      </c>
      <c r="I11262" s="8">
        <f>data!M11260</f>
        <v>1.2686453576864536</v>
      </c>
      <c r="J11262" s="7" t="str">
        <f>data!N11260</f>
        <v>V</v>
      </c>
      <c r="K11262" s="8">
        <f t="shared" si="1054"/>
        <v>1.1451083193845779</v>
      </c>
      <c r="L11262" s="6">
        <f t="shared" si="1055"/>
        <v>184.94252736877957</v>
      </c>
    </row>
    <row r="11263" spans="1:12" x14ac:dyDescent="0.3">
      <c r="A11263" s="3">
        <f>data!A11261</f>
        <v>11260</v>
      </c>
      <c r="B11263" s="3">
        <f>data!B11261</f>
        <v>4</v>
      </c>
      <c r="C11263" s="3">
        <f t="shared" si="1050"/>
        <v>0</v>
      </c>
      <c r="D11263" s="3">
        <f t="shared" si="1051"/>
        <v>0</v>
      </c>
      <c r="E11263" s="3">
        <f t="shared" si="1052"/>
        <v>0</v>
      </c>
      <c r="F11263" s="3">
        <f t="shared" si="1053"/>
        <v>1</v>
      </c>
      <c r="G11263" s="5">
        <f>data!D11261</f>
        <v>45417.589894863799</v>
      </c>
      <c r="H11263" s="7">
        <f>data!L11261</f>
        <v>1.8305605601758802E-2</v>
      </c>
      <c r="I11263" s="8">
        <f>data!M11261</f>
        <v>1.0790140666582182</v>
      </c>
      <c r="J11263" s="7" t="str">
        <f>data!N11261</f>
        <v>V</v>
      </c>
      <c r="K11263" s="8">
        <f t="shared" si="1054"/>
        <v>1.1390442357039634</v>
      </c>
      <c r="L11263" s="6">
        <f t="shared" si="1055"/>
        <v>163.66778960095851</v>
      </c>
    </row>
    <row r="11264" spans="1:12" x14ac:dyDescent="0.3">
      <c r="A11264" s="3">
        <f>data!A11262</f>
        <v>11261</v>
      </c>
      <c r="B11264" s="3">
        <f>data!B11262</f>
        <v>4</v>
      </c>
      <c r="C11264" s="3">
        <f t="shared" si="1050"/>
        <v>0</v>
      </c>
      <c r="D11264" s="3">
        <f t="shared" si="1051"/>
        <v>0</v>
      </c>
      <c r="E11264" s="3">
        <f t="shared" si="1052"/>
        <v>0</v>
      </c>
      <c r="F11264" s="3">
        <f t="shared" si="1053"/>
        <v>1</v>
      </c>
      <c r="G11264" s="5">
        <f>data!D11262</f>
        <v>12766.2699867189</v>
      </c>
      <c r="H11264" s="7">
        <f>data!L11262</f>
        <v>3.3613852793675902E-2</v>
      </c>
      <c r="I11264" s="8">
        <f>data!M11262</f>
        <v>1.2347247428917121</v>
      </c>
      <c r="J11264" s="7" t="str">
        <f>data!N11262</f>
        <v>T</v>
      </c>
      <c r="K11264" s="8">
        <f t="shared" si="1054"/>
        <v>1.1510044694762764</v>
      </c>
      <c r="L11264" s="6">
        <f t="shared" si="1055"/>
        <v>89.479861011162626</v>
      </c>
    </row>
    <row r="11265" spans="1:12" x14ac:dyDescent="0.3">
      <c r="A11265" s="3">
        <f>data!A11263</f>
        <v>11262</v>
      </c>
      <c r="B11265" s="3">
        <f>data!B11263</f>
        <v>4</v>
      </c>
      <c r="C11265" s="3">
        <f t="shared" si="1050"/>
        <v>0</v>
      </c>
      <c r="D11265" s="3">
        <f t="shared" si="1051"/>
        <v>0</v>
      </c>
      <c r="E11265" s="3">
        <f t="shared" si="1052"/>
        <v>0</v>
      </c>
      <c r="F11265" s="3">
        <f t="shared" si="1053"/>
        <v>1</v>
      </c>
      <c r="G11265" s="5">
        <f>data!D11263</f>
        <v>150526.18003344501</v>
      </c>
      <c r="H11265" s="7">
        <f>data!L11263</f>
        <v>0.18123119514953401</v>
      </c>
      <c r="I11265" s="8">
        <f>data!M11263</f>
        <v>1.5819684012175677</v>
      </c>
      <c r="J11265" s="7" t="str">
        <f>data!N11263</f>
        <v>V</v>
      </c>
      <c r="K11265" s="8">
        <f t="shared" si="1054"/>
        <v>1.2729802849121272</v>
      </c>
      <c r="L11265" s="6">
        <f t="shared" si="1055"/>
        <v>14371.284734214318</v>
      </c>
    </row>
    <row r="11266" spans="1:12" x14ac:dyDescent="0.3">
      <c r="A11266" s="3">
        <f>data!A11264</f>
        <v>11263</v>
      </c>
      <c r="B11266" s="3">
        <f>data!B11264</f>
        <v>4</v>
      </c>
      <c r="C11266" s="3">
        <f t="shared" si="1050"/>
        <v>0</v>
      </c>
      <c r="D11266" s="3">
        <f t="shared" si="1051"/>
        <v>0</v>
      </c>
      <c r="E11266" s="3">
        <f t="shared" si="1052"/>
        <v>0</v>
      </c>
      <c r="F11266" s="3">
        <f t="shared" si="1053"/>
        <v>1</v>
      </c>
      <c r="G11266" s="5">
        <f>data!D11264</f>
        <v>74117.440031290098</v>
      </c>
      <c r="H11266" s="7">
        <f>data!L11264</f>
        <v>0.18835713944322299</v>
      </c>
      <c r="I11266" s="8">
        <f>data!M11264</f>
        <v>1.6780311982982747</v>
      </c>
      <c r="J11266" s="7" t="str">
        <f>data!N11264</f>
        <v>V</v>
      </c>
      <c r="K11266" s="8">
        <f t="shared" si="1054"/>
        <v>1.2791850279536894</v>
      </c>
      <c r="L11266" s="6">
        <f t="shared" si="1055"/>
        <v>11790.473959016455</v>
      </c>
    </row>
    <row r="11267" spans="1:12" x14ac:dyDescent="0.3">
      <c r="A11267" s="3">
        <f>data!A11265</f>
        <v>11264</v>
      </c>
      <c r="B11267" s="3">
        <f>data!B11265</f>
        <v>4</v>
      </c>
      <c r="C11267" s="3">
        <f t="shared" si="1050"/>
        <v>0</v>
      </c>
      <c r="D11267" s="3">
        <f t="shared" si="1051"/>
        <v>0</v>
      </c>
      <c r="E11267" s="3">
        <f t="shared" si="1052"/>
        <v>0</v>
      </c>
      <c r="F11267" s="3">
        <f t="shared" si="1053"/>
        <v>1</v>
      </c>
      <c r="G11267" s="5">
        <f>data!D11265</f>
        <v>47088.690021216848</v>
      </c>
      <c r="H11267" s="7">
        <f>data!L11265</f>
        <v>4.5563852774369397E-2</v>
      </c>
      <c r="I11267" s="8">
        <f>data!M11265</f>
        <v>1.1426985521994542</v>
      </c>
      <c r="J11267" s="7" t="str">
        <f>data!N11265</f>
        <v>V</v>
      </c>
      <c r="K11267" s="8">
        <f t="shared" si="1054"/>
        <v>1.1604281415736357</v>
      </c>
      <c r="L11267" s="6">
        <f t="shared" si="1055"/>
        <v>14.80178062471194</v>
      </c>
    </row>
    <row r="11268" spans="1:12" x14ac:dyDescent="0.3">
      <c r="A11268" s="3">
        <f>data!A11266</f>
        <v>11265</v>
      </c>
      <c r="B11268" s="3">
        <f>data!B11266</f>
        <v>4</v>
      </c>
      <c r="C11268" s="3">
        <f t="shared" si="1050"/>
        <v>0</v>
      </c>
      <c r="D11268" s="3">
        <f t="shared" si="1051"/>
        <v>0</v>
      </c>
      <c r="E11268" s="3">
        <f t="shared" si="1052"/>
        <v>0</v>
      </c>
      <c r="F11268" s="3">
        <f t="shared" si="1053"/>
        <v>1</v>
      </c>
      <c r="G11268" s="5">
        <f>data!D11266</f>
        <v>5089.6299992203503</v>
      </c>
      <c r="H11268" s="7">
        <f>data!L11266</f>
        <v>8.3982491624105696E-4</v>
      </c>
      <c r="I11268" s="8">
        <f>data!M11266</f>
        <v>1.1578639641395438</v>
      </c>
      <c r="J11268" s="7" t="str">
        <f>data!N11266</f>
        <v>T</v>
      </c>
      <c r="K11268" s="8">
        <f t="shared" si="1054"/>
        <v>1.1255500494303647</v>
      </c>
      <c r="L11268" s="6">
        <f t="shared" si="1055"/>
        <v>5.3145360859302784</v>
      </c>
    </row>
    <row r="11269" spans="1:12" x14ac:dyDescent="0.3">
      <c r="A11269" s="3">
        <f>data!A11267</f>
        <v>11266</v>
      </c>
      <c r="B11269" s="3">
        <f>data!B11267</f>
        <v>4</v>
      </c>
      <c r="C11269" s="3">
        <f t="shared" ref="C11269:C11332" si="1056">IF(B11269=1,1,0)</f>
        <v>0</v>
      </c>
      <c r="D11269" s="3">
        <f t="shared" ref="D11269:D11332" si="1057">IF(B11269=2,1,0)</f>
        <v>0</v>
      </c>
      <c r="E11269" s="3">
        <f t="shared" ref="E11269:E11332" si="1058">IF(B11269=3,1,0)</f>
        <v>0</v>
      </c>
      <c r="F11269" s="3">
        <f t="shared" ref="F11269:F11332" si="1059">IF(B11269=4,1,0)</f>
        <v>1</v>
      </c>
      <c r="G11269" s="5">
        <f>data!D11267</f>
        <v>5067.0499996244998</v>
      </c>
      <c r="H11269" s="7">
        <f>data!L11267</f>
        <v>-9.9213874499219906E-4</v>
      </c>
      <c r="I11269" s="8">
        <f>data!M11267</f>
        <v>0.96690562702543459</v>
      </c>
      <c r="J11269" s="7" t="str">
        <f>data!N11267</f>
        <v>V</v>
      </c>
      <c r="K11269" s="8">
        <f t="shared" ref="K11269:K11332" si="1060">$G$2*EXP(SUMPRODUCT($C$2:$F$2*C11269:F11269)*H11269)</f>
        <v>1.1241439576120675</v>
      </c>
      <c r="L11269" s="6">
        <f t="shared" ref="L11269:L11332" si="1061">G11269*(I11269-K11269)^2</f>
        <v>125.27720001828278</v>
      </c>
    </row>
    <row r="11270" spans="1:12" x14ac:dyDescent="0.3">
      <c r="A11270" s="3">
        <f>data!A11268</f>
        <v>11267</v>
      </c>
      <c r="B11270" s="3">
        <f>data!B11268</f>
        <v>4</v>
      </c>
      <c r="C11270" s="3">
        <f t="shared" si="1056"/>
        <v>0</v>
      </c>
      <c r="D11270" s="3">
        <f t="shared" si="1057"/>
        <v>0</v>
      </c>
      <c r="E11270" s="3">
        <f t="shared" si="1058"/>
        <v>0</v>
      </c>
      <c r="F11270" s="3">
        <f t="shared" si="1059"/>
        <v>1</v>
      </c>
      <c r="G11270" s="5">
        <f>data!D11268</f>
        <v>5545.8649990558497</v>
      </c>
      <c r="H11270" s="7">
        <f>data!L11268</f>
        <v>-1.4841976675695099E-3</v>
      </c>
      <c r="I11270" s="8">
        <f>data!M11268</f>
        <v>0.88904834514306219</v>
      </c>
      <c r="J11270" s="7" t="str">
        <f>data!N11268</f>
        <v>V</v>
      </c>
      <c r="K11270" s="8">
        <f t="shared" si="1060"/>
        <v>1.1237665857080055</v>
      </c>
      <c r="L11270" s="6">
        <f t="shared" si="1061"/>
        <v>305.53641294924671</v>
      </c>
    </row>
    <row r="11271" spans="1:12" x14ac:dyDescent="0.3">
      <c r="A11271" s="3">
        <f>data!A11269</f>
        <v>11268</v>
      </c>
      <c r="B11271" s="3">
        <f>data!B11269</f>
        <v>4</v>
      </c>
      <c r="C11271" s="3">
        <f t="shared" si="1056"/>
        <v>0</v>
      </c>
      <c r="D11271" s="3">
        <f t="shared" si="1057"/>
        <v>0</v>
      </c>
      <c r="E11271" s="3">
        <f t="shared" si="1058"/>
        <v>0</v>
      </c>
      <c r="F11271" s="3">
        <f t="shared" si="1059"/>
        <v>1</v>
      </c>
      <c r="G11271" s="5">
        <f>data!D11269</f>
        <v>6648.8150050342001</v>
      </c>
      <c r="H11271" s="7">
        <f>data!L11269</f>
        <v>-4.9457402293578501E-4</v>
      </c>
      <c r="I11271" s="8">
        <f>data!M11269</f>
        <v>1.1574474429700312</v>
      </c>
      <c r="J11271" s="7" t="str">
        <f>data!N11269</f>
        <v>T</v>
      </c>
      <c r="K11271" s="8">
        <f t="shared" si="1060"/>
        <v>1.124525680907339</v>
      </c>
      <c r="L11271" s="6">
        <f t="shared" si="1061"/>
        <v>7.2062677273200455</v>
      </c>
    </row>
    <row r="11272" spans="1:12" x14ac:dyDescent="0.3">
      <c r="A11272" s="3">
        <f>data!A11270</f>
        <v>11269</v>
      </c>
      <c r="B11272" s="3">
        <f>data!B11270</f>
        <v>4</v>
      </c>
      <c r="C11272" s="3">
        <f t="shared" si="1056"/>
        <v>0</v>
      </c>
      <c r="D11272" s="3">
        <f t="shared" si="1057"/>
        <v>0</v>
      </c>
      <c r="E11272" s="3">
        <f t="shared" si="1058"/>
        <v>0</v>
      </c>
      <c r="F11272" s="3">
        <f t="shared" si="1059"/>
        <v>1</v>
      </c>
      <c r="G11272" s="5">
        <f>data!D11270</f>
        <v>12140.9699984789</v>
      </c>
      <c r="H11272" s="7">
        <f>data!L11270</f>
        <v>-1.9637363026956001E-3</v>
      </c>
      <c r="I11272" s="8">
        <f>data!M11270</f>
        <v>1.1734443900048996</v>
      </c>
      <c r="J11272" s="7" t="str">
        <f>data!N11270</f>
        <v>T</v>
      </c>
      <c r="K11272" s="8">
        <f t="shared" si="1060"/>
        <v>1.1233989378045182</v>
      </c>
      <c r="L11272" s="6">
        <f t="shared" si="1061"/>
        <v>30.407633458377401</v>
      </c>
    </row>
    <row r="11273" spans="1:12" x14ac:dyDescent="0.3">
      <c r="A11273" s="3">
        <f>data!A11271</f>
        <v>11270</v>
      </c>
      <c r="B11273" s="3">
        <f>data!B11271</f>
        <v>4</v>
      </c>
      <c r="C11273" s="3">
        <f t="shared" si="1056"/>
        <v>0</v>
      </c>
      <c r="D11273" s="3">
        <f t="shared" si="1057"/>
        <v>0</v>
      </c>
      <c r="E11273" s="3">
        <f t="shared" si="1058"/>
        <v>0</v>
      </c>
      <c r="F11273" s="3">
        <f t="shared" si="1059"/>
        <v>1</v>
      </c>
      <c r="G11273" s="5">
        <f>data!D11271</f>
        <v>7960.5300002694003</v>
      </c>
      <c r="H11273" s="7">
        <f>data!L11271</f>
        <v>-7.44624230764731E-3</v>
      </c>
      <c r="I11273" s="8">
        <f>data!M11271</f>
        <v>0.8779850746268657</v>
      </c>
      <c r="J11273" s="7" t="str">
        <f>data!N11271</f>
        <v>T</v>
      </c>
      <c r="K11273" s="8">
        <f t="shared" si="1060"/>
        <v>1.1192042034079401</v>
      </c>
      <c r="L11273" s="6">
        <f t="shared" si="1061"/>
        <v>463.19671694537169</v>
      </c>
    </row>
    <row r="11274" spans="1:12" x14ac:dyDescent="0.3">
      <c r="A11274" s="3">
        <f>data!A11272</f>
        <v>11271</v>
      </c>
      <c r="B11274" s="3">
        <f>data!B11272</f>
        <v>4</v>
      </c>
      <c r="C11274" s="3">
        <f t="shared" si="1056"/>
        <v>0</v>
      </c>
      <c r="D11274" s="3">
        <f t="shared" si="1057"/>
        <v>0</v>
      </c>
      <c r="E11274" s="3">
        <f t="shared" si="1058"/>
        <v>0</v>
      </c>
      <c r="F11274" s="3">
        <f t="shared" si="1059"/>
        <v>1</v>
      </c>
      <c r="G11274" s="5">
        <f>data!D11272</f>
        <v>11283.8500009775</v>
      </c>
      <c r="H11274" s="7">
        <f>data!L11272</f>
        <v>-3.4566701975189801E-3</v>
      </c>
      <c r="I11274" s="8">
        <f>data!M11272</f>
        <v>0.71893178212585929</v>
      </c>
      <c r="J11274" s="7" t="str">
        <f>data!N11272</f>
        <v>V</v>
      </c>
      <c r="K11274" s="8">
        <f t="shared" si="1060"/>
        <v>1.1222551200686866</v>
      </c>
      <c r="L11274" s="6">
        <f t="shared" si="1061"/>
        <v>1835.5406629644883</v>
      </c>
    </row>
    <row r="11275" spans="1:12" x14ac:dyDescent="0.3">
      <c r="A11275" s="3">
        <f>data!A11273</f>
        <v>11272</v>
      </c>
      <c r="B11275" s="3">
        <f>data!B11273</f>
        <v>4</v>
      </c>
      <c r="C11275" s="3">
        <f t="shared" si="1056"/>
        <v>0</v>
      </c>
      <c r="D11275" s="3">
        <f t="shared" si="1057"/>
        <v>0</v>
      </c>
      <c r="E11275" s="3">
        <f t="shared" si="1058"/>
        <v>0</v>
      </c>
      <c r="F11275" s="3">
        <f t="shared" si="1059"/>
        <v>1</v>
      </c>
      <c r="G11275" s="5">
        <f>data!D11273</f>
        <v>11105.8200055957</v>
      </c>
      <c r="H11275" s="7">
        <f>data!L11273</f>
        <v>-3.7298335042657399E-3</v>
      </c>
      <c r="I11275" s="8">
        <f>data!M11273</f>
        <v>1.1115780062583818</v>
      </c>
      <c r="J11275" s="7" t="str">
        <f>data!N11273</f>
        <v>T</v>
      </c>
      <c r="K11275" s="8">
        <f t="shared" si="1060"/>
        <v>1.1220459608984101</v>
      </c>
      <c r="L11275" s="6">
        <f t="shared" si="1061"/>
        <v>1.2169543702430323</v>
      </c>
    </row>
    <row r="11276" spans="1:12" x14ac:dyDescent="0.3">
      <c r="A11276" s="3">
        <f>data!A11274</f>
        <v>11273</v>
      </c>
      <c r="B11276" s="3">
        <f>data!B11274</f>
        <v>4</v>
      </c>
      <c r="C11276" s="3">
        <f t="shared" si="1056"/>
        <v>0</v>
      </c>
      <c r="D11276" s="3">
        <f t="shared" si="1057"/>
        <v>0</v>
      </c>
      <c r="E11276" s="3">
        <f t="shared" si="1058"/>
        <v>0</v>
      </c>
      <c r="F11276" s="3">
        <f t="shared" si="1059"/>
        <v>1</v>
      </c>
      <c r="G11276" s="5">
        <f>data!D11274</f>
        <v>4972.5399988293648</v>
      </c>
      <c r="H11276" s="7">
        <f>data!L11274</f>
        <v>2.2735182286849598E-3</v>
      </c>
      <c r="I11276" s="8">
        <f>data!M11274</f>
        <v>0.88249400479616302</v>
      </c>
      <c r="J11276" s="7" t="str">
        <f>data!N11274</f>
        <v>V</v>
      </c>
      <c r="K11276" s="8">
        <f t="shared" si="1060"/>
        <v>1.1266516824494412</v>
      </c>
      <c r="L11276" s="6">
        <f t="shared" si="1061"/>
        <v>296.42788551646913</v>
      </c>
    </row>
    <row r="11277" spans="1:12" x14ac:dyDescent="0.3">
      <c r="A11277" s="3">
        <f>data!A11275</f>
        <v>11274</v>
      </c>
      <c r="B11277" s="3">
        <f>data!B11275</f>
        <v>4</v>
      </c>
      <c r="C11277" s="3">
        <f t="shared" si="1056"/>
        <v>0</v>
      </c>
      <c r="D11277" s="3">
        <f t="shared" si="1057"/>
        <v>0</v>
      </c>
      <c r="E11277" s="3">
        <f t="shared" si="1058"/>
        <v>0</v>
      </c>
      <c r="F11277" s="3">
        <f t="shared" si="1059"/>
        <v>1</v>
      </c>
      <c r="G11277" s="5">
        <f>data!D11275</f>
        <v>4340.4450013041496</v>
      </c>
      <c r="H11277" s="7">
        <f>data!L11275</f>
        <v>-6.3080386375859903E-3</v>
      </c>
      <c r="I11277" s="8">
        <f>data!M11275</f>
        <v>1.2744673578671528</v>
      </c>
      <c r="J11277" s="7" t="str">
        <f>data!N11275</f>
        <v>T</v>
      </c>
      <c r="K11277" s="8">
        <f t="shared" si="1060"/>
        <v>1.1200737671023393</v>
      </c>
      <c r="L11277" s="6">
        <f t="shared" si="1061"/>
        <v>103.46484063813109</v>
      </c>
    </row>
    <row r="11278" spans="1:12" x14ac:dyDescent="0.3">
      <c r="A11278" s="3">
        <f>data!A11276</f>
        <v>11275</v>
      </c>
      <c r="B11278" s="3">
        <f>data!B11276</f>
        <v>4</v>
      </c>
      <c r="C11278" s="3">
        <f t="shared" si="1056"/>
        <v>0</v>
      </c>
      <c r="D11278" s="3">
        <f t="shared" si="1057"/>
        <v>0</v>
      </c>
      <c r="E11278" s="3">
        <f t="shared" si="1058"/>
        <v>0</v>
      </c>
      <c r="F11278" s="3">
        <f t="shared" si="1059"/>
        <v>1</v>
      </c>
      <c r="G11278" s="5">
        <f>data!D11276</f>
        <v>8133.9350011944998</v>
      </c>
      <c r="H11278" s="7">
        <f>data!L11276</f>
        <v>2.6145164239310299E-2</v>
      </c>
      <c r="I11278" s="8">
        <f>data!M11276</f>
        <v>1.2134793597304128</v>
      </c>
      <c r="J11278" s="7" t="str">
        <f>data!N11276</f>
        <v>V</v>
      </c>
      <c r="K11278" s="8">
        <f t="shared" si="1060"/>
        <v>1.1451536240071964</v>
      </c>
      <c r="L11278" s="6">
        <f t="shared" si="1061"/>
        <v>37.972512281850179</v>
      </c>
    </row>
    <row r="11279" spans="1:12" x14ac:dyDescent="0.3">
      <c r="A11279" s="3">
        <f>data!A11277</f>
        <v>11276</v>
      </c>
      <c r="B11279" s="3">
        <f>data!B11277</f>
        <v>4</v>
      </c>
      <c r="C11279" s="3">
        <f t="shared" si="1056"/>
        <v>0</v>
      </c>
      <c r="D11279" s="3">
        <f t="shared" si="1057"/>
        <v>0</v>
      </c>
      <c r="E11279" s="3">
        <f t="shared" si="1058"/>
        <v>0</v>
      </c>
      <c r="F11279" s="3">
        <f t="shared" si="1059"/>
        <v>1</v>
      </c>
      <c r="G11279" s="5">
        <f>data!D11277</f>
        <v>16723.800003707402</v>
      </c>
      <c r="H11279" s="7">
        <f>data!L11277</f>
        <v>3.1199911546332199E-2</v>
      </c>
      <c r="I11279" s="8">
        <f>data!M11277</f>
        <v>1.4617085756409207</v>
      </c>
      <c r="J11279" s="7" t="str">
        <f>data!N11277</f>
        <v>V</v>
      </c>
      <c r="K11279" s="8">
        <f t="shared" si="1060"/>
        <v>1.1491101661998171</v>
      </c>
      <c r="L11279" s="6">
        <f t="shared" si="1061"/>
        <v>1634.2123684545058</v>
      </c>
    </row>
    <row r="11280" spans="1:12" x14ac:dyDescent="0.3">
      <c r="A11280" s="3">
        <f>data!A11278</f>
        <v>11277</v>
      </c>
      <c r="B11280" s="3">
        <f>data!B11278</f>
        <v>4</v>
      </c>
      <c r="C11280" s="3">
        <f t="shared" si="1056"/>
        <v>0</v>
      </c>
      <c r="D11280" s="3">
        <f t="shared" si="1057"/>
        <v>0</v>
      </c>
      <c r="E11280" s="3">
        <f t="shared" si="1058"/>
        <v>0</v>
      </c>
      <c r="F11280" s="3">
        <f t="shared" si="1059"/>
        <v>1</v>
      </c>
      <c r="G11280" s="5">
        <f>data!D11278</f>
        <v>4045.19000059366</v>
      </c>
      <c r="H11280" s="7">
        <f>data!L11278</f>
        <v>9.1355547407895102E-2</v>
      </c>
      <c r="I11280" s="8">
        <f>data!M11278</f>
        <v>1.0613636363636363</v>
      </c>
      <c r="J11280" s="7" t="str">
        <f>data!N11278</f>
        <v>T</v>
      </c>
      <c r="K11280" s="8">
        <f t="shared" si="1060"/>
        <v>1.1972589267753828</v>
      </c>
      <c r="L11280" s="6">
        <f t="shared" si="1061"/>
        <v>74.704667514050982</v>
      </c>
    </row>
    <row r="11281" spans="1:12" x14ac:dyDescent="0.3">
      <c r="A11281" s="3">
        <f>data!A11279</f>
        <v>11278</v>
      </c>
      <c r="B11281" s="3">
        <f>data!B11279</f>
        <v>4</v>
      </c>
      <c r="C11281" s="3">
        <f t="shared" si="1056"/>
        <v>0</v>
      </c>
      <c r="D11281" s="3">
        <f t="shared" si="1057"/>
        <v>0</v>
      </c>
      <c r="E11281" s="3">
        <f t="shared" si="1058"/>
        <v>0</v>
      </c>
      <c r="F11281" s="3">
        <f t="shared" si="1059"/>
        <v>1</v>
      </c>
      <c r="G11281" s="5">
        <f>data!D11279</f>
        <v>1499.48999977112</v>
      </c>
      <c r="H11281" s="7">
        <f>data!L11279</f>
        <v>0.109933365825511</v>
      </c>
      <c r="I11281" s="8">
        <f>data!M11279</f>
        <v>1.2164948453608246</v>
      </c>
      <c r="J11281" s="7" t="str">
        <f>data!N11279</f>
        <v>T</v>
      </c>
      <c r="K11281" s="8">
        <f t="shared" si="1060"/>
        <v>1.212532540110808</v>
      </c>
      <c r="L11281" s="6">
        <f t="shared" si="1061"/>
        <v>2.3541787407794397E-2</v>
      </c>
    </row>
    <row r="11282" spans="1:12" x14ac:dyDescent="0.3">
      <c r="A11282" s="3">
        <f>data!A11280</f>
        <v>11279</v>
      </c>
      <c r="B11282" s="3">
        <f>data!B11280</f>
        <v>4</v>
      </c>
      <c r="C11282" s="3">
        <f t="shared" si="1056"/>
        <v>0</v>
      </c>
      <c r="D11282" s="3">
        <f t="shared" si="1057"/>
        <v>0</v>
      </c>
      <c r="E11282" s="3">
        <f t="shared" si="1058"/>
        <v>0</v>
      </c>
      <c r="F11282" s="3">
        <f t="shared" si="1059"/>
        <v>1</v>
      </c>
      <c r="G11282" s="5">
        <f>data!D11280</f>
        <v>17475.83999985455</v>
      </c>
      <c r="H11282" s="7">
        <f>data!L11280</f>
        <v>6.50961097747795E-3</v>
      </c>
      <c r="I11282" s="8">
        <f>data!M11280</f>
        <v>1.1445270988310308</v>
      </c>
      <c r="J11282" s="7" t="str">
        <f>data!N11280</f>
        <v>T</v>
      </c>
      <c r="K11282" s="8">
        <f t="shared" si="1060"/>
        <v>1.129912949529075</v>
      </c>
      <c r="L11282" s="6">
        <f t="shared" si="1061"/>
        <v>3.7323738644431614</v>
      </c>
    </row>
    <row r="11283" spans="1:12" x14ac:dyDescent="0.3">
      <c r="A11283" s="3">
        <f>data!A11281</f>
        <v>11280</v>
      </c>
      <c r="B11283" s="3">
        <f>data!B11281</f>
        <v>4</v>
      </c>
      <c r="C11283" s="3">
        <f t="shared" si="1056"/>
        <v>0</v>
      </c>
      <c r="D11283" s="3">
        <f t="shared" si="1057"/>
        <v>0</v>
      </c>
      <c r="E11283" s="3">
        <f t="shared" si="1058"/>
        <v>0</v>
      </c>
      <c r="F11283" s="3">
        <f t="shared" si="1059"/>
        <v>1</v>
      </c>
      <c r="G11283" s="5">
        <f>data!D11281</f>
        <v>4108.0399997234299</v>
      </c>
      <c r="H11283" s="7">
        <f>data!L11281</f>
        <v>0.14105535614710801</v>
      </c>
      <c r="I11283" s="8">
        <f>data!M11281</f>
        <v>0.95</v>
      </c>
      <c r="J11283" s="7" t="str">
        <f>data!N11281</f>
        <v>V</v>
      </c>
      <c r="K11283" s="8">
        <f t="shared" si="1060"/>
        <v>1.2385571166575751</v>
      </c>
      <c r="L11283" s="6">
        <f t="shared" si="1061"/>
        <v>342.05681151425114</v>
      </c>
    </row>
    <row r="11284" spans="1:12" x14ac:dyDescent="0.3">
      <c r="A11284" s="3">
        <f>data!A11282</f>
        <v>11281</v>
      </c>
      <c r="B11284" s="3">
        <f>data!B11282</f>
        <v>4</v>
      </c>
      <c r="C11284" s="3">
        <f t="shared" si="1056"/>
        <v>0</v>
      </c>
      <c r="D11284" s="3">
        <f t="shared" si="1057"/>
        <v>0</v>
      </c>
      <c r="E11284" s="3">
        <f t="shared" si="1058"/>
        <v>0</v>
      </c>
      <c r="F11284" s="3">
        <f t="shared" si="1059"/>
        <v>1</v>
      </c>
      <c r="G11284" s="5">
        <f>data!D11282</f>
        <v>3352.1500067710899</v>
      </c>
      <c r="H11284" s="7">
        <f>data!L11282</f>
        <v>0.13569265660055899</v>
      </c>
      <c r="I11284" s="8">
        <f>data!M11282</f>
        <v>0.9856459330143541</v>
      </c>
      <c r="J11284" s="7" t="str">
        <f>data!N11282</f>
        <v>T</v>
      </c>
      <c r="K11284" s="8">
        <f t="shared" si="1060"/>
        <v>1.2340332625808483</v>
      </c>
      <c r="L11284" s="6">
        <f t="shared" si="1061"/>
        <v>206.81513677728634</v>
      </c>
    </row>
    <row r="11285" spans="1:12" x14ac:dyDescent="0.3">
      <c r="A11285" s="3">
        <f>data!A11283</f>
        <v>11282</v>
      </c>
      <c r="B11285" s="3">
        <f>data!B11283</f>
        <v>4</v>
      </c>
      <c r="C11285" s="3">
        <f t="shared" si="1056"/>
        <v>0</v>
      </c>
      <c r="D11285" s="3">
        <f t="shared" si="1057"/>
        <v>0</v>
      </c>
      <c r="E11285" s="3">
        <f t="shared" si="1058"/>
        <v>0</v>
      </c>
      <c r="F11285" s="3">
        <f t="shared" si="1059"/>
        <v>1</v>
      </c>
      <c r="G11285" s="5">
        <f>data!D11283</f>
        <v>793.64000827074096</v>
      </c>
      <c r="H11285" s="7">
        <f>data!L11283</f>
        <v>0.100051435386091</v>
      </c>
      <c r="I11285" s="8">
        <f>data!M11283</f>
        <v>1.1166489925768823</v>
      </c>
      <c r="J11285" s="7" t="str">
        <f>data!N11283</f>
        <v>T</v>
      </c>
      <c r="K11285" s="8">
        <f t="shared" si="1060"/>
        <v>1.204384085556006</v>
      </c>
      <c r="L11285" s="6">
        <f t="shared" si="1061"/>
        <v>6.1090015357132081</v>
      </c>
    </row>
    <row r="11286" spans="1:12" x14ac:dyDescent="0.3">
      <c r="A11286" s="3">
        <f>data!A11284</f>
        <v>11283</v>
      </c>
      <c r="B11286" s="3">
        <f>data!B11284</f>
        <v>4</v>
      </c>
      <c r="C11286" s="3">
        <f t="shared" si="1056"/>
        <v>0</v>
      </c>
      <c r="D11286" s="3">
        <f t="shared" si="1057"/>
        <v>0</v>
      </c>
      <c r="E11286" s="3">
        <f t="shared" si="1058"/>
        <v>0</v>
      </c>
      <c r="F11286" s="3">
        <f t="shared" si="1059"/>
        <v>1</v>
      </c>
      <c r="G11286" s="5">
        <f>data!D11284</f>
        <v>900.98000887036301</v>
      </c>
      <c r="H11286" s="7">
        <f>data!L11284</f>
        <v>9.5143701362710595E-2</v>
      </c>
      <c r="I11286" s="8">
        <f>data!M11284</f>
        <v>1.0534709193245779</v>
      </c>
      <c r="J11286" s="7" t="str">
        <f>data!N11284</f>
        <v>V</v>
      </c>
      <c r="K11286" s="8">
        <f t="shared" si="1060"/>
        <v>1.2003576339690785</v>
      </c>
      <c r="L11286" s="6">
        <f t="shared" si="1061"/>
        <v>19.439280629334061</v>
      </c>
    </row>
    <row r="11287" spans="1:12" x14ac:dyDescent="0.3">
      <c r="A11287" s="3">
        <f>data!A11285</f>
        <v>11284</v>
      </c>
      <c r="B11287" s="3">
        <f>data!B11285</f>
        <v>4</v>
      </c>
      <c r="C11287" s="3">
        <f t="shared" si="1056"/>
        <v>0</v>
      </c>
      <c r="D11287" s="3">
        <f t="shared" si="1057"/>
        <v>0</v>
      </c>
      <c r="E11287" s="3">
        <f t="shared" si="1058"/>
        <v>0</v>
      </c>
      <c r="F11287" s="3">
        <f t="shared" si="1059"/>
        <v>1</v>
      </c>
      <c r="G11287" s="5">
        <f>data!D11285</f>
        <v>16953.49003207685</v>
      </c>
      <c r="H11287" s="7">
        <f>data!L11285</f>
        <v>3.0883715982206301E-2</v>
      </c>
      <c r="I11287" s="8">
        <f>data!M11285</f>
        <v>1.0478357498147952</v>
      </c>
      <c r="J11287" s="7" t="str">
        <f>data!N11285</f>
        <v>T</v>
      </c>
      <c r="K11287" s="8">
        <f t="shared" si="1060"/>
        <v>1.148862267632129</v>
      </c>
      <c r="L11287" s="6">
        <f t="shared" si="1061"/>
        <v>173.03337678829089</v>
      </c>
    </row>
    <row r="11288" spans="1:12" x14ac:dyDescent="0.3">
      <c r="A11288" s="3">
        <f>data!A11286</f>
        <v>11285</v>
      </c>
      <c r="B11288" s="3">
        <f>data!B11286</f>
        <v>4</v>
      </c>
      <c r="C11288" s="3">
        <f t="shared" si="1056"/>
        <v>0</v>
      </c>
      <c r="D11288" s="3">
        <f t="shared" si="1057"/>
        <v>0</v>
      </c>
      <c r="E11288" s="3">
        <f t="shared" si="1058"/>
        <v>0</v>
      </c>
      <c r="F11288" s="3">
        <f t="shared" si="1059"/>
        <v>1</v>
      </c>
      <c r="G11288" s="5">
        <f>data!D11286</f>
        <v>4339.8599997758902</v>
      </c>
      <c r="H11288" s="7">
        <f>data!L11286</f>
        <v>7.9625447833476699E-3</v>
      </c>
      <c r="I11288" s="8">
        <f>data!M11286</f>
        <v>1.1002638522427441</v>
      </c>
      <c r="J11288" s="7" t="str">
        <f>data!N11286</f>
        <v>V</v>
      </c>
      <c r="K11288" s="8">
        <f t="shared" si="1060"/>
        <v>1.1310337015733061</v>
      </c>
      <c r="L11288" s="6">
        <f t="shared" si="1061"/>
        <v>4.1089083948425138</v>
      </c>
    </row>
    <row r="11289" spans="1:12" x14ac:dyDescent="0.3">
      <c r="A11289" s="3">
        <f>data!A11287</f>
        <v>11286</v>
      </c>
      <c r="B11289" s="3">
        <f>data!B11287</f>
        <v>4</v>
      </c>
      <c r="C11289" s="3">
        <f t="shared" si="1056"/>
        <v>0</v>
      </c>
      <c r="D11289" s="3">
        <f t="shared" si="1057"/>
        <v>0</v>
      </c>
      <c r="E11289" s="3">
        <f t="shared" si="1058"/>
        <v>0</v>
      </c>
      <c r="F11289" s="3">
        <f t="shared" si="1059"/>
        <v>1</v>
      </c>
      <c r="G11289" s="5">
        <f>data!D11287</f>
        <v>2457.335000783205</v>
      </c>
      <c r="H11289" s="7">
        <f>data!L11287</f>
        <v>9.7904252886216203E-4</v>
      </c>
      <c r="I11289" s="8">
        <f>data!M11287</f>
        <v>1.0110597225015081</v>
      </c>
      <c r="J11289" s="7" t="str">
        <f>data!N11287</f>
        <v>V</v>
      </c>
      <c r="K11289" s="8">
        <f t="shared" si="1060"/>
        <v>1.1256569753633783</v>
      </c>
      <c r="L11289" s="6">
        <f t="shared" si="1061"/>
        <v>32.271026511045797</v>
      </c>
    </row>
    <row r="11290" spans="1:12" x14ac:dyDescent="0.3">
      <c r="A11290" s="3">
        <f>data!A11288</f>
        <v>11287</v>
      </c>
      <c r="B11290" s="3">
        <f>data!B11288</f>
        <v>4</v>
      </c>
      <c r="C11290" s="3">
        <f t="shared" si="1056"/>
        <v>0</v>
      </c>
      <c r="D11290" s="3">
        <f t="shared" si="1057"/>
        <v>0</v>
      </c>
      <c r="E11290" s="3">
        <f t="shared" si="1058"/>
        <v>0</v>
      </c>
      <c r="F11290" s="3">
        <f t="shared" si="1059"/>
        <v>1</v>
      </c>
      <c r="G11290" s="5">
        <f>data!D11288</f>
        <v>2069.89999938756</v>
      </c>
      <c r="H11290" s="7">
        <f>data!L11288</f>
        <v>2.3983882593148101E-3</v>
      </c>
      <c r="I11290" s="8">
        <f>data!M11288</f>
        <v>1.1727871939736347</v>
      </c>
      <c r="J11290" s="7" t="str">
        <f>data!N11288</f>
        <v>V</v>
      </c>
      <c r="K11290" s="8">
        <f t="shared" si="1060"/>
        <v>1.1267476821364459</v>
      </c>
      <c r="L11290" s="6">
        <f t="shared" si="1061"/>
        <v>4.3874359009645882</v>
      </c>
    </row>
    <row r="11291" spans="1:12" x14ac:dyDescent="0.3">
      <c r="A11291" s="3">
        <f>data!A11289</f>
        <v>11288</v>
      </c>
      <c r="B11291" s="3">
        <f>data!B11289</f>
        <v>4</v>
      </c>
      <c r="C11291" s="3">
        <f t="shared" si="1056"/>
        <v>0</v>
      </c>
      <c r="D11291" s="3">
        <f t="shared" si="1057"/>
        <v>0</v>
      </c>
      <c r="E11291" s="3">
        <f t="shared" si="1058"/>
        <v>0</v>
      </c>
      <c r="F11291" s="3">
        <f t="shared" si="1059"/>
        <v>1</v>
      </c>
      <c r="G11291" s="5">
        <f>data!D11289</f>
        <v>48453.080001320697</v>
      </c>
      <c r="H11291" s="7">
        <f>data!L11289</f>
        <v>1.7247294818284201E-2</v>
      </c>
      <c r="I11291" s="8">
        <f>data!M11289</f>
        <v>0.73338009508222279</v>
      </c>
      <c r="J11291" s="7" t="str">
        <f>data!N11289</f>
        <v>V</v>
      </c>
      <c r="K11291" s="8">
        <f t="shared" si="1060"/>
        <v>1.1382219922217598</v>
      </c>
      <c r="L11291" s="6">
        <f t="shared" si="1061"/>
        <v>7941.3125962321183</v>
      </c>
    </row>
    <row r="11292" spans="1:12" x14ac:dyDescent="0.3">
      <c r="A11292" s="3">
        <f>data!A11290</f>
        <v>11289</v>
      </c>
      <c r="B11292" s="3">
        <f>data!B11290</f>
        <v>4</v>
      </c>
      <c r="C11292" s="3">
        <f t="shared" si="1056"/>
        <v>0</v>
      </c>
      <c r="D11292" s="3">
        <f t="shared" si="1057"/>
        <v>0</v>
      </c>
      <c r="E11292" s="3">
        <f t="shared" si="1058"/>
        <v>0</v>
      </c>
      <c r="F11292" s="3">
        <f t="shared" si="1059"/>
        <v>1</v>
      </c>
      <c r="G11292" s="5">
        <f>data!D11290</f>
        <v>28255.454999003548</v>
      </c>
      <c r="H11292" s="7">
        <f>data!L11290</f>
        <v>1.47064257052255E-2</v>
      </c>
      <c r="I11292" s="8">
        <f>data!M11290</f>
        <v>0.72142094017094016</v>
      </c>
      <c r="J11292" s="7" t="str">
        <f>data!N11290</f>
        <v>T</v>
      </c>
      <c r="K11292" s="8">
        <f t="shared" si="1060"/>
        <v>1.1362503129541592</v>
      </c>
      <c r="L11292" s="6">
        <f t="shared" si="1061"/>
        <v>4862.2950056170848</v>
      </c>
    </row>
    <row r="11293" spans="1:12" x14ac:dyDescent="0.3">
      <c r="A11293" s="3">
        <f>data!A11291</f>
        <v>11290</v>
      </c>
      <c r="B11293" s="3">
        <f>data!B11291</f>
        <v>4</v>
      </c>
      <c r="C11293" s="3">
        <f t="shared" si="1056"/>
        <v>0</v>
      </c>
      <c r="D11293" s="3">
        <f t="shared" si="1057"/>
        <v>0</v>
      </c>
      <c r="E11293" s="3">
        <f t="shared" si="1058"/>
        <v>0</v>
      </c>
      <c r="F11293" s="3">
        <f t="shared" si="1059"/>
        <v>1</v>
      </c>
      <c r="G11293" s="5">
        <f>data!D11291</f>
        <v>24818.495136737802</v>
      </c>
      <c r="H11293" s="7">
        <f>data!L11291</f>
        <v>2.9018167000181699E-2</v>
      </c>
      <c r="I11293" s="8">
        <f>data!M11291</f>
        <v>1.2123523393172728</v>
      </c>
      <c r="J11293" s="7" t="str">
        <f>data!N11291</f>
        <v>V</v>
      </c>
      <c r="K11293" s="8">
        <f t="shared" si="1060"/>
        <v>1.1474007580663603</v>
      </c>
      <c r="L11293" s="6">
        <f t="shared" si="1061"/>
        <v>104.70198167304511</v>
      </c>
    </row>
    <row r="11294" spans="1:12" x14ac:dyDescent="0.3">
      <c r="A11294" s="3">
        <f>data!A11292</f>
        <v>11291</v>
      </c>
      <c r="B11294" s="3">
        <f>data!B11292</f>
        <v>4</v>
      </c>
      <c r="C11294" s="3">
        <f t="shared" si="1056"/>
        <v>0</v>
      </c>
      <c r="D11294" s="3">
        <f t="shared" si="1057"/>
        <v>0</v>
      </c>
      <c r="E11294" s="3">
        <f t="shared" si="1058"/>
        <v>0</v>
      </c>
      <c r="F11294" s="3">
        <f t="shared" si="1059"/>
        <v>1</v>
      </c>
      <c r="G11294" s="5">
        <f>data!D11292</f>
        <v>41909.710118293799</v>
      </c>
      <c r="H11294" s="7">
        <f>data!L11292</f>
        <v>0.107650502880223</v>
      </c>
      <c r="I11294" s="8">
        <f>data!M11292</f>
        <v>1.2932063226211661</v>
      </c>
      <c r="J11294" s="7" t="str">
        <f>data!N11292</f>
        <v>V</v>
      </c>
      <c r="K11294" s="8">
        <f t="shared" si="1060"/>
        <v>1.2106452508766978</v>
      </c>
      <c r="L11294" s="6">
        <f t="shared" si="1061"/>
        <v>285.67043815838127</v>
      </c>
    </row>
    <row r="11295" spans="1:12" x14ac:dyDescent="0.3">
      <c r="A11295" s="3">
        <f>data!A11293</f>
        <v>11292</v>
      </c>
      <c r="B11295" s="3">
        <f>data!B11293</f>
        <v>4</v>
      </c>
      <c r="C11295" s="3">
        <f t="shared" si="1056"/>
        <v>0</v>
      </c>
      <c r="D11295" s="3">
        <f t="shared" si="1057"/>
        <v>0</v>
      </c>
      <c r="E11295" s="3">
        <f t="shared" si="1058"/>
        <v>0</v>
      </c>
      <c r="F11295" s="3">
        <f t="shared" si="1059"/>
        <v>1</v>
      </c>
      <c r="G11295" s="5">
        <f>data!D11293</f>
        <v>22468.095060184602</v>
      </c>
      <c r="H11295" s="7">
        <f>data!L11293</f>
        <v>9.8200740549925693E-3</v>
      </c>
      <c r="I11295" s="8">
        <f>data!M11293</f>
        <v>1.2543069694596711</v>
      </c>
      <c r="J11295" s="7" t="str">
        <f>data!N11293</f>
        <v>V</v>
      </c>
      <c r="K11295" s="8">
        <f t="shared" si="1060"/>
        <v>1.1324681663774896</v>
      </c>
      <c r="L11295" s="6">
        <f t="shared" si="1061"/>
        <v>333.5319945045967</v>
      </c>
    </row>
    <row r="11296" spans="1:12" x14ac:dyDescent="0.3">
      <c r="A11296" s="3">
        <f>data!A11294</f>
        <v>11293</v>
      </c>
      <c r="B11296" s="3">
        <f>data!B11294</f>
        <v>4</v>
      </c>
      <c r="C11296" s="3">
        <f t="shared" si="1056"/>
        <v>0</v>
      </c>
      <c r="D11296" s="3">
        <f t="shared" si="1057"/>
        <v>0</v>
      </c>
      <c r="E11296" s="3">
        <f t="shared" si="1058"/>
        <v>0</v>
      </c>
      <c r="F11296" s="3">
        <f t="shared" si="1059"/>
        <v>1</v>
      </c>
      <c r="G11296" s="5">
        <f>data!D11294</f>
        <v>39585.960010975599</v>
      </c>
      <c r="H11296" s="7">
        <f>data!L11294</f>
        <v>3.7055190726255703E-2</v>
      </c>
      <c r="I11296" s="8">
        <f>data!M11294</f>
        <v>1.103232125367287</v>
      </c>
      <c r="J11296" s="7" t="str">
        <f>data!N11294</f>
        <v>V</v>
      </c>
      <c r="K11296" s="8">
        <f t="shared" si="1060"/>
        <v>1.1537104069599171</v>
      </c>
      <c r="L11296" s="6">
        <f t="shared" si="1061"/>
        <v>100.86727904569082</v>
      </c>
    </row>
    <row r="11297" spans="1:12" x14ac:dyDescent="0.3">
      <c r="A11297" s="3">
        <f>data!A11295</f>
        <v>11294</v>
      </c>
      <c r="B11297" s="3">
        <f>data!B11295</f>
        <v>4</v>
      </c>
      <c r="C11297" s="3">
        <f t="shared" si="1056"/>
        <v>0</v>
      </c>
      <c r="D11297" s="3">
        <f t="shared" si="1057"/>
        <v>0</v>
      </c>
      <c r="E11297" s="3">
        <f t="shared" si="1058"/>
        <v>0</v>
      </c>
      <c r="F11297" s="3">
        <f t="shared" si="1059"/>
        <v>1</v>
      </c>
      <c r="G11297" s="5">
        <f>data!D11295</f>
        <v>28422.4500011895</v>
      </c>
      <c r="H11297" s="7">
        <f>data!L11295</f>
        <v>1.50519085408E-2</v>
      </c>
      <c r="I11297" s="8">
        <f>data!M11295</f>
        <v>0.68928950159066804</v>
      </c>
      <c r="J11297" s="7" t="str">
        <f>data!N11295</f>
        <v>V</v>
      </c>
      <c r="K11297" s="8">
        <f t="shared" si="1060"/>
        <v>1.1365182020950182</v>
      </c>
      <c r="L11297" s="6">
        <f t="shared" si="1061"/>
        <v>5684.8740033064678</v>
      </c>
    </row>
    <row r="11298" spans="1:12" x14ac:dyDescent="0.3">
      <c r="A11298" s="3">
        <f>data!A11296</f>
        <v>11295</v>
      </c>
      <c r="B11298" s="3">
        <f>data!B11296</f>
        <v>4</v>
      </c>
      <c r="C11298" s="3">
        <f t="shared" si="1056"/>
        <v>0</v>
      </c>
      <c r="D11298" s="3">
        <f t="shared" si="1057"/>
        <v>0</v>
      </c>
      <c r="E11298" s="3">
        <f t="shared" si="1058"/>
        <v>0</v>
      </c>
      <c r="F11298" s="3">
        <f t="shared" si="1059"/>
        <v>1</v>
      </c>
      <c r="G11298" s="5">
        <f>data!D11296</f>
        <v>15703.594949170951</v>
      </c>
      <c r="H11298" s="7">
        <f>data!L11296</f>
        <v>3.36161361227586E-2</v>
      </c>
      <c r="I11298" s="8">
        <f>data!M11296</f>
        <v>1.1985080812266888</v>
      </c>
      <c r="J11298" s="7" t="str">
        <f>data!N11296</f>
        <v>T</v>
      </c>
      <c r="K11298" s="8">
        <f t="shared" si="1060"/>
        <v>1.1510062627611446</v>
      </c>
      <c r="L11298" s="6">
        <f t="shared" si="1061"/>
        <v>35.433949018397776</v>
      </c>
    </row>
    <row r="11299" spans="1:12" x14ac:dyDescent="0.3">
      <c r="A11299" s="3">
        <f>data!A11297</f>
        <v>11296</v>
      </c>
      <c r="B11299" s="3">
        <f>data!B11297</f>
        <v>4</v>
      </c>
      <c r="C11299" s="3">
        <f t="shared" si="1056"/>
        <v>0</v>
      </c>
      <c r="D11299" s="3">
        <f t="shared" si="1057"/>
        <v>0</v>
      </c>
      <c r="E11299" s="3">
        <f t="shared" si="1058"/>
        <v>0</v>
      </c>
      <c r="F11299" s="3">
        <f t="shared" si="1059"/>
        <v>1</v>
      </c>
      <c r="G11299" s="5">
        <f>data!D11297</f>
        <v>25837.010047763601</v>
      </c>
      <c r="H11299" s="7">
        <f>data!L11297</f>
        <v>2.8889217518563999E-2</v>
      </c>
      <c r="I11299" s="8">
        <f>data!M11297</f>
        <v>1.1196428571428572</v>
      </c>
      <c r="J11299" s="7" t="str">
        <f>data!N11297</f>
        <v>V</v>
      </c>
      <c r="K11299" s="8">
        <f t="shared" si="1060"/>
        <v>1.1472998051070851</v>
      </c>
      <c r="L11299" s="6">
        <f t="shared" si="1061"/>
        <v>19.762903920075221</v>
      </c>
    </row>
    <row r="11300" spans="1:12" x14ac:dyDescent="0.3">
      <c r="A11300" s="3">
        <f>data!A11298</f>
        <v>11297</v>
      </c>
      <c r="B11300" s="3">
        <f>data!B11298</f>
        <v>4</v>
      </c>
      <c r="C11300" s="3">
        <f t="shared" si="1056"/>
        <v>0</v>
      </c>
      <c r="D11300" s="3">
        <f t="shared" si="1057"/>
        <v>0</v>
      </c>
      <c r="E11300" s="3">
        <f t="shared" si="1058"/>
        <v>0</v>
      </c>
      <c r="F11300" s="3">
        <f t="shared" si="1059"/>
        <v>1</v>
      </c>
      <c r="G11300" s="5">
        <f>data!D11298</f>
        <v>25917.5800450444</v>
      </c>
      <c r="H11300" s="7">
        <f>data!L11298</f>
        <v>2.6372137420357801E-2</v>
      </c>
      <c r="I11300" s="8">
        <f>data!M11298</f>
        <v>1.1752357231809287</v>
      </c>
      <c r="J11300" s="7" t="str">
        <f>data!N11298</f>
        <v>V</v>
      </c>
      <c r="K11300" s="8">
        <f t="shared" si="1060"/>
        <v>1.1453309920420429</v>
      </c>
      <c r="L11300" s="6">
        <f t="shared" si="1061"/>
        <v>23.177908972513311</v>
      </c>
    </row>
    <row r="11301" spans="1:12" x14ac:dyDescent="0.3">
      <c r="A11301" s="3">
        <f>data!A11299</f>
        <v>11298</v>
      </c>
      <c r="B11301" s="3">
        <f>data!B11299</f>
        <v>4</v>
      </c>
      <c r="C11301" s="3">
        <f t="shared" si="1056"/>
        <v>0</v>
      </c>
      <c r="D11301" s="3">
        <f t="shared" si="1057"/>
        <v>0</v>
      </c>
      <c r="E11301" s="3">
        <f t="shared" si="1058"/>
        <v>0</v>
      </c>
      <c r="F11301" s="3">
        <f t="shared" si="1059"/>
        <v>1</v>
      </c>
      <c r="G11301" s="5">
        <f>data!D11299</f>
        <v>45698.590093731902</v>
      </c>
      <c r="H11301" s="7">
        <f>data!L11299</f>
        <v>2.76674406647427E-2</v>
      </c>
      <c r="I11301" s="8">
        <f>data!M11299</f>
        <v>1.193793242426278</v>
      </c>
      <c r="J11301" s="7" t="str">
        <f>data!N11299</f>
        <v>V</v>
      </c>
      <c r="K11301" s="8">
        <f t="shared" si="1060"/>
        <v>1.1463437317336236</v>
      </c>
      <c r="L11301" s="6">
        <f t="shared" si="1061"/>
        <v>102.88836782721714</v>
      </c>
    </row>
    <row r="11302" spans="1:12" x14ac:dyDescent="0.3">
      <c r="A11302" s="3">
        <f>data!A11300</f>
        <v>11299</v>
      </c>
      <c r="B11302" s="3">
        <f>data!B11300</f>
        <v>4</v>
      </c>
      <c r="C11302" s="3">
        <f t="shared" si="1056"/>
        <v>0</v>
      </c>
      <c r="D11302" s="3">
        <f t="shared" si="1057"/>
        <v>0</v>
      </c>
      <c r="E11302" s="3">
        <f t="shared" si="1058"/>
        <v>0</v>
      </c>
      <c r="F11302" s="3">
        <f t="shared" si="1059"/>
        <v>1</v>
      </c>
      <c r="G11302" s="5">
        <f>data!D11300</f>
        <v>27955.66505453175</v>
      </c>
      <c r="H11302" s="7">
        <f>data!L11300</f>
        <v>1.89994185279353E-2</v>
      </c>
      <c r="I11302" s="8">
        <f>data!M11300</f>
        <v>0.92093632345719434</v>
      </c>
      <c r="J11302" s="7" t="str">
        <f>data!N11300</f>
        <v>V</v>
      </c>
      <c r="K11302" s="8">
        <f t="shared" si="1060"/>
        <v>1.1395836087134121</v>
      </c>
      <c r="L11302" s="6">
        <f t="shared" si="1061"/>
        <v>1336.4662852263295</v>
      </c>
    </row>
    <row r="11303" spans="1:12" x14ac:dyDescent="0.3">
      <c r="A11303" s="3">
        <f>data!A11301</f>
        <v>11300</v>
      </c>
      <c r="B11303" s="3">
        <f>data!B11301</f>
        <v>4</v>
      </c>
      <c r="C11303" s="3">
        <f t="shared" si="1056"/>
        <v>0</v>
      </c>
      <c r="D11303" s="3">
        <f t="shared" si="1057"/>
        <v>0</v>
      </c>
      <c r="E11303" s="3">
        <f t="shared" si="1058"/>
        <v>0</v>
      </c>
      <c r="F11303" s="3">
        <f t="shared" si="1059"/>
        <v>1</v>
      </c>
      <c r="G11303" s="5">
        <f>data!D11301</f>
        <v>27113.655048489549</v>
      </c>
      <c r="H11303" s="7">
        <f>data!L11301</f>
        <v>2.30714289874039E-2</v>
      </c>
      <c r="I11303" s="8">
        <f>data!M11301</f>
        <v>1.1531500961429701</v>
      </c>
      <c r="J11303" s="7" t="str">
        <f>data!N11301</f>
        <v>T</v>
      </c>
      <c r="K11303" s="8">
        <f t="shared" si="1060"/>
        <v>1.1427543586466242</v>
      </c>
      <c r="L11303" s="6">
        <f t="shared" si="1061"/>
        <v>2.930209523953565</v>
      </c>
    </row>
    <row r="11304" spans="1:12" x14ac:dyDescent="0.3">
      <c r="A11304" s="3">
        <f>data!A11302</f>
        <v>11301</v>
      </c>
      <c r="B11304" s="3">
        <f>data!B11302</f>
        <v>4</v>
      </c>
      <c r="C11304" s="3">
        <f t="shared" si="1056"/>
        <v>0</v>
      </c>
      <c r="D11304" s="3">
        <f t="shared" si="1057"/>
        <v>0</v>
      </c>
      <c r="E11304" s="3">
        <f t="shared" si="1058"/>
        <v>0</v>
      </c>
      <c r="F11304" s="3">
        <f t="shared" si="1059"/>
        <v>1</v>
      </c>
      <c r="G11304" s="5">
        <f>data!D11302</f>
        <v>43898.165039539352</v>
      </c>
      <c r="H11304" s="7">
        <f>data!L11302</f>
        <v>2.5821940871841101E-2</v>
      </c>
      <c r="I11304" s="8">
        <f>data!M11302</f>
        <v>1.1746331236897274</v>
      </c>
      <c r="J11304" s="7" t="str">
        <f>data!N11302</f>
        <v>T</v>
      </c>
      <c r="K11304" s="8">
        <f t="shared" si="1060"/>
        <v>1.1449010887389621</v>
      </c>
      <c r="L11304" s="6">
        <f t="shared" si="1061"/>
        <v>38.805710217705638</v>
      </c>
    </row>
    <row r="11305" spans="1:12" x14ac:dyDescent="0.3">
      <c r="A11305" s="3">
        <f>data!A11303</f>
        <v>11302</v>
      </c>
      <c r="B11305" s="3">
        <f>data!B11303</f>
        <v>4</v>
      </c>
      <c r="C11305" s="3">
        <f t="shared" si="1056"/>
        <v>0</v>
      </c>
      <c r="D11305" s="3">
        <f t="shared" si="1057"/>
        <v>0</v>
      </c>
      <c r="E11305" s="3">
        <f t="shared" si="1058"/>
        <v>0</v>
      </c>
      <c r="F11305" s="3">
        <f t="shared" si="1059"/>
        <v>1</v>
      </c>
      <c r="G11305" s="5">
        <f>data!D11303</f>
        <v>47028.130045309648</v>
      </c>
      <c r="H11305" s="7">
        <f>data!L11303</f>
        <v>2.3604361270009401E-2</v>
      </c>
      <c r="I11305" s="8">
        <f>data!M11303</f>
        <v>1.1459530026109661</v>
      </c>
      <c r="J11305" s="7" t="str">
        <f>data!N11303</f>
        <v>T</v>
      </c>
      <c r="K11305" s="8">
        <f t="shared" si="1060"/>
        <v>1.1431699890500888</v>
      </c>
      <c r="L11305" s="6">
        <f t="shared" si="1061"/>
        <v>0.36424060238901779</v>
      </c>
    </row>
    <row r="11306" spans="1:12" x14ac:dyDescent="0.3">
      <c r="A11306" s="3">
        <f>data!A11304</f>
        <v>11303</v>
      </c>
      <c r="B11306" s="3">
        <f>data!B11304</f>
        <v>4</v>
      </c>
      <c r="C11306" s="3">
        <f t="shared" si="1056"/>
        <v>0</v>
      </c>
      <c r="D11306" s="3">
        <f t="shared" si="1057"/>
        <v>0</v>
      </c>
      <c r="E11306" s="3">
        <f t="shared" si="1058"/>
        <v>0</v>
      </c>
      <c r="F11306" s="3">
        <f t="shared" si="1059"/>
        <v>1</v>
      </c>
      <c r="G11306" s="5">
        <f>data!D11304</f>
        <v>76542.140112519293</v>
      </c>
      <c r="H11306" s="7">
        <f>data!L11304</f>
        <v>2.5265846696416398E-2</v>
      </c>
      <c r="I11306" s="8">
        <f>data!M11304</f>
        <v>1.1289663461538462</v>
      </c>
      <c r="J11306" s="7" t="str">
        <f>data!N11304</f>
        <v>V</v>
      </c>
      <c r="K11306" s="8">
        <f t="shared" si="1060"/>
        <v>1.1444667412166436</v>
      </c>
      <c r="L11306" s="6">
        <f t="shared" si="1061"/>
        <v>18.390186581490873</v>
      </c>
    </row>
    <row r="11307" spans="1:12" x14ac:dyDescent="0.3">
      <c r="A11307" s="3">
        <f>data!A11305</f>
        <v>11304</v>
      </c>
      <c r="B11307" s="3">
        <f>data!B11305</f>
        <v>4</v>
      </c>
      <c r="C11307" s="3">
        <f t="shared" si="1056"/>
        <v>0</v>
      </c>
      <c r="D11307" s="3">
        <f t="shared" si="1057"/>
        <v>0</v>
      </c>
      <c r="E11307" s="3">
        <f t="shared" si="1058"/>
        <v>0</v>
      </c>
      <c r="F11307" s="3">
        <f t="shared" si="1059"/>
        <v>1</v>
      </c>
      <c r="G11307" s="5">
        <f>data!D11305</f>
        <v>44435.060046777151</v>
      </c>
      <c r="H11307" s="7">
        <f>data!L11305</f>
        <v>2.0423210146935499E-2</v>
      </c>
      <c r="I11307" s="8">
        <f>data!M11305</f>
        <v>0.95564571585751612</v>
      </c>
      <c r="J11307" s="7" t="str">
        <f>data!N11305</f>
        <v>V</v>
      </c>
      <c r="K11307" s="8">
        <f t="shared" si="1060"/>
        <v>1.1406912701408973</v>
      </c>
      <c r="L11307" s="6">
        <f t="shared" si="1061"/>
        <v>1521.5389790197116</v>
      </c>
    </row>
    <row r="11308" spans="1:12" x14ac:dyDescent="0.3">
      <c r="A11308" s="3">
        <f>data!A11306</f>
        <v>11305</v>
      </c>
      <c r="B11308" s="3">
        <f>data!B11306</f>
        <v>4</v>
      </c>
      <c r="C11308" s="3">
        <f t="shared" si="1056"/>
        <v>0</v>
      </c>
      <c r="D11308" s="3">
        <f t="shared" si="1057"/>
        <v>0</v>
      </c>
      <c r="E11308" s="3">
        <f t="shared" si="1058"/>
        <v>0</v>
      </c>
      <c r="F11308" s="3">
        <f t="shared" si="1059"/>
        <v>1</v>
      </c>
      <c r="G11308" s="5">
        <f>data!D11306</f>
        <v>45094.800048947349</v>
      </c>
      <c r="H11308" s="7">
        <f>data!L11306</f>
        <v>2.10733270970105E-2</v>
      </c>
      <c r="I11308" s="8">
        <f>data!M11306</f>
        <v>1.1614173228346456</v>
      </c>
      <c r="J11308" s="7" t="str">
        <f>data!N11306</f>
        <v>V</v>
      </c>
      <c r="K11308" s="8">
        <f t="shared" si="1060"/>
        <v>1.1411973969768643</v>
      </c>
      <c r="L11308" s="6">
        <f t="shared" si="1061"/>
        <v>18.436801640330316</v>
      </c>
    </row>
    <row r="11309" spans="1:12" x14ac:dyDescent="0.3">
      <c r="A11309" s="3">
        <f>data!A11307</f>
        <v>11306</v>
      </c>
      <c r="B11309" s="3">
        <f>data!B11307</f>
        <v>4</v>
      </c>
      <c r="C11309" s="3">
        <f t="shared" si="1056"/>
        <v>0</v>
      </c>
      <c r="D11309" s="3">
        <f t="shared" si="1057"/>
        <v>0</v>
      </c>
      <c r="E11309" s="3">
        <f t="shared" si="1058"/>
        <v>0</v>
      </c>
      <c r="F11309" s="3">
        <f t="shared" si="1059"/>
        <v>1</v>
      </c>
      <c r="G11309" s="5">
        <f>data!D11307</f>
        <v>58398.9999938607</v>
      </c>
      <c r="H11309" s="7">
        <f>data!L11307</f>
        <v>-5.9922308663194702E-4</v>
      </c>
      <c r="I11309" s="8">
        <f>data!M11307</f>
        <v>1.0717377965639487</v>
      </c>
      <c r="J11309" s="7" t="str">
        <f>data!N11307</f>
        <v>V</v>
      </c>
      <c r="K11309" s="8">
        <f t="shared" si="1060"/>
        <v>1.1244453851411553</v>
      </c>
      <c r="L11309" s="6">
        <f t="shared" si="1061"/>
        <v>162.23767168069702</v>
      </c>
    </row>
    <row r="11310" spans="1:12" x14ac:dyDescent="0.3">
      <c r="A11310" s="3">
        <f>data!A11308</f>
        <v>11307</v>
      </c>
      <c r="B11310" s="3">
        <f>data!B11308</f>
        <v>4</v>
      </c>
      <c r="C11310" s="3">
        <f t="shared" si="1056"/>
        <v>0</v>
      </c>
      <c r="D11310" s="3">
        <f t="shared" si="1057"/>
        <v>0</v>
      </c>
      <c r="E11310" s="3">
        <f t="shared" si="1058"/>
        <v>0</v>
      </c>
      <c r="F11310" s="3">
        <f t="shared" si="1059"/>
        <v>1</v>
      </c>
      <c r="G11310" s="5">
        <f>data!D11308</f>
        <v>170.930000066757</v>
      </c>
      <c r="H11310" s="7">
        <f>data!L11308</f>
        <v>0.12969893055694401</v>
      </c>
      <c r="I11310" s="8">
        <f>data!M11308</f>
        <v>1.0289017341040463</v>
      </c>
      <c r="J11310" s="7" t="str">
        <f>data!N11308</f>
        <v>T</v>
      </c>
      <c r="K11310" s="8">
        <f t="shared" si="1060"/>
        <v>1.2289966401026651</v>
      </c>
      <c r="L11310" s="6">
        <f t="shared" si="1061"/>
        <v>6.8436904552022844</v>
      </c>
    </row>
    <row r="11311" spans="1:12" x14ac:dyDescent="0.3">
      <c r="A11311" s="3">
        <f>data!A11309</f>
        <v>11308</v>
      </c>
      <c r="B11311" s="3">
        <f>data!B11309</f>
        <v>4</v>
      </c>
      <c r="C11311" s="3">
        <f t="shared" si="1056"/>
        <v>0</v>
      </c>
      <c r="D11311" s="3">
        <f t="shared" si="1057"/>
        <v>0</v>
      </c>
      <c r="E11311" s="3">
        <f t="shared" si="1058"/>
        <v>0</v>
      </c>
      <c r="F11311" s="3">
        <f t="shared" si="1059"/>
        <v>1</v>
      </c>
      <c r="G11311" s="5">
        <f>data!D11309</f>
        <v>2955.5350008308901</v>
      </c>
      <c r="H11311" s="7">
        <f>data!L11309</f>
        <v>1.6843541872302199E-3</v>
      </c>
      <c r="I11311" s="8">
        <f>data!M11309</f>
        <v>0.98169605373635604</v>
      </c>
      <c r="J11311" s="7" t="str">
        <f>data!N11309</f>
        <v>T</v>
      </c>
      <c r="K11311" s="8">
        <f t="shared" si="1060"/>
        <v>1.1261988453119602</v>
      </c>
      <c r="L11311" s="6">
        <f t="shared" si="1061"/>
        <v>61.714694147359602</v>
      </c>
    </row>
    <row r="11312" spans="1:12" x14ac:dyDescent="0.3">
      <c r="A11312" s="3">
        <f>data!A11310</f>
        <v>11309</v>
      </c>
      <c r="B11312" s="3">
        <f>data!B11310</f>
        <v>4</v>
      </c>
      <c r="C11312" s="3">
        <f t="shared" si="1056"/>
        <v>0</v>
      </c>
      <c r="D11312" s="3">
        <f t="shared" si="1057"/>
        <v>0</v>
      </c>
      <c r="E11312" s="3">
        <f t="shared" si="1058"/>
        <v>0</v>
      </c>
      <c r="F11312" s="3">
        <f t="shared" si="1059"/>
        <v>1</v>
      </c>
      <c r="G11312" s="5">
        <f>data!D11310</f>
        <v>2790.9650000669048</v>
      </c>
      <c r="H11312" s="7">
        <f>data!L11310</f>
        <v>3.1640110708865401E-3</v>
      </c>
      <c r="I11312" s="8">
        <f>data!M11310</f>
        <v>1.1267105029322908</v>
      </c>
      <c r="J11312" s="7" t="str">
        <f>data!N11310</f>
        <v>V</v>
      </c>
      <c r="K11312" s="8">
        <f t="shared" si="1060"/>
        <v>1.1273364694067041</v>
      </c>
      <c r="L11312" s="6">
        <f t="shared" si="1061"/>
        <v>1.0935950554417041E-3</v>
      </c>
    </row>
    <row r="11313" spans="1:12" x14ac:dyDescent="0.3">
      <c r="A11313" s="3">
        <f>data!A11311</f>
        <v>11310</v>
      </c>
      <c r="B11313" s="3">
        <f>data!B11311</f>
        <v>4</v>
      </c>
      <c r="C11313" s="3">
        <f t="shared" si="1056"/>
        <v>0</v>
      </c>
      <c r="D11313" s="3">
        <f t="shared" si="1057"/>
        <v>0</v>
      </c>
      <c r="E11313" s="3">
        <f t="shared" si="1058"/>
        <v>0</v>
      </c>
      <c r="F11313" s="3">
        <f t="shared" si="1059"/>
        <v>1</v>
      </c>
      <c r="G11313" s="5">
        <f>data!D11311</f>
        <v>3603.2300019860299</v>
      </c>
      <c r="H11313" s="7">
        <f>data!L11311</f>
        <v>-6.2806913146298904E-3</v>
      </c>
      <c r="I11313" s="8">
        <f>data!M11311</f>
        <v>1.0858138911236257</v>
      </c>
      <c r="J11313" s="7" t="str">
        <f>data!N11311</f>
        <v>T</v>
      </c>
      <c r="K11313" s="8">
        <f t="shared" si="1060"/>
        <v>1.1200946681918222</v>
      </c>
      <c r="L11313" s="6">
        <f t="shared" si="1061"/>
        <v>4.2344138418865001</v>
      </c>
    </row>
    <row r="11314" spans="1:12" x14ac:dyDescent="0.3">
      <c r="A11314" s="3">
        <f>data!A11312</f>
        <v>11311</v>
      </c>
      <c r="B11314" s="3">
        <f>data!B11312</f>
        <v>4</v>
      </c>
      <c r="C11314" s="3">
        <f t="shared" si="1056"/>
        <v>0</v>
      </c>
      <c r="D11314" s="3">
        <f t="shared" si="1057"/>
        <v>0</v>
      </c>
      <c r="E11314" s="3">
        <f t="shared" si="1058"/>
        <v>0</v>
      </c>
      <c r="F11314" s="3">
        <f t="shared" si="1059"/>
        <v>1</v>
      </c>
      <c r="G11314" s="5">
        <f>data!D11312</f>
        <v>6802.5550124719502</v>
      </c>
      <c r="H11314" s="7">
        <f>data!L11312</f>
        <v>1.21288325814587E-2</v>
      </c>
      <c r="I11314" s="8">
        <f>data!M11312</f>
        <v>1.2572097789489094</v>
      </c>
      <c r="J11314" s="7" t="str">
        <f>data!N11312</f>
        <v>T</v>
      </c>
      <c r="K11314" s="8">
        <f t="shared" si="1060"/>
        <v>1.1342536261680096</v>
      </c>
      <c r="L11314" s="6">
        <f t="shared" si="1061"/>
        <v>102.84249267459698</v>
      </c>
    </row>
    <row r="11315" spans="1:12" x14ac:dyDescent="0.3">
      <c r="A11315" s="3">
        <f>data!A11313</f>
        <v>11312</v>
      </c>
      <c r="B11315" s="3">
        <f>data!B11313</f>
        <v>4</v>
      </c>
      <c r="C11315" s="3">
        <f t="shared" si="1056"/>
        <v>0</v>
      </c>
      <c r="D11315" s="3">
        <f t="shared" si="1057"/>
        <v>0</v>
      </c>
      <c r="E11315" s="3">
        <f t="shared" si="1058"/>
        <v>0</v>
      </c>
      <c r="F11315" s="3">
        <f t="shared" si="1059"/>
        <v>1</v>
      </c>
      <c r="G11315" s="5">
        <f>data!D11313</f>
        <v>4593.9550096876901</v>
      </c>
      <c r="H11315" s="7">
        <f>data!L11313</f>
        <v>2.37808862221357E-2</v>
      </c>
      <c r="I11315" s="8">
        <f>data!M11313</f>
        <v>1.3412939643942683</v>
      </c>
      <c r="J11315" s="7" t="str">
        <f>data!N11313</f>
        <v>V</v>
      </c>
      <c r="K11315" s="8">
        <f t="shared" si="1060"/>
        <v>1.1433076930324448</v>
      </c>
      <c r="L11315" s="6">
        <f t="shared" si="1061"/>
        <v>180.0764378421778</v>
      </c>
    </row>
    <row r="11316" spans="1:12" x14ac:dyDescent="0.3">
      <c r="A11316" s="3">
        <f>data!A11314</f>
        <v>11313</v>
      </c>
      <c r="B11316" s="3">
        <f>data!B11314</f>
        <v>4</v>
      </c>
      <c r="C11316" s="3">
        <f t="shared" si="1056"/>
        <v>0</v>
      </c>
      <c r="D11316" s="3">
        <f t="shared" si="1057"/>
        <v>0</v>
      </c>
      <c r="E11316" s="3">
        <f t="shared" si="1058"/>
        <v>0</v>
      </c>
      <c r="F11316" s="3">
        <f t="shared" si="1059"/>
        <v>1</v>
      </c>
      <c r="G11316" s="5">
        <f>data!D11314</f>
        <v>58327.190004955999</v>
      </c>
      <c r="H11316" s="7">
        <f>data!L11314</f>
        <v>1.4894883194015799E-2</v>
      </c>
      <c r="I11316" s="8">
        <f>data!M11314</f>
        <v>0.73929103752187153</v>
      </c>
      <c r="J11316" s="7" t="str">
        <f>data!N11314</f>
        <v>V</v>
      </c>
      <c r="K11316" s="8">
        <f t="shared" si="1060"/>
        <v>1.1363964360170113</v>
      </c>
      <c r="L11316" s="6">
        <f t="shared" si="1061"/>
        <v>9197.7719302921851</v>
      </c>
    </row>
    <row r="11317" spans="1:12" x14ac:dyDescent="0.3">
      <c r="A11317" s="3">
        <f>data!A11315</f>
        <v>11314</v>
      </c>
      <c r="B11317" s="3">
        <f>data!B11315</f>
        <v>4</v>
      </c>
      <c r="C11317" s="3">
        <f t="shared" si="1056"/>
        <v>0</v>
      </c>
      <c r="D11317" s="3">
        <f t="shared" si="1057"/>
        <v>0</v>
      </c>
      <c r="E11317" s="3">
        <f t="shared" si="1058"/>
        <v>0</v>
      </c>
      <c r="F11317" s="3">
        <f t="shared" si="1059"/>
        <v>1</v>
      </c>
      <c r="G11317" s="5">
        <f>data!D11315</f>
        <v>22467.960001051451</v>
      </c>
      <c r="H11317" s="7">
        <f>data!L11315</f>
        <v>2.5786329541018199E-2</v>
      </c>
      <c r="I11317" s="8">
        <f>data!M11315</f>
        <v>1.1841514471209271</v>
      </c>
      <c r="J11317" s="7" t="str">
        <f>data!N11315</f>
        <v>T</v>
      </c>
      <c r="K11317" s="8">
        <f t="shared" si="1060"/>
        <v>1.1448732689184935</v>
      </c>
      <c r="L11317" s="6">
        <f t="shared" si="1061"/>
        <v>34.663013346855934</v>
      </c>
    </row>
    <row r="11318" spans="1:12" x14ac:dyDescent="0.3">
      <c r="A11318" s="3">
        <f>data!A11316</f>
        <v>11315</v>
      </c>
      <c r="B11318" s="3">
        <f>data!B11316</f>
        <v>4</v>
      </c>
      <c r="C11318" s="3">
        <f t="shared" si="1056"/>
        <v>0</v>
      </c>
      <c r="D11318" s="3">
        <f t="shared" si="1057"/>
        <v>0</v>
      </c>
      <c r="E11318" s="3">
        <f t="shared" si="1058"/>
        <v>0</v>
      </c>
      <c r="F11318" s="3">
        <f t="shared" si="1059"/>
        <v>1</v>
      </c>
      <c r="G11318" s="5">
        <f>data!D11316</f>
        <v>29320.539998367451</v>
      </c>
      <c r="H11318" s="7">
        <f>data!L11316</f>
        <v>2.9538797915249299E-2</v>
      </c>
      <c r="I11318" s="8">
        <f>data!M11316</f>
        <v>1.2609241937735585</v>
      </c>
      <c r="J11318" s="7" t="str">
        <f>data!N11316</f>
        <v>V</v>
      </c>
      <c r="K11318" s="8">
        <f t="shared" si="1060"/>
        <v>1.1478084439334453</v>
      </c>
      <c r="L11318" s="6">
        <f t="shared" si="1061"/>
        <v>375.16137768310278</v>
      </c>
    </row>
    <row r="11319" spans="1:12" x14ac:dyDescent="0.3">
      <c r="A11319" s="3">
        <f>data!A11317</f>
        <v>11316</v>
      </c>
      <c r="B11319" s="3">
        <f>data!B11317</f>
        <v>4</v>
      </c>
      <c r="C11319" s="3">
        <f t="shared" si="1056"/>
        <v>0</v>
      </c>
      <c r="D11319" s="3">
        <f t="shared" si="1057"/>
        <v>0</v>
      </c>
      <c r="E11319" s="3">
        <f t="shared" si="1058"/>
        <v>0</v>
      </c>
      <c r="F11319" s="3">
        <f t="shared" si="1059"/>
        <v>1</v>
      </c>
      <c r="G11319" s="5">
        <f>data!D11317</f>
        <v>45410.314988255501</v>
      </c>
      <c r="H11319" s="7">
        <f>data!L11317</f>
        <v>-4.0178910380323698E-3</v>
      </c>
      <c r="I11319" s="8">
        <f>data!M11317</f>
        <v>1.1523603745171218</v>
      </c>
      <c r="J11319" s="7" t="str">
        <f>data!N11317</f>
        <v>T</v>
      </c>
      <c r="K11319" s="8">
        <f t="shared" si="1060"/>
        <v>1.12182543955398</v>
      </c>
      <c r="L11319" s="6">
        <f t="shared" si="1061"/>
        <v>42.339771807421386</v>
      </c>
    </row>
    <row r="11320" spans="1:12" x14ac:dyDescent="0.3">
      <c r="A11320" s="3">
        <f>data!A11318</f>
        <v>11317</v>
      </c>
      <c r="B11320" s="3">
        <f>data!B11318</f>
        <v>4</v>
      </c>
      <c r="C11320" s="3">
        <f t="shared" si="1056"/>
        <v>0</v>
      </c>
      <c r="D11320" s="3">
        <f t="shared" si="1057"/>
        <v>0</v>
      </c>
      <c r="E11320" s="3">
        <f t="shared" si="1058"/>
        <v>0</v>
      </c>
      <c r="F11320" s="3">
        <f t="shared" si="1059"/>
        <v>1</v>
      </c>
      <c r="G11320" s="5">
        <f>data!D11318</f>
        <v>43450.375005781651</v>
      </c>
      <c r="H11320" s="7">
        <f>data!L11318</f>
        <v>4.5517755995408103E-3</v>
      </c>
      <c r="I11320" s="8">
        <f>data!M11318</f>
        <v>1.0052498806845298</v>
      </c>
      <c r="J11320" s="7" t="str">
        <f>data!N11318</f>
        <v>T</v>
      </c>
      <c r="K11320" s="8">
        <f t="shared" si="1060"/>
        <v>1.1284044869997489</v>
      </c>
      <c r="L11320" s="6">
        <f t="shared" si="1061"/>
        <v>659.01431684581667</v>
      </c>
    </row>
    <row r="11321" spans="1:12" x14ac:dyDescent="0.3">
      <c r="A11321" s="3">
        <f>data!A11319</f>
        <v>11318</v>
      </c>
      <c r="B11321" s="3">
        <f>data!B11319</f>
        <v>4</v>
      </c>
      <c r="C11321" s="3">
        <f t="shared" si="1056"/>
        <v>0</v>
      </c>
      <c r="D11321" s="3">
        <f t="shared" si="1057"/>
        <v>0</v>
      </c>
      <c r="E11321" s="3">
        <f t="shared" si="1058"/>
        <v>0</v>
      </c>
      <c r="F11321" s="3">
        <f t="shared" si="1059"/>
        <v>1</v>
      </c>
      <c r="G11321" s="5">
        <f>data!D11319</f>
        <v>19520.020002543901</v>
      </c>
      <c r="H11321" s="7">
        <f>data!L11319</f>
        <v>9.6675081002054103E-2</v>
      </c>
      <c r="I11321" s="8">
        <f>data!M11319</f>
        <v>0.93777999004479839</v>
      </c>
      <c r="J11321" s="7" t="str">
        <f>data!N11319</f>
        <v>V</v>
      </c>
      <c r="K11321" s="8">
        <f t="shared" si="1060"/>
        <v>1.2016125766140668</v>
      </c>
      <c r="L11321" s="6">
        <f t="shared" si="1061"/>
        <v>1358.7424028531614</v>
      </c>
    </row>
    <row r="11322" spans="1:12" x14ac:dyDescent="0.3">
      <c r="A11322" s="3">
        <f>data!A11320</f>
        <v>11319</v>
      </c>
      <c r="B11322" s="3">
        <f>data!B11320</f>
        <v>4</v>
      </c>
      <c r="C11322" s="3">
        <f t="shared" si="1056"/>
        <v>0</v>
      </c>
      <c r="D11322" s="3">
        <f t="shared" si="1057"/>
        <v>0</v>
      </c>
      <c r="E11322" s="3">
        <f t="shared" si="1058"/>
        <v>0</v>
      </c>
      <c r="F11322" s="3">
        <f t="shared" si="1059"/>
        <v>1</v>
      </c>
      <c r="G11322" s="5">
        <f>data!D11320</f>
        <v>11436.52499854565</v>
      </c>
      <c r="H11322" s="7">
        <f>data!L11320</f>
        <v>3.2720012818307102E-2</v>
      </c>
      <c r="I11322" s="8">
        <f>data!M11320</f>
        <v>0.95209217707701632</v>
      </c>
      <c r="J11322" s="7" t="str">
        <f>data!N11320</f>
        <v>T</v>
      </c>
      <c r="K11322" s="8">
        <f t="shared" si="1060"/>
        <v>1.1503026785022421</v>
      </c>
      <c r="L11322" s="6">
        <f t="shared" si="1061"/>
        <v>449.31136511060998</v>
      </c>
    </row>
    <row r="11323" spans="1:12" x14ac:dyDescent="0.3">
      <c r="A11323" s="3">
        <f>data!A11321</f>
        <v>11320</v>
      </c>
      <c r="B11323" s="3">
        <f>data!B11321</f>
        <v>4</v>
      </c>
      <c r="C11323" s="3">
        <f t="shared" si="1056"/>
        <v>0</v>
      </c>
      <c r="D11323" s="3">
        <f t="shared" si="1057"/>
        <v>0</v>
      </c>
      <c r="E11323" s="3">
        <f t="shared" si="1058"/>
        <v>0</v>
      </c>
      <c r="F11323" s="3">
        <f t="shared" si="1059"/>
        <v>1</v>
      </c>
      <c r="G11323" s="5">
        <f>data!D11321</f>
        <v>24708.369998097402</v>
      </c>
      <c r="H11323" s="7">
        <f>data!L11321</f>
        <v>3.7187318775247599E-2</v>
      </c>
      <c r="I11323" s="8">
        <f>data!M11321</f>
        <v>0.95488721804511278</v>
      </c>
      <c r="J11323" s="7" t="str">
        <f>data!N11321</f>
        <v>T</v>
      </c>
      <c r="K11323" s="8">
        <f t="shared" si="1060"/>
        <v>1.1538144264779286</v>
      </c>
      <c r="L11323" s="6">
        <f t="shared" si="1061"/>
        <v>977.76046394678588</v>
      </c>
    </row>
    <row r="11324" spans="1:12" x14ac:dyDescent="0.3">
      <c r="A11324" s="3">
        <f>data!A11322</f>
        <v>11321</v>
      </c>
      <c r="B11324" s="3">
        <f>data!B11322</f>
        <v>1</v>
      </c>
      <c r="C11324" s="3">
        <f t="shared" si="1056"/>
        <v>1</v>
      </c>
      <c r="D11324" s="3">
        <f t="shared" si="1057"/>
        <v>0</v>
      </c>
      <c r="E11324" s="3">
        <f t="shared" si="1058"/>
        <v>0</v>
      </c>
      <c r="F11324" s="3">
        <f t="shared" si="1059"/>
        <v>0</v>
      </c>
      <c r="G11324" s="5">
        <f>data!D11322</f>
        <v>27067.199999332399</v>
      </c>
      <c r="H11324" s="7">
        <f>data!L11322</f>
        <v>9.3408670907457206E-2</v>
      </c>
      <c r="I11324" s="8">
        <f>data!M11322</f>
        <v>1.4249068186801139</v>
      </c>
      <c r="J11324" s="7" t="str">
        <f>data!N11322</f>
        <v>T</v>
      </c>
      <c r="K11324" s="8">
        <f t="shared" si="1060"/>
        <v>1.279150972411075</v>
      </c>
      <c r="L11324" s="6">
        <f t="shared" si="1061"/>
        <v>575.03634979280889</v>
      </c>
    </row>
    <row r="11325" spans="1:12" x14ac:dyDescent="0.3">
      <c r="A11325" s="3">
        <f>data!A11323</f>
        <v>11322</v>
      </c>
      <c r="B11325" s="3">
        <f>data!B11323</f>
        <v>1</v>
      </c>
      <c r="C11325" s="3">
        <f t="shared" si="1056"/>
        <v>1</v>
      </c>
      <c r="D11325" s="3">
        <f t="shared" si="1057"/>
        <v>0</v>
      </c>
      <c r="E11325" s="3">
        <f t="shared" si="1058"/>
        <v>0</v>
      </c>
      <c r="F11325" s="3">
        <f t="shared" si="1059"/>
        <v>0</v>
      </c>
      <c r="G11325" s="5">
        <f>data!D11323</f>
        <v>47727.670002043204</v>
      </c>
      <c r="H11325" s="7">
        <f>data!L11323</f>
        <v>9.3112147816927796E-2</v>
      </c>
      <c r="I11325" s="8">
        <f>data!M11323</f>
        <v>1.4291749502982107</v>
      </c>
      <c r="J11325" s="7" t="str">
        <f>data!N11323</f>
        <v>T</v>
      </c>
      <c r="K11325" s="8">
        <f t="shared" si="1060"/>
        <v>1.2786292973221338</v>
      </c>
      <c r="L11325" s="6">
        <f t="shared" si="1061"/>
        <v>1081.6996089007332</v>
      </c>
    </row>
    <row r="11326" spans="1:12" x14ac:dyDescent="0.3">
      <c r="A11326" s="3">
        <f>data!A11324</f>
        <v>11323</v>
      </c>
      <c r="B11326" s="3">
        <f>data!B11324</f>
        <v>1</v>
      </c>
      <c r="C11326" s="3">
        <f t="shared" si="1056"/>
        <v>1</v>
      </c>
      <c r="D11326" s="3">
        <f t="shared" si="1057"/>
        <v>0</v>
      </c>
      <c r="E11326" s="3">
        <f t="shared" si="1058"/>
        <v>0</v>
      </c>
      <c r="F11326" s="3">
        <f t="shared" si="1059"/>
        <v>0</v>
      </c>
      <c r="G11326" s="5">
        <f>data!D11324</f>
        <v>29432.900000281599</v>
      </c>
      <c r="H11326" s="7">
        <f>data!L11324</f>
        <v>5.2858400837759202E-3</v>
      </c>
      <c r="I11326" s="8">
        <f>data!M11324</f>
        <v>0.93775344687753448</v>
      </c>
      <c r="J11326" s="7" t="str">
        <f>data!N11324</f>
        <v>T</v>
      </c>
      <c r="K11326" s="8">
        <f t="shared" si="1060"/>
        <v>1.1331147673244126</v>
      </c>
      <c r="L11326" s="6">
        <f t="shared" si="1061"/>
        <v>1123.3374013949631</v>
      </c>
    </row>
    <row r="11327" spans="1:12" x14ac:dyDescent="0.3">
      <c r="A11327" s="3">
        <f>data!A11325</f>
        <v>11324</v>
      </c>
      <c r="B11327" s="3">
        <f>data!B11325</f>
        <v>1</v>
      </c>
      <c r="C11327" s="3">
        <f t="shared" si="1056"/>
        <v>1</v>
      </c>
      <c r="D11327" s="3">
        <f t="shared" si="1057"/>
        <v>0</v>
      </c>
      <c r="E11327" s="3">
        <f t="shared" si="1058"/>
        <v>0</v>
      </c>
      <c r="F11327" s="3">
        <f t="shared" si="1059"/>
        <v>0</v>
      </c>
      <c r="G11327" s="5">
        <f>data!D11325</f>
        <v>19240.989997863799</v>
      </c>
      <c r="H11327" s="7">
        <f>data!L11325</f>
        <v>0.16502956324012999</v>
      </c>
      <c r="I11327" s="8">
        <f>data!M11325</f>
        <v>1.2851282051282051</v>
      </c>
      <c r="J11327" s="7" t="str">
        <f>data!N11325</f>
        <v>T</v>
      </c>
      <c r="K11327" s="8">
        <f t="shared" si="1060"/>
        <v>1.4115973360839489</v>
      </c>
      <c r="L11327" s="6">
        <f t="shared" si="1061"/>
        <v>307.74888093215492</v>
      </c>
    </row>
    <row r="11328" spans="1:12" x14ac:dyDescent="0.3">
      <c r="A11328" s="3">
        <f>data!A11326</f>
        <v>11325</v>
      </c>
      <c r="B11328" s="3">
        <f>data!B11326</f>
        <v>1</v>
      </c>
      <c r="C11328" s="3">
        <f t="shared" si="1056"/>
        <v>1</v>
      </c>
      <c r="D11328" s="3">
        <f t="shared" si="1057"/>
        <v>0</v>
      </c>
      <c r="E11328" s="3">
        <f t="shared" si="1058"/>
        <v>0</v>
      </c>
      <c r="F11328" s="3">
        <f t="shared" si="1059"/>
        <v>0</v>
      </c>
      <c r="G11328" s="5">
        <f>data!D11326</f>
        <v>8674.6900005340594</v>
      </c>
      <c r="H11328" s="7">
        <f>data!L11326</f>
        <v>0.16033161297985499</v>
      </c>
      <c r="I11328" s="8">
        <f>data!M11326</f>
        <v>1.2248322147651007</v>
      </c>
      <c r="J11328" s="7" t="str">
        <f>data!N11326</f>
        <v>V</v>
      </c>
      <c r="K11328" s="8">
        <f t="shared" si="1060"/>
        <v>1.4025039635517411</v>
      </c>
      <c r="L11328" s="6">
        <f t="shared" si="1061"/>
        <v>273.8361106683945</v>
      </c>
    </row>
    <row r="11329" spans="1:12" x14ac:dyDescent="0.3">
      <c r="A11329" s="3">
        <f>data!A11327</f>
        <v>11326</v>
      </c>
      <c r="B11329" s="3">
        <f>data!B11327</f>
        <v>1</v>
      </c>
      <c r="C11329" s="3">
        <f t="shared" si="1056"/>
        <v>1</v>
      </c>
      <c r="D11329" s="3">
        <f t="shared" si="1057"/>
        <v>0</v>
      </c>
      <c r="E11329" s="3">
        <f t="shared" si="1058"/>
        <v>0</v>
      </c>
      <c r="F11329" s="3">
        <f t="shared" si="1059"/>
        <v>0</v>
      </c>
      <c r="G11329" s="5">
        <f>data!D11327</f>
        <v>6237</v>
      </c>
      <c r="H11329" s="7">
        <f>data!L11327</f>
        <v>0.144038699996794</v>
      </c>
      <c r="I11329" s="8">
        <f>data!M11327</f>
        <v>1.3710407239819005</v>
      </c>
      <c r="J11329" s="7" t="str">
        <f>data!N11327</f>
        <v>T</v>
      </c>
      <c r="K11329" s="8">
        <f t="shared" si="1060"/>
        <v>1.3714187915569245</v>
      </c>
      <c r="L11329" s="6">
        <f t="shared" si="1061"/>
        <v>8.9148616434164916E-4</v>
      </c>
    </row>
    <row r="11330" spans="1:12" x14ac:dyDescent="0.3">
      <c r="A11330" s="3">
        <f>data!A11328</f>
        <v>11327</v>
      </c>
      <c r="B11330" s="3">
        <f>data!B11328</f>
        <v>1</v>
      </c>
      <c r="C11330" s="3">
        <f t="shared" si="1056"/>
        <v>1</v>
      </c>
      <c r="D11330" s="3">
        <f t="shared" si="1057"/>
        <v>0</v>
      </c>
      <c r="E11330" s="3">
        <f t="shared" si="1058"/>
        <v>0</v>
      </c>
      <c r="F11330" s="3">
        <f t="shared" si="1059"/>
        <v>0</v>
      </c>
      <c r="G11330" s="5">
        <f>data!D11328</f>
        <v>17355.395000457749</v>
      </c>
      <c r="H11330" s="7">
        <f>data!L11328</f>
        <v>4.84082572298951E-4</v>
      </c>
      <c r="I11330" s="8">
        <f>data!M11328</f>
        <v>1.2637331032499282</v>
      </c>
      <c r="J11330" s="7" t="str">
        <f>data!N11328</f>
        <v>T</v>
      </c>
      <c r="K11330" s="8">
        <f t="shared" si="1060"/>
        <v>1.1256545945190901</v>
      </c>
      <c r="L11330" s="6">
        <f t="shared" si="1061"/>
        <v>330.89231317036268</v>
      </c>
    </row>
    <row r="11331" spans="1:12" x14ac:dyDescent="0.3">
      <c r="A11331" s="3">
        <f>data!A11329</f>
        <v>11328</v>
      </c>
      <c r="B11331" s="3">
        <f>data!B11329</f>
        <v>1</v>
      </c>
      <c r="C11331" s="3">
        <f t="shared" si="1056"/>
        <v>1</v>
      </c>
      <c r="D11331" s="3">
        <f t="shared" si="1057"/>
        <v>0</v>
      </c>
      <c r="E11331" s="3">
        <f t="shared" si="1058"/>
        <v>0</v>
      </c>
      <c r="F11331" s="3">
        <f t="shared" si="1059"/>
        <v>0</v>
      </c>
      <c r="G11331" s="5">
        <f>data!D11329</f>
        <v>6992.3949999809502</v>
      </c>
      <c r="H11331" s="7">
        <f>data!L11329</f>
        <v>-7.9048632728777205E-4</v>
      </c>
      <c r="I11331" s="8">
        <f>data!M11329</f>
        <v>1.190957763236169</v>
      </c>
      <c r="J11331" s="7" t="str">
        <f>data!N11329</f>
        <v>T</v>
      </c>
      <c r="K11331" s="8">
        <f t="shared" si="1060"/>
        <v>1.1236826434568732</v>
      </c>
      <c r="L11331" s="6">
        <f t="shared" si="1061"/>
        <v>31.647172402201221</v>
      </c>
    </row>
    <row r="11332" spans="1:12" x14ac:dyDescent="0.3">
      <c r="A11332" s="3">
        <f>data!A11330</f>
        <v>11329</v>
      </c>
      <c r="B11332" s="3">
        <f>data!B11330</f>
        <v>1</v>
      </c>
      <c r="C11332" s="3">
        <f t="shared" si="1056"/>
        <v>1</v>
      </c>
      <c r="D11332" s="3">
        <f t="shared" si="1057"/>
        <v>0</v>
      </c>
      <c r="E11332" s="3">
        <f t="shared" si="1058"/>
        <v>0</v>
      </c>
      <c r="F11332" s="3">
        <f t="shared" si="1059"/>
        <v>0</v>
      </c>
      <c r="G11332" s="5">
        <f>data!D11330</f>
        <v>5747.7300000190498</v>
      </c>
      <c r="H11332" s="7">
        <f>data!L11330</f>
        <v>-1.31680000334273E-5</v>
      </c>
      <c r="I11332" s="8">
        <f>data!M11330</f>
        <v>1.0408163265306123</v>
      </c>
      <c r="J11332" s="7" t="str">
        <f>data!N11330</f>
        <v>V</v>
      </c>
      <c r="K11332" s="8">
        <f t="shared" si="1060"/>
        <v>1.1248848612464373</v>
      </c>
      <c r="L11332" s="6">
        <f t="shared" si="1061"/>
        <v>40.622188276351956</v>
      </c>
    </row>
    <row r="11333" spans="1:12" x14ac:dyDescent="0.3">
      <c r="A11333" s="3">
        <f>data!A11331</f>
        <v>11330</v>
      </c>
      <c r="B11333" s="3">
        <f>data!B11331</f>
        <v>1</v>
      </c>
      <c r="C11333" s="3">
        <f t="shared" ref="C11333:C11396" si="1062">IF(B11333=1,1,0)</f>
        <v>1</v>
      </c>
      <c r="D11333" s="3">
        <f t="shared" ref="D11333:D11396" si="1063">IF(B11333=2,1,0)</f>
        <v>0</v>
      </c>
      <c r="E11333" s="3">
        <f t="shared" ref="E11333:E11396" si="1064">IF(B11333=3,1,0)</f>
        <v>0</v>
      </c>
      <c r="F11333" s="3">
        <f t="shared" ref="F11333:F11396" si="1065">IF(B11333=4,1,0)</f>
        <v>0</v>
      </c>
      <c r="G11333" s="5">
        <f>data!D11331</f>
        <v>7120.3149998188001</v>
      </c>
      <c r="H11333" s="7">
        <f>data!L11331</f>
        <v>1.76698134242917E-3</v>
      </c>
      <c r="I11333" s="8">
        <f>data!M11331</f>
        <v>1.0982220926843487</v>
      </c>
      <c r="J11333" s="7" t="str">
        <f>data!N11331</f>
        <v>T</v>
      </c>
      <c r="K11333" s="8">
        <f t="shared" ref="K11333:K11396" si="1066">$G$2*EXP(SUMPRODUCT($C$2:$F$2*C11333:F11333)*H11333)</f>
        <v>1.1276429277416795</v>
      </c>
      <c r="L11333" s="6">
        <f t="shared" ref="L11333:L11396" si="1067">G11333*(I11333-K11333)^2</f>
        <v>6.1632416718379819</v>
      </c>
    </row>
    <row r="11334" spans="1:12" x14ac:dyDescent="0.3">
      <c r="A11334" s="3">
        <f>data!A11332</f>
        <v>11331</v>
      </c>
      <c r="B11334" s="3">
        <f>data!B11332</f>
        <v>1</v>
      </c>
      <c r="C11334" s="3">
        <f t="shared" si="1062"/>
        <v>1</v>
      </c>
      <c r="D11334" s="3">
        <f t="shared" si="1063"/>
        <v>0</v>
      </c>
      <c r="E11334" s="3">
        <f t="shared" si="1064"/>
        <v>0</v>
      </c>
      <c r="F11334" s="3">
        <f t="shared" si="1065"/>
        <v>0</v>
      </c>
      <c r="G11334" s="5">
        <f>data!D11332</f>
        <v>14198.099998950949</v>
      </c>
      <c r="H11334" s="7">
        <f>data!L11332</f>
        <v>-7.1963281092999503E-4</v>
      </c>
      <c r="I11334" s="8">
        <f>data!M11332</f>
        <v>1.2692101020956474</v>
      </c>
      <c r="J11334" s="7" t="str">
        <f>data!N11332</f>
        <v>T</v>
      </c>
      <c r="K11334" s="8">
        <f t="shared" si="1066"/>
        <v>1.1237921738373469</v>
      </c>
      <c r="L11334" s="6">
        <f t="shared" si="1067"/>
        <v>300.23833066437925</v>
      </c>
    </row>
    <row r="11335" spans="1:12" x14ac:dyDescent="0.3">
      <c r="A11335" s="3">
        <f>data!A11333</f>
        <v>11332</v>
      </c>
      <c r="B11335" s="3">
        <f>data!B11333</f>
        <v>1</v>
      </c>
      <c r="C11335" s="3">
        <f t="shared" si="1062"/>
        <v>1</v>
      </c>
      <c r="D11335" s="3">
        <f t="shared" si="1063"/>
        <v>0</v>
      </c>
      <c r="E11335" s="3">
        <f t="shared" si="1064"/>
        <v>0</v>
      </c>
      <c r="F11335" s="3">
        <f t="shared" si="1065"/>
        <v>0</v>
      </c>
      <c r="G11335" s="5">
        <f>data!D11333</f>
        <v>30647.8750011921</v>
      </c>
      <c r="H11335" s="7">
        <f>data!L11333</f>
        <v>4.0287433933130397E-2</v>
      </c>
      <c r="I11335" s="8">
        <f>data!M11333</f>
        <v>1.1644444444444444</v>
      </c>
      <c r="J11335" s="7" t="str">
        <f>data!N11333</f>
        <v>T</v>
      </c>
      <c r="K11335" s="8">
        <f t="shared" si="1066"/>
        <v>1.1890090850466821</v>
      </c>
      <c r="L11335" s="6">
        <f t="shared" si="1067"/>
        <v>18.49358878654683</v>
      </c>
    </row>
    <row r="11336" spans="1:12" x14ac:dyDescent="0.3">
      <c r="A11336" s="3">
        <f>data!A11334</f>
        <v>11333</v>
      </c>
      <c r="B11336" s="3">
        <f>data!B11334</f>
        <v>1</v>
      </c>
      <c r="C11336" s="3">
        <f t="shared" si="1062"/>
        <v>1</v>
      </c>
      <c r="D11336" s="3">
        <f t="shared" si="1063"/>
        <v>0</v>
      </c>
      <c r="E11336" s="3">
        <f t="shared" si="1064"/>
        <v>0</v>
      </c>
      <c r="F11336" s="3">
        <f t="shared" si="1065"/>
        <v>0</v>
      </c>
      <c r="G11336" s="5">
        <f>data!D11334</f>
        <v>14899.49499852955</v>
      </c>
      <c r="H11336" s="7">
        <f>data!L11334</f>
        <v>2.4109173671083301E-2</v>
      </c>
      <c r="I11336" s="8">
        <f>data!M11334</f>
        <v>0.82494969818913477</v>
      </c>
      <c r="J11336" s="7" t="str">
        <f>data!N11334</f>
        <v>V</v>
      </c>
      <c r="K11336" s="8">
        <f t="shared" si="1066"/>
        <v>1.1628392158758547</v>
      </c>
      <c r="L11336" s="6">
        <f t="shared" si="1067"/>
        <v>1701.0653041446146</v>
      </c>
    </row>
    <row r="11337" spans="1:12" x14ac:dyDescent="0.3">
      <c r="A11337" s="3">
        <f>data!A11335</f>
        <v>11334</v>
      </c>
      <c r="B11337" s="3">
        <f>data!B11335</f>
        <v>1</v>
      </c>
      <c r="C11337" s="3">
        <f t="shared" si="1062"/>
        <v>1</v>
      </c>
      <c r="D11337" s="3">
        <f t="shared" si="1063"/>
        <v>0</v>
      </c>
      <c r="E11337" s="3">
        <f t="shared" si="1064"/>
        <v>0</v>
      </c>
      <c r="F11337" s="3">
        <f t="shared" si="1065"/>
        <v>0</v>
      </c>
      <c r="G11337" s="5">
        <f>data!D11335</f>
        <v>17407.970000743899</v>
      </c>
      <c r="H11337" s="7">
        <f>data!L11335</f>
        <v>6.9921471066366099E-3</v>
      </c>
      <c r="I11337" s="8">
        <f>data!M11335</f>
        <v>1.1861421021726366</v>
      </c>
      <c r="J11337" s="7" t="str">
        <f>data!N11335</f>
        <v>T</v>
      </c>
      <c r="K11337" s="8">
        <f t="shared" si="1066"/>
        <v>1.1357776328376101</v>
      </c>
      <c r="L11337" s="6">
        <f t="shared" si="1067"/>
        <v>44.15670456500451</v>
      </c>
    </row>
    <row r="11338" spans="1:12" x14ac:dyDescent="0.3">
      <c r="A11338" s="3">
        <f>data!A11336</f>
        <v>11335</v>
      </c>
      <c r="B11338" s="3">
        <f>data!B11336</f>
        <v>1</v>
      </c>
      <c r="C11338" s="3">
        <f t="shared" si="1062"/>
        <v>1</v>
      </c>
      <c r="D11338" s="3">
        <f t="shared" si="1063"/>
        <v>0</v>
      </c>
      <c r="E11338" s="3">
        <f t="shared" si="1064"/>
        <v>0</v>
      </c>
      <c r="F11338" s="3">
        <f t="shared" si="1065"/>
        <v>0</v>
      </c>
      <c r="G11338" s="5">
        <f>data!D11336</f>
        <v>8252.3500008582996</v>
      </c>
      <c r="H11338" s="7">
        <f>data!L11336</f>
        <v>4.5044216017946599E-3</v>
      </c>
      <c r="I11338" s="8">
        <f>data!M11336</f>
        <v>1.1495965238981998</v>
      </c>
      <c r="J11338" s="7" t="str">
        <f>data!N11336</f>
        <v>T</v>
      </c>
      <c r="K11338" s="8">
        <f t="shared" si="1066"/>
        <v>1.1318973694912948</v>
      </c>
      <c r="L11338" s="6">
        <f t="shared" si="1067"/>
        <v>2.5851317118612305</v>
      </c>
    </row>
    <row r="11339" spans="1:12" x14ac:dyDescent="0.3">
      <c r="A11339" s="3">
        <f>data!A11337</f>
        <v>11336</v>
      </c>
      <c r="B11339" s="3">
        <f>data!B11337</f>
        <v>1</v>
      </c>
      <c r="C11339" s="3">
        <f t="shared" si="1062"/>
        <v>1</v>
      </c>
      <c r="D11339" s="3">
        <f t="shared" si="1063"/>
        <v>0</v>
      </c>
      <c r="E11339" s="3">
        <f t="shared" si="1064"/>
        <v>0</v>
      </c>
      <c r="F11339" s="3">
        <f t="shared" si="1065"/>
        <v>0</v>
      </c>
      <c r="G11339" s="5">
        <f>data!D11337</f>
        <v>20823.6299993992</v>
      </c>
      <c r="H11339" s="7">
        <f>data!L11337</f>
        <v>1.73761258719689E-3</v>
      </c>
      <c r="I11339" s="8">
        <f>data!M11337</f>
        <v>1.0168531233494982</v>
      </c>
      <c r="J11339" s="7" t="str">
        <f>data!N11337</f>
        <v>V</v>
      </c>
      <c r="K11339" s="8">
        <f t="shared" si="1066"/>
        <v>1.1275973705739024</v>
      </c>
      <c r="L11339" s="6">
        <f t="shared" si="1067"/>
        <v>255.38700162564157</v>
      </c>
    </row>
    <row r="11340" spans="1:12" x14ac:dyDescent="0.3">
      <c r="A11340" s="3">
        <f>data!A11338</f>
        <v>11337</v>
      </c>
      <c r="B11340" s="3">
        <f>data!B11338</f>
        <v>1</v>
      </c>
      <c r="C11340" s="3">
        <f t="shared" si="1062"/>
        <v>1</v>
      </c>
      <c r="D11340" s="3">
        <f t="shared" si="1063"/>
        <v>0</v>
      </c>
      <c r="E11340" s="3">
        <f t="shared" si="1064"/>
        <v>0</v>
      </c>
      <c r="F11340" s="3">
        <f t="shared" si="1065"/>
        <v>0</v>
      </c>
      <c r="G11340" s="5">
        <f>data!D11338</f>
        <v>10079.209999233501</v>
      </c>
      <c r="H11340" s="7">
        <f>data!L11338</f>
        <v>5.9823100830272598E-3</v>
      </c>
      <c r="I11340" s="8">
        <f>data!M11338</f>
        <v>1.4240946045824094</v>
      </c>
      <c r="J11340" s="7" t="str">
        <f>data!N11338</f>
        <v>T</v>
      </c>
      <c r="K11340" s="8">
        <f t="shared" si="1066"/>
        <v>1.1342009246312723</v>
      </c>
      <c r="L11340" s="6">
        <f t="shared" si="1067"/>
        <v>847.04013405267324</v>
      </c>
    </row>
    <row r="11341" spans="1:12" x14ac:dyDescent="0.3">
      <c r="A11341" s="3">
        <f>data!A11339</f>
        <v>11338</v>
      </c>
      <c r="B11341" s="3">
        <f>data!B11339</f>
        <v>1</v>
      </c>
      <c r="C11341" s="3">
        <f t="shared" si="1062"/>
        <v>1</v>
      </c>
      <c r="D11341" s="3">
        <f t="shared" si="1063"/>
        <v>0</v>
      </c>
      <c r="E11341" s="3">
        <f t="shared" si="1064"/>
        <v>0</v>
      </c>
      <c r="F11341" s="3">
        <f t="shared" si="1065"/>
        <v>0</v>
      </c>
      <c r="G11341" s="5">
        <f>data!D11339</f>
        <v>17710.7699995041</v>
      </c>
      <c r="H11341" s="7">
        <f>data!L11339</f>
        <v>1.4362838618143499E-3</v>
      </c>
      <c r="I11341" s="8">
        <f>data!M11339</f>
        <v>1.0702360391479562</v>
      </c>
      <c r="J11341" s="7" t="str">
        <f>data!N11339</f>
        <v>V</v>
      </c>
      <c r="K11341" s="8">
        <f t="shared" si="1066"/>
        <v>1.127130052122264</v>
      </c>
      <c r="L11341" s="6">
        <f t="shared" si="1067"/>
        <v>57.328499928703067</v>
      </c>
    </row>
    <row r="11342" spans="1:12" x14ac:dyDescent="0.3">
      <c r="A11342" s="3">
        <f>data!A11340</f>
        <v>11339</v>
      </c>
      <c r="B11342" s="3">
        <f>data!B11340</f>
        <v>1</v>
      </c>
      <c r="C11342" s="3">
        <f t="shared" si="1062"/>
        <v>1</v>
      </c>
      <c r="D11342" s="3">
        <f t="shared" si="1063"/>
        <v>0</v>
      </c>
      <c r="E11342" s="3">
        <f t="shared" si="1064"/>
        <v>0</v>
      </c>
      <c r="F11342" s="3">
        <f t="shared" si="1065"/>
        <v>0</v>
      </c>
      <c r="G11342" s="5">
        <f>data!D11340</f>
        <v>9867.7699999809502</v>
      </c>
      <c r="H11342" s="7">
        <f>data!L11340</f>
        <v>4.1527653616819397E-3</v>
      </c>
      <c r="I11342" s="8">
        <f>data!M11340</f>
        <v>1.3098079916969383</v>
      </c>
      <c r="J11342" s="7" t="str">
        <f>data!N11340</f>
        <v>V</v>
      </c>
      <c r="K11342" s="8">
        <f t="shared" si="1066"/>
        <v>1.1313499393744924</v>
      </c>
      <c r="L11342" s="6">
        <f t="shared" si="1067"/>
        <v>314.2615990231098</v>
      </c>
    </row>
    <row r="11343" spans="1:12" x14ac:dyDescent="0.3">
      <c r="A11343" s="3">
        <f>data!A11341</f>
        <v>11340</v>
      </c>
      <c r="B11343" s="3">
        <f>data!B11341</f>
        <v>1</v>
      </c>
      <c r="C11343" s="3">
        <f t="shared" si="1062"/>
        <v>1</v>
      </c>
      <c r="D11343" s="3">
        <f t="shared" si="1063"/>
        <v>0</v>
      </c>
      <c r="E11343" s="3">
        <f t="shared" si="1064"/>
        <v>0</v>
      </c>
      <c r="F11343" s="3">
        <f t="shared" si="1065"/>
        <v>0</v>
      </c>
      <c r="G11343" s="5">
        <f>data!D11341</f>
        <v>17071.270000219301</v>
      </c>
      <c r="H11343" s="7">
        <f>data!L11341</f>
        <v>7.9190077905268805E-3</v>
      </c>
      <c r="I11343" s="8">
        <f>data!M11341</f>
        <v>1.1347305389221556</v>
      </c>
      <c r="J11343" s="7" t="str">
        <f>data!N11341</f>
        <v>T</v>
      </c>
      <c r="K11343" s="8">
        <f t="shared" si="1066"/>
        <v>1.1372267150380397</v>
      </c>
      <c r="L11343" s="6">
        <f t="shared" si="1067"/>
        <v>0.10636929432805647</v>
      </c>
    </row>
    <row r="11344" spans="1:12" x14ac:dyDescent="0.3">
      <c r="A11344" s="3">
        <f>data!A11342</f>
        <v>11341</v>
      </c>
      <c r="B11344" s="3">
        <f>data!B11342</f>
        <v>1</v>
      </c>
      <c r="C11344" s="3">
        <f t="shared" si="1062"/>
        <v>1</v>
      </c>
      <c r="D11344" s="3">
        <f t="shared" si="1063"/>
        <v>0</v>
      </c>
      <c r="E11344" s="3">
        <f t="shared" si="1064"/>
        <v>0</v>
      </c>
      <c r="F11344" s="3">
        <f t="shared" si="1065"/>
        <v>0</v>
      </c>
      <c r="G11344" s="5">
        <f>data!D11342</f>
        <v>9205.9500002861005</v>
      </c>
      <c r="H11344" s="7">
        <f>data!L11342</f>
        <v>4.7905952388079204E-3</v>
      </c>
      <c r="I11344" s="8">
        <f>data!M11342</f>
        <v>1.1886477462437395</v>
      </c>
      <c r="J11344" s="7" t="str">
        <f>data!N11342</f>
        <v>V</v>
      </c>
      <c r="K11344" s="8">
        <f t="shared" si="1066"/>
        <v>1.1323430570505002</v>
      </c>
      <c r="L11344" s="6">
        <f t="shared" si="1067"/>
        <v>29.184868629511566</v>
      </c>
    </row>
    <row r="11345" spans="1:12" x14ac:dyDescent="0.3">
      <c r="A11345" s="3">
        <f>data!A11343</f>
        <v>11342</v>
      </c>
      <c r="B11345" s="3">
        <f>data!B11343</f>
        <v>1</v>
      </c>
      <c r="C11345" s="3">
        <f t="shared" si="1062"/>
        <v>1</v>
      </c>
      <c r="D11345" s="3">
        <f t="shared" si="1063"/>
        <v>0</v>
      </c>
      <c r="E11345" s="3">
        <f t="shared" si="1064"/>
        <v>0</v>
      </c>
      <c r="F11345" s="3">
        <f t="shared" si="1065"/>
        <v>0</v>
      </c>
      <c r="G11345" s="5">
        <f>data!D11343</f>
        <v>17670.269999980948</v>
      </c>
      <c r="H11345" s="7">
        <f>data!L11343</f>
        <v>1.1662557748725001E-3</v>
      </c>
      <c r="I11345" s="8">
        <f>data!M11343</f>
        <v>1.16289592760181</v>
      </c>
      <c r="J11345" s="7" t="str">
        <f>data!N11343</f>
        <v>T</v>
      </c>
      <c r="K11345" s="8">
        <f t="shared" si="1066"/>
        <v>1.1267114411008636</v>
      </c>
      <c r="L11345" s="6">
        <f t="shared" si="1067"/>
        <v>23.135986024750004</v>
      </c>
    </row>
    <row r="11346" spans="1:12" x14ac:dyDescent="0.3">
      <c r="A11346" s="3">
        <f>data!A11344</f>
        <v>11343</v>
      </c>
      <c r="B11346" s="3">
        <f>data!B11344</f>
        <v>1</v>
      </c>
      <c r="C11346" s="3">
        <f t="shared" si="1062"/>
        <v>1</v>
      </c>
      <c r="D11346" s="3">
        <f t="shared" si="1063"/>
        <v>0</v>
      </c>
      <c r="E11346" s="3">
        <f t="shared" si="1064"/>
        <v>0</v>
      </c>
      <c r="F11346" s="3">
        <f t="shared" si="1065"/>
        <v>0</v>
      </c>
      <c r="G11346" s="5">
        <f>data!D11344</f>
        <v>28630.549999117899</v>
      </c>
      <c r="H11346" s="7">
        <f>data!L11344</f>
        <v>8.3923580810951592E-3</v>
      </c>
      <c r="I11346" s="8">
        <f>data!M11344</f>
        <v>1.114971346704871</v>
      </c>
      <c r="J11346" s="7" t="str">
        <f>data!N11344</f>
        <v>T</v>
      </c>
      <c r="K11346" s="8">
        <f t="shared" si="1066"/>
        <v>1.1379674783371991</v>
      </c>
      <c r="L11346" s="6">
        <f t="shared" si="1067"/>
        <v>15.140466717242605</v>
      </c>
    </row>
    <row r="11347" spans="1:12" x14ac:dyDescent="0.3">
      <c r="A11347" s="3">
        <f>data!A11345</f>
        <v>11344</v>
      </c>
      <c r="B11347" s="3">
        <f>data!B11345</f>
        <v>1</v>
      </c>
      <c r="C11347" s="3">
        <f t="shared" si="1062"/>
        <v>1</v>
      </c>
      <c r="D11347" s="3">
        <f t="shared" si="1063"/>
        <v>0</v>
      </c>
      <c r="E11347" s="3">
        <f t="shared" si="1064"/>
        <v>0</v>
      </c>
      <c r="F11347" s="3">
        <f t="shared" si="1065"/>
        <v>0</v>
      </c>
      <c r="G11347" s="5">
        <f>data!D11345</f>
        <v>15883.94000029565</v>
      </c>
      <c r="H11347" s="7">
        <f>data!L11345</f>
        <v>3.0284770975108799E-3</v>
      </c>
      <c r="I11347" s="8">
        <f>data!M11345</f>
        <v>1.1080993868989997</v>
      </c>
      <c r="J11347" s="7" t="str">
        <f>data!N11345</f>
        <v>V</v>
      </c>
      <c r="K11347" s="8">
        <f t="shared" si="1066"/>
        <v>1.1296015136728284</v>
      </c>
      <c r="L11347" s="6">
        <f t="shared" si="1067"/>
        <v>7.3438039435415998</v>
      </c>
    </row>
    <row r="11348" spans="1:12" x14ac:dyDescent="0.3">
      <c r="A11348" s="3">
        <f>data!A11346</f>
        <v>11345</v>
      </c>
      <c r="B11348" s="3">
        <f>data!B11346</f>
        <v>1</v>
      </c>
      <c r="C11348" s="3">
        <f t="shared" si="1062"/>
        <v>1</v>
      </c>
      <c r="D11348" s="3">
        <f t="shared" si="1063"/>
        <v>0</v>
      </c>
      <c r="E11348" s="3">
        <f t="shared" si="1064"/>
        <v>0</v>
      </c>
      <c r="F11348" s="3">
        <f t="shared" si="1065"/>
        <v>0</v>
      </c>
      <c r="G11348" s="5">
        <f>data!D11346</f>
        <v>32177.829998016401</v>
      </c>
      <c r="H11348" s="7">
        <f>data!L11346</f>
        <v>-2.36864768640786E-3</v>
      </c>
      <c r="I11348" s="8">
        <f>data!M11346</f>
        <v>0.95167403663929251</v>
      </c>
      <c r="J11348" s="7" t="str">
        <f>data!N11346</f>
        <v>V</v>
      </c>
      <c r="K11348" s="8">
        <f t="shared" si="1066"/>
        <v>1.1212457749991478</v>
      </c>
      <c r="L11348" s="6">
        <f t="shared" si="1067"/>
        <v>925.25980832973698</v>
      </c>
    </row>
    <row r="11349" spans="1:12" x14ac:dyDescent="0.3">
      <c r="A11349" s="3">
        <f>data!A11347</f>
        <v>11346</v>
      </c>
      <c r="B11349" s="3">
        <f>data!B11347</f>
        <v>1</v>
      </c>
      <c r="C11349" s="3">
        <f t="shared" si="1062"/>
        <v>1</v>
      </c>
      <c r="D11349" s="3">
        <f t="shared" si="1063"/>
        <v>0</v>
      </c>
      <c r="E11349" s="3">
        <f t="shared" si="1064"/>
        <v>0</v>
      </c>
      <c r="F11349" s="3">
        <f t="shared" si="1065"/>
        <v>0</v>
      </c>
      <c r="G11349" s="5">
        <f>data!D11347</f>
        <v>15202.2450016737</v>
      </c>
      <c r="H11349" s="7">
        <f>data!L11347</f>
        <v>5.5493512854506999E-4</v>
      </c>
      <c r="I11349" s="8">
        <f>data!M11347</f>
        <v>1.1754847190272757</v>
      </c>
      <c r="J11349" s="7" t="str">
        <f>data!N11347</f>
        <v>V</v>
      </c>
      <c r="K11349" s="8">
        <f t="shared" si="1066"/>
        <v>1.1257643156275809</v>
      </c>
      <c r="L11349" s="6">
        <f t="shared" si="1067"/>
        <v>37.581751326473359</v>
      </c>
    </row>
    <row r="11350" spans="1:12" x14ac:dyDescent="0.3">
      <c r="A11350" s="3">
        <f>data!A11348</f>
        <v>11347</v>
      </c>
      <c r="B11350" s="3">
        <f>data!B11348</f>
        <v>1</v>
      </c>
      <c r="C11350" s="3">
        <f t="shared" si="1062"/>
        <v>1</v>
      </c>
      <c r="D11350" s="3">
        <f t="shared" si="1063"/>
        <v>0</v>
      </c>
      <c r="E11350" s="3">
        <f t="shared" si="1064"/>
        <v>0</v>
      </c>
      <c r="F11350" s="3">
        <f t="shared" si="1065"/>
        <v>0</v>
      </c>
      <c r="G11350" s="5">
        <f>data!D11348</f>
        <v>5335.0600005388496</v>
      </c>
      <c r="H11350" s="7">
        <f>data!L11348</f>
        <v>1.0177956430324001E-3</v>
      </c>
      <c r="I11350" s="8">
        <f>data!M11348</f>
        <v>1.1710193765796124</v>
      </c>
      <c r="J11350" s="7" t="str">
        <f>data!N11348</f>
        <v>T</v>
      </c>
      <c r="K11350" s="8">
        <f t="shared" si="1066"/>
        <v>1.1264813570321313</v>
      </c>
      <c r="L11350" s="6">
        <f t="shared" si="1067"/>
        <v>10.582812732285019</v>
      </c>
    </row>
    <row r="11351" spans="1:12" x14ac:dyDescent="0.3">
      <c r="A11351" s="3">
        <f>data!A11349</f>
        <v>11348</v>
      </c>
      <c r="B11351" s="3">
        <f>data!B11349</f>
        <v>1</v>
      </c>
      <c r="C11351" s="3">
        <f t="shared" si="1062"/>
        <v>1</v>
      </c>
      <c r="D11351" s="3">
        <f t="shared" si="1063"/>
        <v>0</v>
      </c>
      <c r="E11351" s="3">
        <f t="shared" si="1064"/>
        <v>0</v>
      </c>
      <c r="F11351" s="3">
        <f t="shared" si="1065"/>
        <v>0</v>
      </c>
      <c r="G11351" s="5">
        <f>data!D11349</f>
        <v>4189.1949998140353</v>
      </c>
      <c r="H11351" s="7">
        <f>data!L11349</f>
        <v>7.9922501305593695E-4</v>
      </c>
      <c r="I11351" s="8">
        <f>data!M11349</f>
        <v>1.1750119217930377</v>
      </c>
      <c r="J11351" s="7" t="str">
        <f>data!N11349</f>
        <v>V</v>
      </c>
      <c r="K11351" s="8">
        <f t="shared" si="1066"/>
        <v>1.1261427009555265</v>
      </c>
      <c r="L11351" s="6">
        <f t="shared" si="1067"/>
        <v>10.004638620618136</v>
      </c>
    </row>
    <row r="11352" spans="1:12" x14ac:dyDescent="0.3">
      <c r="A11352" s="3">
        <f>data!A11350</f>
        <v>11349</v>
      </c>
      <c r="B11352" s="3">
        <f>data!B11350</f>
        <v>1</v>
      </c>
      <c r="C11352" s="3">
        <f t="shared" si="1062"/>
        <v>1</v>
      </c>
      <c r="D11352" s="3">
        <f t="shared" si="1063"/>
        <v>0</v>
      </c>
      <c r="E11352" s="3">
        <f t="shared" si="1064"/>
        <v>0</v>
      </c>
      <c r="F11352" s="3">
        <f t="shared" si="1065"/>
        <v>0</v>
      </c>
      <c r="G11352" s="5">
        <f>data!D11350</f>
        <v>6293.2199996709996</v>
      </c>
      <c r="H11352" s="7">
        <f>data!L11350</f>
        <v>8.9363941361903605E-4</v>
      </c>
      <c r="I11352" s="8">
        <f>data!M11350</f>
        <v>1.131904761904762</v>
      </c>
      <c r="J11352" s="7" t="str">
        <f>data!N11350</f>
        <v>T</v>
      </c>
      <c r="K11352" s="8">
        <f t="shared" si="1066"/>
        <v>1.1262889753199297</v>
      </c>
      <c r="L11352" s="6">
        <f t="shared" si="1067"/>
        <v>0.19846965021804186</v>
      </c>
    </row>
    <row r="11353" spans="1:12" x14ac:dyDescent="0.3">
      <c r="A11353" s="3">
        <f>data!A11351</f>
        <v>11350</v>
      </c>
      <c r="B11353" s="3">
        <f>data!B11351</f>
        <v>1</v>
      </c>
      <c r="C11353" s="3">
        <f t="shared" si="1062"/>
        <v>1</v>
      </c>
      <c r="D11353" s="3">
        <f t="shared" si="1063"/>
        <v>0</v>
      </c>
      <c r="E11353" s="3">
        <f t="shared" si="1064"/>
        <v>0</v>
      </c>
      <c r="F11353" s="3">
        <f t="shared" si="1065"/>
        <v>0</v>
      </c>
      <c r="G11353" s="5">
        <f>data!D11351</f>
        <v>3865.2650002241148</v>
      </c>
      <c r="H11353" s="7">
        <f>data!L11351</f>
        <v>-2.6091454655120299E-6</v>
      </c>
      <c r="I11353" s="8">
        <f>data!M11351</f>
        <v>1.2215042646678729</v>
      </c>
      <c r="J11353" s="7" t="str">
        <f>data!N11351</f>
        <v>V</v>
      </c>
      <c r="K11353" s="8">
        <f t="shared" si="1066"/>
        <v>1.1249012006569408</v>
      </c>
      <c r="L11353" s="6">
        <f t="shared" si="1067"/>
        <v>36.071240410765647</v>
      </c>
    </row>
    <row r="11354" spans="1:12" x14ac:dyDescent="0.3">
      <c r="A11354" s="3">
        <f>data!A11352</f>
        <v>11351</v>
      </c>
      <c r="B11354" s="3">
        <f>data!B11352</f>
        <v>1</v>
      </c>
      <c r="C11354" s="3">
        <f t="shared" si="1062"/>
        <v>1</v>
      </c>
      <c r="D11354" s="3">
        <f t="shared" si="1063"/>
        <v>0</v>
      </c>
      <c r="E11354" s="3">
        <f t="shared" si="1064"/>
        <v>0</v>
      </c>
      <c r="F11354" s="3">
        <f t="shared" si="1065"/>
        <v>0</v>
      </c>
      <c r="G11354" s="5">
        <f>data!D11352</f>
        <v>16719.2600002289</v>
      </c>
      <c r="H11354" s="7">
        <f>data!L11352</f>
        <v>7.0990616170096702E-3</v>
      </c>
      <c r="I11354" s="8">
        <f>data!M11352</f>
        <v>1.1432945499081446</v>
      </c>
      <c r="J11354" s="7" t="str">
        <f>data!N11352</f>
        <v>T</v>
      </c>
      <c r="K11354" s="8">
        <f t="shared" si="1066"/>
        <v>1.1359446919811063</v>
      </c>
      <c r="L11354" s="6">
        <f t="shared" si="1067"/>
        <v>0.90318130598450252</v>
      </c>
    </row>
    <row r="11355" spans="1:12" x14ac:dyDescent="0.3">
      <c r="A11355" s="3">
        <f>data!A11353</f>
        <v>11352</v>
      </c>
      <c r="B11355" s="3">
        <f>data!B11353</f>
        <v>1</v>
      </c>
      <c r="C11355" s="3">
        <f t="shared" si="1062"/>
        <v>1</v>
      </c>
      <c r="D11355" s="3">
        <f t="shared" si="1063"/>
        <v>0</v>
      </c>
      <c r="E11355" s="3">
        <f t="shared" si="1064"/>
        <v>0</v>
      </c>
      <c r="F11355" s="3">
        <f t="shared" si="1065"/>
        <v>0</v>
      </c>
      <c r="G11355" s="5">
        <f>data!D11353</f>
        <v>8909.9549999237006</v>
      </c>
      <c r="H11355" s="7">
        <f>data!L11353</f>
        <v>1.57782887594493E-3</v>
      </c>
      <c r="I11355" s="8">
        <f>data!M11353</f>
        <v>1.1901206203331418</v>
      </c>
      <c r="J11355" s="7" t="str">
        <f>data!N11353</f>
        <v>V</v>
      </c>
      <c r="K11355" s="8">
        <f t="shared" si="1066"/>
        <v>1.1273495443962107</v>
      </c>
      <c r="L11355" s="6">
        <f t="shared" si="1067"/>
        <v>35.107075741175059</v>
      </c>
    </row>
    <row r="11356" spans="1:12" x14ac:dyDescent="0.3">
      <c r="A11356" s="3">
        <f>data!A11354</f>
        <v>11353</v>
      </c>
      <c r="B11356" s="3">
        <f>data!B11354</f>
        <v>1</v>
      </c>
      <c r="C11356" s="3">
        <f t="shared" si="1062"/>
        <v>1</v>
      </c>
      <c r="D11356" s="3">
        <f t="shared" si="1063"/>
        <v>0</v>
      </c>
      <c r="E11356" s="3">
        <f t="shared" si="1064"/>
        <v>0</v>
      </c>
      <c r="F11356" s="3">
        <f t="shared" si="1065"/>
        <v>0</v>
      </c>
      <c r="G11356" s="5">
        <f>data!D11354</f>
        <v>22295.914999866851</v>
      </c>
      <c r="H11356" s="7">
        <f>data!L11354</f>
        <v>9.8736839270478099E-4</v>
      </c>
      <c r="I11356" s="8">
        <f>data!M11354</f>
        <v>1.1207978484984311</v>
      </c>
      <c r="J11356" s="7" t="str">
        <f>data!N11354</f>
        <v>T</v>
      </c>
      <c r="K11356" s="8">
        <f t="shared" si="1066"/>
        <v>1.1264342065675219</v>
      </c>
      <c r="L11356" s="6">
        <f t="shared" si="1067"/>
        <v>0.70830849545240404</v>
      </c>
    </row>
    <row r="11357" spans="1:12" x14ac:dyDescent="0.3">
      <c r="A11357" s="3">
        <f>data!A11355</f>
        <v>11354</v>
      </c>
      <c r="B11357" s="3">
        <f>data!B11355</f>
        <v>1</v>
      </c>
      <c r="C11357" s="3">
        <f t="shared" si="1062"/>
        <v>1</v>
      </c>
      <c r="D11357" s="3">
        <f t="shared" si="1063"/>
        <v>0</v>
      </c>
      <c r="E11357" s="3">
        <f t="shared" si="1064"/>
        <v>0</v>
      </c>
      <c r="F11357" s="3">
        <f t="shared" si="1065"/>
        <v>0</v>
      </c>
      <c r="G11357" s="5">
        <f>data!D11355</f>
        <v>6277.9550004005496</v>
      </c>
      <c r="H11357" s="7">
        <f>data!L11355</f>
        <v>1.4070607706789301E-3</v>
      </c>
      <c r="I11357" s="8">
        <f>data!M11355</f>
        <v>1.1002865329512894</v>
      </c>
      <c r="J11357" s="7" t="str">
        <f>data!N11355</f>
        <v>V</v>
      </c>
      <c r="K11357" s="8">
        <f t="shared" si="1066"/>
        <v>1.1270847415234377</v>
      </c>
      <c r="L11357" s="6">
        <f t="shared" si="1067"/>
        <v>4.5084756070506424</v>
      </c>
    </row>
    <row r="11358" spans="1:12" x14ac:dyDescent="0.3">
      <c r="A11358" s="3">
        <f>data!A11356</f>
        <v>11355</v>
      </c>
      <c r="B11358" s="3">
        <f>data!B11356</f>
        <v>1</v>
      </c>
      <c r="C11358" s="3">
        <f t="shared" si="1062"/>
        <v>1</v>
      </c>
      <c r="D11358" s="3">
        <f t="shared" si="1063"/>
        <v>0</v>
      </c>
      <c r="E11358" s="3">
        <f t="shared" si="1064"/>
        <v>0</v>
      </c>
      <c r="F11358" s="3">
        <f t="shared" si="1065"/>
        <v>0</v>
      </c>
      <c r="G11358" s="5">
        <f>data!D11356</f>
        <v>5173.0150000453004</v>
      </c>
      <c r="H11358" s="7">
        <f>data!L11356</f>
        <v>7.6419315445265502E-4</v>
      </c>
      <c r="I11358" s="8">
        <f>data!M11356</f>
        <v>1.2121329211746523</v>
      </c>
      <c r="J11358" s="7" t="str">
        <f>data!N11356</f>
        <v>T</v>
      </c>
      <c r="K11358" s="8">
        <f t="shared" si="1066"/>
        <v>1.1260884316217017</v>
      </c>
      <c r="L11358" s="6">
        <f t="shared" si="1067"/>
        <v>38.29921414084729</v>
      </c>
    </row>
    <row r="11359" spans="1:12" x14ac:dyDescent="0.3">
      <c r="A11359" s="3">
        <f>data!A11357</f>
        <v>11356</v>
      </c>
      <c r="B11359" s="3">
        <f>data!B11357</f>
        <v>1</v>
      </c>
      <c r="C11359" s="3">
        <f t="shared" si="1062"/>
        <v>1</v>
      </c>
      <c r="D11359" s="3">
        <f t="shared" si="1063"/>
        <v>0</v>
      </c>
      <c r="E11359" s="3">
        <f t="shared" si="1064"/>
        <v>0</v>
      </c>
      <c r="F11359" s="3">
        <f t="shared" si="1065"/>
        <v>0</v>
      </c>
      <c r="G11359" s="5">
        <f>data!D11357</f>
        <v>24407.269997596701</v>
      </c>
      <c r="H11359" s="7">
        <f>data!L11357</f>
        <v>6.6867218094537797E-3</v>
      </c>
      <c r="I11359" s="8">
        <f>data!M11357</f>
        <v>1.1260504201680672</v>
      </c>
      <c r="J11359" s="7" t="str">
        <f>data!N11357</f>
        <v>T</v>
      </c>
      <c r="K11359" s="8">
        <f t="shared" si="1066"/>
        <v>1.1353005262277733</v>
      </c>
      <c r="L11359" s="6">
        <f t="shared" si="1067"/>
        <v>2.0883949290597497</v>
      </c>
    </row>
    <row r="11360" spans="1:12" x14ac:dyDescent="0.3">
      <c r="A11360" s="3">
        <f>data!A11358</f>
        <v>11357</v>
      </c>
      <c r="B11360" s="3">
        <f>data!B11358</f>
        <v>1</v>
      </c>
      <c r="C11360" s="3">
        <f t="shared" si="1062"/>
        <v>1</v>
      </c>
      <c r="D11360" s="3">
        <f t="shared" si="1063"/>
        <v>0</v>
      </c>
      <c r="E11360" s="3">
        <f t="shared" si="1064"/>
        <v>0</v>
      </c>
      <c r="F11360" s="3">
        <f t="shared" si="1065"/>
        <v>0</v>
      </c>
      <c r="G11360" s="5">
        <f>data!D11358</f>
        <v>11924.2649998665</v>
      </c>
      <c r="H11360" s="7">
        <f>data!L11358</f>
        <v>3.1063781882179598E-3</v>
      </c>
      <c r="I11360" s="8">
        <f>data!M11358</f>
        <v>1.1339939681171909</v>
      </c>
      <c r="J11360" s="7" t="str">
        <f>data!N11358</f>
        <v>T</v>
      </c>
      <c r="K11360" s="8">
        <f t="shared" si="1066"/>
        <v>1.1297225736044552</v>
      </c>
      <c r="L11360" s="6">
        <f t="shared" si="1067"/>
        <v>0.21755596223130733</v>
      </c>
    </row>
    <row r="11361" spans="1:12" x14ac:dyDescent="0.3">
      <c r="A11361" s="3">
        <f>data!A11359</f>
        <v>11358</v>
      </c>
      <c r="B11361" s="3">
        <f>data!B11359</f>
        <v>1</v>
      </c>
      <c r="C11361" s="3">
        <f t="shared" si="1062"/>
        <v>1</v>
      </c>
      <c r="D11361" s="3">
        <f t="shared" si="1063"/>
        <v>0</v>
      </c>
      <c r="E11361" s="3">
        <f t="shared" si="1064"/>
        <v>0</v>
      </c>
      <c r="F11361" s="3">
        <f t="shared" si="1065"/>
        <v>0</v>
      </c>
      <c r="G11361" s="5">
        <f>data!D11359</f>
        <v>26312.210003137599</v>
      </c>
      <c r="H11361" s="7">
        <f>data!L11359</f>
        <v>1.2641087841395501E-2</v>
      </c>
      <c r="I11361" s="8">
        <f>data!M11359</f>
        <v>0.91996891996891994</v>
      </c>
      <c r="J11361" s="7" t="str">
        <f>data!N11359</f>
        <v>V</v>
      </c>
      <c r="K11361" s="8">
        <f t="shared" si="1066"/>
        <v>1.1446381121861411</v>
      </c>
      <c r="L11361" s="6">
        <f t="shared" si="1067"/>
        <v>1328.141583120665</v>
      </c>
    </row>
    <row r="11362" spans="1:12" x14ac:dyDescent="0.3">
      <c r="A11362" s="3">
        <f>data!A11360</f>
        <v>11359</v>
      </c>
      <c r="B11362" s="3">
        <f>data!B11360</f>
        <v>1</v>
      </c>
      <c r="C11362" s="3">
        <f t="shared" si="1062"/>
        <v>1</v>
      </c>
      <c r="D11362" s="3">
        <f t="shared" si="1063"/>
        <v>0</v>
      </c>
      <c r="E11362" s="3">
        <f t="shared" si="1064"/>
        <v>0</v>
      </c>
      <c r="F11362" s="3">
        <f t="shared" si="1065"/>
        <v>0</v>
      </c>
      <c r="G11362" s="5">
        <f>data!D11360</f>
        <v>30217.91000175475</v>
      </c>
      <c r="H11362" s="7">
        <f>data!L11360</f>
        <v>1.9300482474786599E-3</v>
      </c>
      <c r="I11362" s="8">
        <f>data!M11360</f>
        <v>1.1695882592743578</v>
      </c>
      <c r="J11362" s="7" t="str">
        <f>data!N11360</f>
        <v>T</v>
      </c>
      <c r="K11362" s="8">
        <f t="shared" si="1066"/>
        <v>1.1278959125779306</v>
      </c>
      <c r="L11362" s="6">
        <f t="shared" si="1067"/>
        <v>52.526335638569115</v>
      </c>
    </row>
    <row r="11363" spans="1:12" x14ac:dyDescent="0.3">
      <c r="A11363" s="3">
        <f>data!A11361</f>
        <v>11360</v>
      </c>
      <c r="B11363" s="3">
        <f>data!B11361</f>
        <v>1</v>
      </c>
      <c r="C11363" s="3">
        <f t="shared" si="1062"/>
        <v>1</v>
      </c>
      <c r="D11363" s="3">
        <f t="shared" si="1063"/>
        <v>0</v>
      </c>
      <c r="E11363" s="3">
        <f t="shared" si="1064"/>
        <v>0</v>
      </c>
      <c r="F11363" s="3">
        <f t="shared" si="1065"/>
        <v>0</v>
      </c>
      <c r="G11363" s="5">
        <f>data!D11361</f>
        <v>31612.890000104901</v>
      </c>
      <c r="H11363" s="7">
        <f>data!L11361</f>
        <v>0.10764241774651601</v>
      </c>
      <c r="I11363" s="8">
        <f>data!M11361</f>
        <v>1.1720399698340875</v>
      </c>
      <c r="J11363" s="7" t="str">
        <f>data!N11361</f>
        <v>T</v>
      </c>
      <c r="K11363" s="8">
        <f t="shared" si="1066"/>
        <v>1.3044444310367604</v>
      </c>
      <c r="L11363" s="6">
        <f t="shared" si="1067"/>
        <v>554.20372038108928</v>
      </c>
    </row>
    <row r="11364" spans="1:12" x14ac:dyDescent="0.3">
      <c r="A11364" s="3">
        <f>data!A11362</f>
        <v>11361</v>
      </c>
      <c r="B11364" s="3">
        <f>data!B11362</f>
        <v>1</v>
      </c>
      <c r="C11364" s="3">
        <f t="shared" si="1062"/>
        <v>1</v>
      </c>
      <c r="D11364" s="3">
        <f t="shared" si="1063"/>
        <v>0</v>
      </c>
      <c r="E11364" s="3">
        <f t="shared" si="1064"/>
        <v>0</v>
      </c>
      <c r="F11364" s="3">
        <f t="shared" si="1065"/>
        <v>0</v>
      </c>
      <c r="G11364" s="5">
        <f>data!D11362</f>
        <v>14636.185001730901</v>
      </c>
      <c r="H11364" s="7">
        <f>data!L11362</f>
        <v>8.6355353665943497E-4</v>
      </c>
      <c r="I11364" s="8">
        <f>data!M11362</f>
        <v>0.95535105657805042</v>
      </c>
      <c r="J11364" s="7" t="str">
        <f>data!N11362</f>
        <v>T</v>
      </c>
      <c r="K11364" s="8">
        <f t="shared" si="1066"/>
        <v>1.1262423618030712</v>
      </c>
      <c r="L11364" s="6">
        <f t="shared" si="1067"/>
        <v>427.43277867793461</v>
      </c>
    </row>
    <row r="11365" spans="1:12" x14ac:dyDescent="0.3">
      <c r="A11365" s="3">
        <f>data!A11363</f>
        <v>11362</v>
      </c>
      <c r="B11365" s="3">
        <f>data!B11363</f>
        <v>1</v>
      </c>
      <c r="C11365" s="3">
        <f t="shared" si="1062"/>
        <v>1</v>
      </c>
      <c r="D11365" s="3">
        <f t="shared" si="1063"/>
        <v>0</v>
      </c>
      <c r="E11365" s="3">
        <f t="shared" si="1064"/>
        <v>0</v>
      </c>
      <c r="F11365" s="3">
        <f t="shared" si="1065"/>
        <v>0</v>
      </c>
      <c r="G11365" s="5">
        <f>data!D11363</f>
        <v>51435.040001869202</v>
      </c>
      <c r="H11365" s="7">
        <f>data!L11363</f>
        <v>-1.0637817926913899E-3</v>
      </c>
      <c r="I11365" s="8">
        <f>data!M11363</f>
        <v>0.8062421246486382</v>
      </c>
      <c r="J11365" s="7" t="str">
        <f>data!N11363</f>
        <v>T</v>
      </c>
      <c r="K11365" s="8">
        <f t="shared" si="1066"/>
        <v>1.1232602639759346</v>
      </c>
      <c r="L11365" s="6">
        <f t="shared" si="1067"/>
        <v>5169.2472717856845</v>
      </c>
    </row>
    <row r="11366" spans="1:12" x14ac:dyDescent="0.3">
      <c r="A11366" s="3">
        <f>data!A11364</f>
        <v>11363</v>
      </c>
      <c r="B11366" s="3">
        <f>data!B11364</f>
        <v>1</v>
      </c>
      <c r="C11366" s="3">
        <f t="shared" si="1062"/>
        <v>1</v>
      </c>
      <c r="D11366" s="3">
        <f t="shared" si="1063"/>
        <v>0</v>
      </c>
      <c r="E11366" s="3">
        <f t="shared" si="1064"/>
        <v>0</v>
      </c>
      <c r="F11366" s="3">
        <f t="shared" si="1065"/>
        <v>0</v>
      </c>
      <c r="G11366" s="5">
        <f>data!D11364</f>
        <v>2852.8999994993201</v>
      </c>
      <c r="H11366" s="7">
        <f>data!L11364</f>
        <v>1.45803688707287E-3</v>
      </c>
      <c r="I11366" s="8">
        <f>data!M11364</f>
        <v>0.94797687861271673</v>
      </c>
      <c r="J11366" s="7" t="str">
        <f>data!N11364</f>
        <v>T</v>
      </c>
      <c r="K11366" s="8">
        <f t="shared" si="1066"/>
        <v>1.1271637815164621</v>
      </c>
      <c r="L11366" s="6">
        <f t="shared" si="1067"/>
        <v>91.600759618697083</v>
      </c>
    </row>
    <row r="11367" spans="1:12" x14ac:dyDescent="0.3">
      <c r="A11367" s="3">
        <f>data!A11365</f>
        <v>11364</v>
      </c>
      <c r="B11367" s="3">
        <f>data!B11365</f>
        <v>1</v>
      </c>
      <c r="C11367" s="3">
        <f t="shared" si="1062"/>
        <v>1</v>
      </c>
      <c r="D11367" s="3">
        <f t="shared" si="1063"/>
        <v>0</v>
      </c>
      <c r="E11367" s="3">
        <f t="shared" si="1064"/>
        <v>0</v>
      </c>
      <c r="F11367" s="3">
        <f t="shared" si="1065"/>
        <v>0</v>
      </c>
      <c r="G11367" s="5">
        <f>data!D11365</f>
        <v>6401.6100003719303</v>
      </c>
      <c r="H11367" s="7">
        <f>data!L11365</f>
        <v>0.165042392253899</v>
      </c>
      <c r="I11367" s="8">
        <f>data!M11365</f>
        <v>1.5110701107011071</v>
      </c>
      <c r="J11367" s="7" t="str">
        <f>data!N11365</f>
        <v>V</v>
      </c>
      <c r="K11367" s="8">
        <f t="shared" si="1066"/>
        <v>1.4116222485249488</v>
      </c>
      <c r="L11367" s="6">
        <f t="shared" si="1067"/>
        <v>63.31113737112986</v>
      </c>
    </row>
    <row r="11368" spans="1:12" x14ac:dyDescent="0.3">
      <c r="A11368" s="3">
        <f>data!A11366</f>
        <v>11365</v>
      </c>
      <c r="B11368" s="3">
        <f>data!B11366</f>
        <v>1</v>
      </c>
      <c r="C11368" s="3">
        <f t="shared" si="1062"/>
        <v>1</v>
      </c>
      <c r="D11368" s="3">
        <f t="shared" si="1063"/>
        <v>0</v>
      </c>
      <c r="E11368" s="3">
        <f t="shared" si="1064"/>
        <v>0</v>
      </c>
      <c r="F11368" s="3">
        <f t="shared" si="1065"/>
        <v>0</v>
      </c>
      <c r="G11368" s="5">
        <f>data!D11366</f>
        <v>1412.13999992609</v>
      </c>
      <c r="H11368" s="7">
        <f>data!L11366</f>
        <v>-2.9033950334060799E-4</v>
      </c>
      <c r="I11368" s="8">
        <f>data!M11366</f>
        <v>1</v>
      </c>
      <c r="J11368" s="7" t="str">
        <f>data!N11366</f>
        <v>T</v>
      </c>
      <c r="K11368" s="8">
        <f t="shared" si="1066"/>
        <v>1.1244560341640666</v>
      </c>
      <c r="L11368" s="6">
        <f t="shared" si="1067"/>
        <v>21.873066370541167</v>
      </c>
    </row>
    <row r="11369" spans="1:12" x14ac:dyDescent="0.3">
      <c r="A11369" s="3">
        <f>data!A11367</f>
        <v>11366</v>
      </c>
      <c r="B11369" s="3">
        <f>data!B11367</f>
        <v>1</v>
      </c>
      <c r="C11369" s="3">
        <f t="shared" si="1062"/>
        <v>1</v>
      </c>
      <c r="D11369" s="3">
        <f t="shared" si="1063"/>
        <v>0</v>
      </c>
      <c r="E11369" s="3">
        <f t="shared" si="1064"/>
        <v>0</v>
      </c>
      <c r="F11369" s="3">
        <f t="shared" si="1065"/>
        <v>0</v>
      </c>
      <c r="G11369" s="5">
        <f>data!D11367</f>
        <v>5972.4400002360298</v>
      </c>
      <c r="H11369" s="7">
        <f>data!L11367</f>
        <v>0.16149890972798001</v>
      </c>
      <c r="I11369" s="8">
        <f>data!M11367</f>
        <v>1.1495203440291102</v>
      </c>
      <c r="J11369" s="7" t="str">
        <f>data!N11367</f>
        <v>T</v>
      </c>
      <c r="K11369" s="8">
        <f t="shared" si="1066"/>
        <v>1.4047579041318812</v>
      </c>
      <c r="L11369" s="6">
        <f t="shared" si="1067"/>
        <v>389.08184293354657</v>
      </c>
    </row>
    <row r="11370" spans="1:12" x14ac:dyDescent="0.3">
      <c r="A11370" s="3">
        <f>data!A11368</f>
        <v>11367</v>
      </c>
      <c r="B11370" s="3">
        <f>data!B11368</f>
        <v>1</v>
      </c>
      <c r="C11370" s="3">
        <f t="shared" si="1062"/>
        <v>1</v>
      </c>
      <c r="D11370" s="3">
        <f t="shared" si="1063"/>
        <v>0</v>
      </c>
      <c r="E11370" s="3">
        <f t="shared" si="1064"/>
        <v>0</v>
      </c>
      <c r="F11370" s="3">
        <f t="shared" si="1065"/>
        <v>0</v>
      </c>
      <c r="G11370" s="5">
        <f>data!D11368</f>
        <v>21303.960001707099</v>
      </c>
      <c r="H11370" s="7">
        <f>data!L11368</f>
        <v>0.151542358723848</v>
      </c>
      <c r="I11370" s="8">
        <f>data!M11368</f>
        <v>1.1773672055427251</v>
      </c>
      <c r="J11370" s="7" t="str">
        <f>data!N11368</f>
        <v>V</v>
      </c>
      <c r="K11370" s="8">
        <f t="shared" si="1066"/>
        <v>1.3856484649447636</v>
      </c>
      <c r="L11370" s="6">
        <f t="shared" si="1067"/>
        <v>924.18885744832107</v>
      </c>
    </row>
    <row r="11371" spans="1:12" x14ac:dyDescent="0.3">
      <c r="A11371" s="3">
        <f>data!A11369</f>
        <v>11368</v>
      </c>
      <c r="B11371" s="3">
        <f>data!B11369</f>
        <v>1</v>
      </c>
      <c r="C11371" s="3">
        <f t="shared" si="1062"/>
        <v>1</v>
      </c>
      <c r="D11371" s="3">
        <f t="shared" si="1063"/>
        <v>0</v>
      </c>
      <c r="E11371" s="3">
        <f t="shared" si="1064"/>
        <v>0</v>
      </c>
      <c r="F11371" s="3">
        <f t="shared" si="1065"/>
        <v>0</v>
      </c>
      <c r="G11371" s="5">
        <f>data!D11369</f>
        <v>6304.9149999618503</v>
      </c>
      <c r="H11371" s="7">
        <f>data!L11369</f>
        <v>9.3595132394765502E-4</v>
      </c>
      <c r="I11371" s="8">
        <f>data!M11369</f>
        <v>1.0075307173999208</v>
      </c>
      <c r="J11371" s="7" t="str">
        <f>data!N11369</f>
        <v>V</v>
      </c>
      <c r="K11371" s="8">
        <f t="shared" si="1066"/>
        <v>1.1263545344912882</v>
      </c>
      <c r="L11371" s="6">
        <f t="shared" si="1067"/>
        <v>89.019722274969155</v>
      </c>
    </row>
    <row r="11372" spans="1:12" x14ac:dyDescent="0.3">
      <c r="A11372" s="3">
        <f>data!A11370</f>
        <v>11369</v>
      </c>
      <c r="B11372" s="3">
        <f>data!B11370</f>
        <v>1</v>
      </c>
      <c r="C11372" s="3">
        <f t="shared" si="1062"/>
        <v>1</v>
      </c>
      <c r="D11372" s="3">
        <f t="shared" si="1063"/>
        <v>0</v>
      </c>
      <c r="E11372" s="3">
        <f t="shared" si="1064"/>
        <v>0</v>
      </c>
      <c r="F11372" s="3">
        <f t="shared" si="1065"/>
        <v>0</v>
      </c>
      <c r="G11372" s="5">
        <f>data!D11370</f>
        <v>29316.819998264298</v>
      </c>
      <c r="H11372" s="7">
        <f>data!L11370</f>
        <v>0.18454457294951601</v>
      </c>
      <c r="I11372" s="8">
        <f>data!M11370</f>
        <v>1.7170797504636655</v>
      </c>
      <c r="J11372" s="7" t="str">
        <f>data!N11370</f>
        <v>V</v>
      </c>
      <c r="K11372" s="8">
        <f t="shared" si="1066"/>
        <v>1.4500061144798655</v>
      </c>
      <c r="L11372" s="6">
        <f t="shared" si="1067"/>
        <v>2091.1197245388616</v>
      </c>
    </row>
    <row r="11373" spans="1:12" x14ac:dyDescent="0.3">
      <c r="A11373" s="3">
        <f>data!A11371</f>
        <v>11370</v>
      </c>
      <c r="B11373" s="3">
        <f>data!B11371</f>
        <v>1</v>
      </c>
      <c r="C11373" s="3">
        <f t="shared" si="1062"/>
        <v>1</v>
      </c>
      <c r="D11373" s="3">
        <f t="shared" si="1063"/>
        <v>0</v>
      </c>
      <c r="E11373" s="3">
        <f t="shared" si="1064"/>
        <v>0</v>
      </c>
      <c r="F11373" s="3">
        <f t="shared" si="1065"/>
        <v>0</v>
      </c>
      <c r="G11373" s="5">
        <f>data!D11371</f>
        <v>23125.164999961849</v>
      </c>
      <c r="H11373" s="7">
        <f>data!L11371</f>
        <v>3.0160957671166401E-3</v>
      </c>
      <c r="I11373" s="8">
        <f>data!M11371</f>
        <v>1.2059504132231404</v>
      </c>
      <c r="J11373" s="7" t="str">
        <f>data!N11371</f>
        <v>T</v>
      </c>
      <c r="K11373" s="8">
        <f t="shared" si="1066"/>
        <v>1.1295822740200703</v>
      </c>
      <c r="L11373" s="6">
        <f t="shared" si="1067"/>
        <v>134.86810564354661</v>
      </c>
    </row>
    <row r="11374" spans="1:12" x14ac:dyDescent="0.3">
      <c r="A11374" s="3">
        <f>data!A11372</f>
        <v>11371</v>
      </c>
      <c r="B11374" s="3">
        <f>data!B11372</f>
        <v>1</v>
      </c>
      <c r="C11374" s="3">
        <f t="shared" si="1062"/>
        <v>1</v>
      </c>
      <c r="D11374" s="3">
        <f t="shared" si="1063"/>
        <v>0</v>
      </c>
      <c r="E11374" s="3">
        <f t="shared" si="1064"/>
        <v>0</v>
      </c>
      <c r="F11374" s="3">
        <f t="shared" si="1065"/>
        <v>0</v>
      </c>
      <c r="G11374" s="5">
        <f>data!D11372</f>
        <v>51264.4299964905</v>
      </c>
      <c r="H11374" s="7">
        <f>data!L11372</f>
        <v>-2.1604556105681702E-3</v>
      </c>
      <c r="I11374" s="8">
        <f>data!M11372</f>
        <v>1.1409158050221566</v>
      </c>
      <c r="J11374" s="7" t="str">
        <f>data!N11372</f>
        <v>V</v>
      </c>
      <c r="K11374" s="8">
        <f t="shared" si="1066"/>
        <v>1.1215669454319606</v>
      </c>
      <c r="L11374" s="6">
        <f t="shared" si="1067"/>
        <v>19.192293609885787</v>
      </c>
    </row>
    <row r="11375" spans="1:12" x14ac:dyDescent="0.3">
      <c r="A11375" s="3">
        <f>data!A11373</f>
        <v>11372</v>
      </c>
      <c r="B11375" s="3">
        <f>data!B11373</f>
        <v>1</v>
      </c>
      <c r="C11375" s="3">
        <f t="shared" si="1062"/>
        <v>1</v>
      </c>
      <c r="D11375" s="3">
        <f t="shared" si="1063"/>
        <v>0</v>
      </c>
      <c r="E11375" s="3">
        <f t="shared" si="1064"/>
        <v>0</v>
      </c>
      <c r="F11375" s="3">
        <f t="shared" si="1065"/>
        <v>0</v>
      </c>
      <c r="G11375" s="5">
        <f>data!D11373</f>
        <v>26001.2649998665</v>
      </c>
      <c r="H11375" s="7">
        <f>data!L11373</f>
        <v>4.1582287050185601E-2</v>
      </c>
      <c r="I11375" s="8">
        <f>data!M11373</f>
        <v>1.1577112982863782</v>
      </c>
      <c r="J11375" s="7" t="str">
        <f>data!N11373</f>
        <v>T</v>
      </c>
      <c r="K11375" s="8">
        <f t="shared" si="1066"/>
        <v>1.1911289143125341</v>
      </c>
      <c r="L11375" s="6">
        <f t="shared" si="1067"/>
        <v>29.036576254894289</v>
      </c>
    </row>
    <row r="11376" spans="1:12" x14ac:dyDescent="0.3">
      <c r="A11376" s="3">
        <f>data!A11374</f>
        <v>11373</v>
      </c>
      <c r="B11376" s="3">
        <f>data!B11374</f>
        <v>1</v>
      </c>
      <c r="C11376" s="3">
        <f t="shared" si="1062"/>
        <v>1</v>
      </c>
      <c r="D11376" s="3">
        <f t="shared" si="1063"/>
        <v>0</v>
      </c>
      <c r="E11376" s="3">
        <f t="shared" si="1064"/>
        <v>0</v>
      </c>
      <c r="F11376" s="3">
        <f t="shared" si="1065"/>
        <v>0</v>
      </c>
      <c r="G11376" s="5">
        <f>data!D11374</f>
        <v>23759.8550014496</v>
      </c>
      <c r="H11376" s="7">
        <f>data!L11374</f>
        <v>2.6687189026155301E-3</v>
      </c>
      <c r="I11376" s="8">
        <f>data!M11374</f>
        <v>1.2771146860404774</v>
      </c>
      <c r="J11376" s="7" t="str">
        <f>data!N11374</f>
        <v>T</v>
      </c>
      <c r="K11376" s="8">
        <f t="shared" si="1066"/>
        <v>1.1290426101480446</v>
      </c>
      <c r="L11376" s="6">
        <f t="shared" si="1067"/>
        <v>520.94289115761455</v>
      </c>
    </row>
    <row r="11377" spans="1:12" x14ac:dyDescent="0.3">
      <c r="A11377" s="3">
        <f>data!A11375</f>
        <v>11374</v>
      </c>
      <c r="B11377" s="3">
        <f>data!B11375</f>
        <v>1</v>
      </c>
      <c r="C11377" s="3">
        <f t="shared" si="1062"/>
        <v>1</v>
      </c>
      <c r="D11377" s="3">
        <f t="shared" si="1063"/>
        <v>0</v>
      </c>
      <c r="E11377" s="3">
        <f t="shared" si="1064"/>
        <v>0</v>
      </c>
      <c r="F11377" s="3">
        <f t="shared" si="1065"/>
        <v>0</v>
      </c>
      <c r="G11377" s="5">
        <f>data!D11375</f>
        <v>30172.520001411402</v>
      </c>
      <c r="H11377" s="7">
        <f>data!L11375</f>
        <v>6.4403079150647602E-3</v>
      </c>
      <c r="I11377" s="8">
        <f>data!M11375</f>
        <v>0.98675271739130432</v>
      </c>
      <c r="J11377" s="7" t="str">
        <f>data!N11375</f>
        <v>V</v>
      </c>
      <c r="K11377" s="8">
        <f t="shared" si="1066"/>
        <v>1.1349157477477061</v>
      </c>
      <c r="L11377" s="6">
        <f t="shared" si="1067"/>
        <v>662.35571492327335</v>
      </c>
    </row>
    <row r="11378" spans="1:12" x14ac:dyDescent="0.3">
      <c r="A11378" s="3">
        <f>data!A11376</f>
        <v>11375</v>
      </c>
      <c r="B11378" s="3">
        <f>data!B11376</f>
        <v>1</v>
      </c>
      <c r="C11378" s="3">
        <f t="shared" si="1062"/>
        <v>1</v>
      </c>
      <c r="D11378" s="3">
        <f t="shared" si="1063"/>
        <v>0</v>
      </c>
      <c r="E11378" s="3">
        <f t="shared" si="1064"/>
        <v>0</v>
      </c>
      <c r="F11378" s="3">
        <f t="shared" si="1065"/>
        <v>0</v>
      </c>
      <c r="G11378" s="5">
        <f>data!D11376</f>
        <v>14747.7050008774</v>
      </c>
      <c r="H11378" s="7">
        <f>data!L11376</f>
        <v>9.06950665638704E-4</v>
      </c>
      <c r="I11378" s="8">
        <f>data!M11376</f>
        <v>1.2129211531781869</v>
      </c>
      <c r="J11378" s="7" t="str">
        <f>data!N11376</f>
        <v>T</v>
      </c>
      <c r="K11378" s="8">
        <f t="shared" si="1066"/>
        <v>1.1263095997076695</v>
      </c>
      <c r="L11378" s="6">
        <f t="shared" si="1067"/>
        <v>110.63081154364069</v>
      </c>
    </row>
    <row r="11379" spans="1:12" x14ac:dyDescent="0.3">
      <c r="A11379" s="3">
        <f>data!A11377</f>
        <v>11376</v>
      </c>
      <c r="B11379" s="3">
        <f>data!B11377</f>
        <v>1</v>
      </c>
      <c r="C11379" s="3">
        <f t="shared" si="1062"/>
        <v>1</v>
      </c>
      <c r="D11379" s="3">
        <f t="shared" si="1063"/>
        <v>0</v>
      </c>
      <c r="E11379" s="3">
        <f t="shared" si="1064"/>
        <v>0</v>
      </c>
      <c r="F11379" s="3">
        <f t="shared" si="1065"/>
        <v>0</v>
      </c>
      <c r="G11379" s="5">
        <f>data!D11377</f>
        <v>5477.6349993944004</v>
      </c>
      <c r="H11379" s="7">
        <f>data!L11377</f>
        <v>1.3154632484421399E-3</v>
      </c>
      <c r="I11379" s="8">
        <f>data!M11377</f>
        <v>1.1155595996360328</v>
      </c>
      <c r="J11379" s="7" t="str">
        <f>data!N11377</f>
        <v>V</v>
      </c>
      <c r="K11379" s="8">
        <f t="shared" si="1066"/>
        <v>1.1269427307527977</v>
      </c>
      <c r="L11379" s="6">
        <f t="shared" si="1067"/>
        <v>0.70976824709007902</v>
      </c>
    </row>
    <row r="11380" spans="1:12" x14ac:dyDescent="0.3">
      <c r="A11380" s="3">
        <f>data!A11378</f>
        <v>11377</v>
      </c>
      <c r="B11380" s="3">
        <f>data!B11378</f>
        <v>1</v>
      </c>
      <c r="C11380" s="3">
        <f t="shared" si="1062"/>
        <v>1</v>
      </c>
      <c r="D11380" s="3">
        <f t="shared" si="1063"/>
        <v>0</v>
      </c>
      <c r="E11380" s="3">
        <f t="shared" si="1064"/>
        <v>0</v>
      </c>
      <c r="F11380" s="3">
        <f t="shared" si="1065"/>
        <v>0</v>
      </c>
      <c r="G11380" s="5">
        <f>data!D11378</f>
        <v>2933.1449999809251</v>
      </c>
      <c r="H11380" s="7">
        <f>data!L11378</f>
        <v>2.6948356022843799E-3</v>
      </c>
      <c r="I11380" s="8">
        <f>data!M11378</f>
        <v>1.1387234042553191</v>
      </c>
      <c r="J11380" s="7" t="str">
        <f>data!N11378</f>
        <v>V</v>
      </c>
      <c r="K11380" s="8">
        <f t="shared" si="1066"/>
        <v>1.1290831745220742</v>
      </c>
      <c r="L11380" s="6">
        <f t="shared" si="1067"/>
        <v>0.27258898339794546</v>
      </c>
    </row>
    <row r="11381" spans="1:12" x14ac:dyDescent="0.3">
      <c r="A11381" s="3">
        <f>data!A11379</f>
        <v>11378</v>
      </c>
      <c r="B11381" s="3">
        <f>data!B11379</f>
        <v>1</v>
      </c>
      <c r="C11381" s="3">
        <f t="shared" si="1062"/>
        <v>1</v>
      </c>
      <c r="D11381" s="3">
        <f t="shared" si="1063"/>
        <v>0</v>
      </c>
      <c r="E11381" s="3">
        <f t="shared" si="1064"/>
        <v>0</v>
      </c>
      <c r="F11381" s="3">
        <f t="shared" si="1065"/>
        <v>0</v>
      </c>
      <c r="G11381" s="5">
        <f>data!D11379</f>
        <v>4569.8400003910047</v>
      </c>
      <c r="H11381" s="7">
        <f>data!L11379</f>
        <v>1.0556635574297201E-3</v>
      </c>
      <c r="I11381" s="8">
        <f>data!M11379</f>
        <v>1.1387978142076502</v>
      </c>
      <c r="J11381" s="7" t="str">
        <f>data!N11379</f>
        <v>V</v>
      </c>
      <c r="K11381" s="8">
        <f t="shared" si="1066"/>
        <v>1.1265400404035861</v>
      </c>
      <c r="L11381" s="6">
        <f t="shared" si="1067"/>
        <v>0.68663225472218326</v>
      </c>
    </row>
    <row r="11382" spans="1:12" x14ac:dyDescent="0.3">
      <c r="A11382" s="3">
        <f>data!A11380</f>
        <v>11379</v>
      </c>
      <c r="B11382" s="3">
        <f>data!B11380</f>
        <v>1</v>
      </c>
      <c r="C11382" s="3">
        <f t="shared" si="1062"/>
        <v>1</v>
      </c>
      <c r="D11382" s="3">
        <f t="shared" si="1063"/>
        <v>0</v>
      </c>
      <c r="E11382" s="3">
        <f t="shared" si="1064"/>
        <v>0</v>
      </c>
      <c r="F11382" s="3">
        <f t="shared" si="1065"/>
        <v>0</v>
      </c>
      <c r="G11382" s="5">
        <f>data!D11380</f>
        <v>4484.8650000095349</v>
      </c>
      <c r="H11382" s="7">
        <f>data!L11380</f>
        <v>6.7842906203336101E-4</v>
      </c>
      <c r="I11382" s="8">
        <f>data!M11380</f>
        <v>1.0250696378830084</v>
      </c>
      <c r="J11382" s="7" t="str">
        <f>data!N11380</f>
        <v>T</v>
      </c>
      <c r="K11382" s="8">
        <f t="shared" si="1066"/>
        <v>1.1259555818771876</v>
      </c>
      <c r="L11382" s="6">
        <f t="shared" si="1067"/>
        <v>45.646837998399135</v>
      </c>
    </row>
    <row r="11383" spans="1:12" x14ac:dyDescent="0.3">
      <c r="A11383" s="3">
        <f>data!A11381</f>
        <v>11380</v>
      </c>
      <c r="B11383" s="3">
        <f>data!B11381</f>
        <v>1</v>
      </c>
      <c r="C11383" s="3">
        <f t="shared" si="1062"/>
        <v>1</v>
      </c>
      <c r="D11383" s="3">
        <f t="shared" si="1063"/>
        <v>0</v>
      </c>
      <c r="E11383" s="3">
        <f t="shared" si="1064"/>
        <v>0</v>
      </c>
      <c r="F11383" s="3">
        <f t="shared" si="1065"/>
        <v>0</v>
      </c>
      <c r="G11383" s="5">
        <f>data!D11381</f>
        <v>1571.7349998950949</v>
      </c>
      <c r="H11383" s="7">
        <f>data!L11381</f>
        <v>2.6748602240271699E-4</v>
      </c>
      <c r="I11383" s="8">
        <f>data!M11381</f>
        <v>0.9837940896091516</v>
      </c>
      <c r="J11383" s="7" t="str">
        <f>data!N11381</f>
        <v>V</v>
      </c>
      <c r="K11383" s="8">
        <f t="shared" si="1066"/>
        <v>1.1253192429578223</v>
      </c>
      <c r="L11383" s="6">
        <f t="shared" si="1067"/>
        <v>31.480860330839153</v>
      </c>
    </row>
    <row r="11384" spans="1:12" x14ac:dyDescent="0.3">
      <c r="A11384" s="3">
        <f>data!A11382</f>
        <v>11381</v>
      </c>
      <c r="B11384" s="3">
        <f>data!B11382</f>
        <v>1</v>
      </c>
      <c r="C11384" s="3">
        <f t="shared" si="1062"/>
        <v>1</v>
      </c>
      <c r="D11384" s="3">
        <f t="shared" si="1063"/>
        <v>0</v>
      </c>
      <c r="E11384" s="3">
        <f t="shared" si="1064"/>
        <v>0</v>
      </c>
      <c r="F11384" s="3">
        <f t="shared" si="1065"/>
        <v>0</v>
      </c>
      <c r="G11384" s="5">
        <f>data!D11382</f>
        <v>1045.20499998331</v>
      </c>
      <c r="H11384" s="7">
        <f>data!L11382</f>
        <v>3.7503640729644498E-4</v>
      </c>
      <c r="I11384" s="8">
        <f>data!M11382</f>
        <v>1.1614135625596944</v>
      </c>
      <c r="J11384" s="7" t="str">
        <f>data!N11382</f>
        <v>T</v>
      </c>
      <c r="K11384" s="8">
        <f t="shared" si="1066"/>
        <v>1.1254857483075005</v>
      </c>
      <c r="L11384" s="6">
        <f t="shared" si="1067"/>
        <v>1.3491588051874857</v>
      </c>
    </row>
    <row r="11385" spans="1:12" x14ac:dyDescent="0.3">
      <c r="A11385" s="3">
        <f>data!A11383</f>
        <v>11382</v>
      </c>
      <c r="B11385" s="3">
        <f>data!B11383</f>
        <v>1</v>
      </c>
      <c r="C11385" s="3">
        <f t="shared" si="1062"/>
        <v>1</v>
      </c>
      <c r="D11385" s="3">
        <f t="shared" si="1063"/>
        <v>0</v>
      </c>
      <c r="E11385" s="3">
        <f t="shared" si="1064"/>
        <v>0</v>
      </c>
      <c r="F11385" s="3">
        <f t="shared" si="1065"/>
        <v>0</v>
      </c>
      <c r="G11385" s="5">
        <f>data!D11383</f>
        <v>46320.45499920845</v>
      </c>
      <c r="H11385" s="7">
        <f>data!L11383</f>
        <v>2.3544826239216298E-3</v>
      </c>
      <c r="I11385" s="8">
        <f>data!M11383</f>
        <v>1.153832313781936</v>
      </c>
      <c r="J11385" s="7" t="str">
        <f>data!N11383</f>
        <v>T</v>
      </c>
      <c r="K11385" s="8">
        <f t="shared" si="1066"/>
        <v>1.1285546536113495</v>
      </c>
      <c r="L11385" s="6">
        <f t="shared" si="1067"/>
        <v>29.596922729709242</v>
      </c>
    </row>
    <row r="11386" spans="1:12" x14ac:dyDescent="0.3">
      <c r="A11386" s="3">
        <f>data!A11384</f>
        <v>11383</v>
      </c>
      <c r="B11386" s="3">
        <f>data!B11384</f>
        <v>1</v>
      </c>
      <c r="C11386" s="3">
        <f t="shared" si="1062"/>
        <v>1</v>
      </c>
      <c r="D11386" s="3">
        <f t="shared" si="1063"/>
        <v>0</v>
      </c>
      <c r="E11386" s="3">
        <f t="shared" si="1064"/>
        <v>0</v>
      </c>
      <c r="F11386" s="3">
        <f t="shared" si="1065"/>
        <v>0</v>
      </c>
      <c r="G11386" s="5">
        <f>data!D11384</f>
        <v>91934.359992027297</v>
      </c>
      <c r="H11386" s="7">
        <f>data!L11384</f>
        <v>7.9909263960454397E-4</v>
      </c>
      <c r="I11386" s="8">
        <f>data!M11384</f>
        <v>0.81371490280777536</v>
      </c>
      <c r="J11386" s="7" t="str">
        <f>data!N11384</f>
        <v>T</v>
      </c>
      <c r="K11386" s="8">
        <f t="shared" si="1066"/>
        <v>1.1261424958852917</v>
      </c>
      <c r="L11386" s="6">
        <f t="shared" si="1067"/>
        <v>8973.8048974129688</v>
      </c>
    </row>
    <row r="11387" spans="1:12" x14ac:dyDescent="0.3">
      <c r="A11387" s="3">
        <f>data!A11385</f>
        <v>11384</v>
      </c>
      <c r="B11387" s="3">
        <f>data!B11385</f>
        <v>1</v>
      </c>
      <c r="C11387" s="3">
        <f t="shared" si="1062"/>
        <v>1</v>
      </c>
      <c r="D11387" s="3">
        <f t="shared" si="1063"/>
        <v>0</v>
      </c>
      <c r="E11387" s="3">
        <f t="shared" si="1064"/>
        <v>0</v>
      </c>
      <c r="F11387" s="3">
        <f t="shared" si="1065"/>
        <v>0</v>
      </c>
      <c r="G11387" s="5">
        <f>data!D11385</f>
        <v>18558.590000152599</v>
      </c>
      <c r="H11387" s="7">
        <f>data!L11385</f>
        <v>5.5109375840725E-3</v>
      </c>
      <c r="I11387" s="8">
        <f>data!M11385</f>
        <v>1.1672942442173211</v>
      </c>
      <c r="J11387" s="7" t="str">
        <f>data!N11385</f>
        <v>V</v>
      </c>
      <c r="K11387" s="8">
        <f t="shared" si="1066"/>
        <v>1.1334656970557229</v>
      </c>
      <c r="L11387" s="6">
        <f t="shared" si="1067"/>
        <v>21.237904830500966</v>
      </c>
    </row>
    <row r="11388" spans="1:12" x14ac:dyDescent="0.3">
      <c r="A11388" s="3">
        <f>data!A11386</f>
        <v>11385</v>
      </c>
      <c r="B11388" s="3">
        <f>data!B11386</f>
        <v>1</v>
      </c>
      <c r="C11388" s="3">
        <f t="shared" si="1062"/>
        <v>1</v>
      </c>
      <c r="D11388" s="3">
        <f t="shared" si="1063"/>
        <v>0</v>
      </c>
      <c r="E11388" s="3">
        <f t="shared" si="1064"/>
        <v>0</v>
      </c>
      <c r="F11388" s="3">
        <f t="shared" si="1065"/>
        <v>0</v>
      </c>
      <c r="G11388" s="5">
        <f>data!D11386</f>
        <v>8305.2750005721991</v>
      </c>
      <c r="H11388" s="7">
        <f>data!L11386</f>
        <v>2.1906424149504798E-3</v>
      </c>
      <c r="I11388" s="8">
        <f>data!M11386</f>
        <v>1.3846153846153846</v>
      </c>
      <c r="J11388" s="7" t="str">
        <f>data!N11386</f>
        <v>V</v>
      </c>
      <c r="K11388" s="8">
        <f t="shared" si="1066"/>
        <v>1.1283003207381948</v>
      </c>
      <c r="L11388" s="6">
        <f t="shared" si="1067"/>
        <v>545.63507323978934</v>
      </c>
    </row>
    <row r="11389" spans="1:12" x14ac:dyDescent="0.3">
      <c r="A11389" s="3">
        <f>data!A11387</f>
        <v>11386</v>
      </c>
      <c r="B11389" s="3">
        <f>data!B11387</f>
        <v>1</v>
      </c>
      <c r="C11389" s="3">
        <f t="shared" si="1062"/>
        <v>1</v>
      </c>
      <c r="D11389" s="3">
        <f t="shared" si="1063"/>
        <v>0</v>
      </c>
      <c r="E11389" s="3">
        <f t="shared" si="1064"/>
        <v>0</v>
      </c>
      <c r="F11389" s="3">
        <f t="shared" si="1065"/>
        <v>0</v>
      </c>
      <c r="G11389" s="5">
        <f>data!D11387</f>
        <v>10549.4900021553</v>
      </c>
      <c r="H11389" s="7">
        <f>data!L11387</f>
        <v>0.163607376328187</v>
      </c>
      <c r="I11389" s="8">
        <f>data!M11387</f>
        <v>1.0781893004115226</v>
      </c>
      <c r="J11389" s="7" t="str">
        <f>data!N11387</f>
        <v>V</v>
      </c>
      <c r="K11389" s="8">
        <f t="shared" si="1066"/>
        <v>1.4088383399466762</v>
      </c>
      <c r="L11389" s="6">
        <f t="shared" si="1067"/>
        <v>1153.3629490493213</v>
      </c>
    </row>
    <row r="11390" spans="1:12" x14ac:dyDescent="0.3">
      <c r="A11390" s="3">
        <f>data!A11388</f>
        <v>11387</v>
      </c>
      <c r="B11390" s="3">
        <f>data!B11388</f>
        <v>1</v>
      </c>
      <c r="C11390" s="3">
        <f t="shared" si="1062"/>
        <v>1</v>
      </c>
      <c r="D11390" s="3">
        <f t="shared" si="1063"/>
        <v>0</v>
      </c>
      <c r="E11390" s="3">
        <f t="shared" si="1064"/>
        <v>0</v>
      </c>
      <c r="F11390" s="3">
        <f t="shared" si="1065"/>
        <v>0</v>
      </c>
      <c r="G11390" s="5">
        <f>data!D11388</f>
        <v>17306.630000114401</v>
      </c>
      <c r="H11390" s="7">
        <f>data!L11388</f>
        <v>4.8943570972372896E-3</v>
      </c>
      <c r="I11390" s="8">
        <f>data!M11388</f>
        <v>1.0577830188679245</v>
      </c>
      <c r="J11390" s="7" t="str">
        <f>data!N11388</f>
        <v>V</v>
      </c>
      <c r="K11390" s="8">
        <f t="shared" si="1066"/>
        <v>1.1325046993829999</v>
      </c>
      <c r="L11390" s="6">
        <f t="shared" si="1067"/>
        <v>96.628618500130472</v>
      </c>
    </row>
    <row r="11391" spans="1:12" x14ac:dyDescent="0.3">
      <c r="A11391" s="3">
        <f>data!A11389</f>
        <v>11388</v>
      </c>
      <c r="B11391" s="3">
        <f>data!B11389</f>
        <v>1</v>
      </c>
      <c r="C11391" s="3">
        <f t="shared" si="1062"/>
        <v>1</v>
      </c>
      <c r="D11391" s="3">
        <f t="shared" si="1063"/>
        <v>0</v>
      </c>
      <c r="E11391" s="3">
        <f t="shared" si="1064"/>
        <v>0</v>
      </c>
      <c r="F11391" s="3">
        <f t="shared" si="1065"/>
        <v>0</v>
      </c>
      <c r="G11391" s="5">
        <f>data!D11389</f>
        <v>8988.9349991083</v>
      </c>
      <c r="H11391" s="7">
        <f>data!L11389</f>
        <v>2.2020702747132899E-3</v>
      </c>
      <c r="I11391" s="8">
        <f>data!M11389</f>
        <v>1.2617830777967065</v>
      </c>
      <c r="J11391" s="7" t="str">
        <f>data!N11389</f>
        <v>T</v>
      </c>
      <c r="K11391" s="8">
        <f t="shared" si="1066"/>
        <v>1.1283180586044987</v>
      </c>
      <c r="L11391" s="6">
        <f t="shared" si="1067"/>
        <v>160.11910225183837</v>
      </c>
    </row>
    <row r="11392" spans="1:12" x14ac:dyDescent="0.3">
      <c r="A11392" s="3">
        <f>data!A11390</f>
        <v>11389</v>
      </c>
      <c r="B11392" s="3">
        <f>data!B11390</f>
        <v>1</v>
      </c>
      <c r="C11392" s="3">
        <f t="shared" si="1062"/>
        <v>1</v>
      </c>
      <c r="D11392" s="3">
        <f t="shared" si="1063"/>
        <v>0</v>
      </c>
      <c r="E11392" s="3">
        <f t="shared" si="1064"/>
        <v>0</v>
      </c>
      <c r="F11392" s="3">
        <f t="shared" si="1065"/>
        <v>0</v>
      </c>
      <c r="G11392" s="5">
        <f>data!D11390</f>
        <v>18756.590000152599</v>
      </c>
      <c r="H11392" s="7">
        <f>data!L11390</f>
        <v>6.6332192551017896E-3</v>
      </c>
      <c r="I11392" s="8">
        <f>data!M11390</f>
        <v>1.1842966194111233</v>
      </c>
      <c r="J11392" s="7" t="str">
        <f>data!N11390</f>
        <v>V</v>
      </c>
      <c r="K11392" s="8">
        <f t="shared" si="1066"/>
        <v>1.1352169702119543</v>
      </c>
      <c r="L11392" s="6">
        <f t="shared" si="1067"/>
        <v>45.18109842459819</v>
      </c>
    </row>
    <row r="11393" spans="1:12" x14ac:dyDescent="0.3">
      <c r="A11393" s="3">
        <f>data!A11391</f>
        <v>11390</v>
      </c>
      <c r="B11393" s="3">
        <f>data!B11391</f>
        <v>1</v>
      </c>
      <c r="C11393" s="3">
        <f t="shared" si="1062"/>
        <v>1</v>
      </c>
      <c r="D11393" s="3">
        <f t="shared" si="1063"/>
        <v>0</v>
      </c>
      <c r="E11393" s="3">
        <f t="shared" si="1064"/>
        <v>0</v>
      </c>
      <c r="F11393" s="3">
        <f t="shared" si="1065"/>
        <v>0</v>
      </c>
      <c r="G11393" s="5">
        <f>data!D11391</f>
        <v>12084.290001451949</v>
      </c>
      <c r="H11393" s="7">
        <f>data!L11391</f>
        <v>1.85766887158164E-3</v>
      </c>
      <c r="I11393" s="8">
        <f>data!M11391</f>
        <v>1.2032176121930567</v>
      </c>
      <c r="J11393" s="7" t="str">
        <f>data!N11391</f>
        <v>V</v>
      </c>
      <c r="K11393" s="8">
        <f t="shared" si="1066"/>
        <v>1.1277836149492957</v>
      </c>
      <c r="L11393" s="6">
        <f t="shared" si="1067"/>
        <v>68.763089660799963</v>
      </c>
    </row>
    <row r="11394" spans="1:12" x14ac:dyDescent="0.3">
      <c r="A11394" s="3">
        <f>data!A11392</f>
        <v>11391</v>
      </c>
      <c r="B11394" s="3">
        <f>data!B11392</f>
        <v>1</v>
      </c>
      <c r="C11394" s="3">
        <f t="shared" si="1062"/>
        <v>1</v>
      </c>
      <c r="D11394" s="3">
        <f t="shared" si="1063"/>
        <v>0</v>
      </c>
      <c r="E11394" s="3">
        <f t="shared" si="1064"/>
        <v>0</v>
      </c>
      <c r="F11394" s="3">
        <f t="shared" si="1065"/>
        <v>0</v>
      </c>
      <c r="G11394" s="5">
        <f>data!D11392</f>
        <v>21078.929999828299</v>
      </c>
      <c r="H11394" s="7">
        <f>data!L11392</f>
        <v>7.9574373380320307E-3</v>
      </c>
      <c r="I11394" s="8">
        <f>data!M11392</f>
        <v>1.086089494163424</v>
      </c>
      <c r="J11394" s="7" t="str">
        <f>data!N11392</f>
        <v>V</v>
      </c>
      <c r="K11394" s="8">
        <f t="shared" si="1066"/>
        <v>1.1372868368627946</v>
      </c>
      <c r="L11394" s="6">
        <f t="shared" si="1067"/>
        <v>55.251414670868357</v>
      </c>
    </row>
    <row r="11395" spans="1:12" x14ac:dyDescent="0.3">
      <c r="A11395" s="3">
        <f>data!A11393</f>
        <v>11392</v>
      </c>
      <c r="B11395" s="3">
        <f>data!B11393</f>
        <v>1</v>
      </c>
      <c r="C11395" s="3">
        <f t="shared" si="1062"/>
        <v>1</v>
      </c>
      <c r="D11395" s="3">
        <f t="shared" si="1063"/>
        <v>0</v>
      </c>
      <c r="E11395" s="3">
        <f t="shared" si="1064"/>
        <v>0</v>
      </c>
      <c r="F11395" s="3">
        <f t="shared" si="1065"/>
        <v>0</v>
      </c>
      <c r="G11395" s="5">
        <f>data!D11393</f>
        <v>11734.5549993515</v>
      </c>
      <c r="H11395" s="7">
        <f>data!L11393</f>
        <v>1.2066086758026201E-3</v>
      </c>
      <c r="I11395" s="8">
        <f>data!M11393</f>
        <v>1.2221737232649499</v>
      </c>
      <c r="J11395" s="7" t="str">
        <f>data!N11393</f>
        <v>V</v>
      </c>
      <c r="K11395" s="8">
        <f t="shared" si="1066"/>
        <v>1.1267739883003665</v>
      </c>
      <c r="L11395" s="6">
        <f t="shared" si="1067"/>
        <v>106.79746917685624</v>
      </c>
    </row>
    <row r="11396" spans="1:12" x14ac:dyDescent="0.3">
      <c r="A11396" s="3">
        <f>data!A11394</f>
        <v>11393</v>
      </c>
      <c r="B11396" s="3">
        <f>data!B11394</f>
        <v>1</v>
      </c>
      <c r="C11396" s="3">
        <f t="shared" si="1062"/>
        <v>1</v>
      </c>
      <c r="D11396" s="3">
        <f t="shared" si="1063"/>
        <v>0</v>
      </c>
      <c r="E11396" s="3">
        <f t="shared" si="1064"/>
        <v>0</v>
      </c>
      <c r="F11396" s="3">
        <f t="shared" si="1065"/>
        <v>0</v>
      </c>
      <c r="G11396" s="5">
        <f>data!D11394</f>
        <v>20804.659998655301</v>
      </c>
      <c r="H11396" s="7">
        <f>data!L11394</f>
        <v>2.1538727542739599E-3</v>
      </c>
      <c r="I11396" s="8">
        <f>data!M11394</f>
        <v>1.2522017614091272</v>
      </c>
      <c r="J11396" s="7" t="str">
        <f>data!N11394</f>
        <v>V</v>
      </c>
      <c r="K11396" s="8">
        <f t="shared" si="1066"/>
        <v>1.1282432502353041</v>
      </c>
      <c r="L11396" s="6">
        <f t="shared" si="1067"/>
        <v>319.67842404211348</v>
      </c>
    </row>
    <row r="11397" spans="1:12" x14ac:dyDescent="0.3">
      <c r="A11397" s="3">
        <f>data!A11395</f>
        <v>11394</v>
      </c>
      <c r="B11397" s="3">
        <f>data!B11395</f>
        <v>1</v>
      </c>
      <c r="C11397" s="3">
        <f t="shared" ref="C11397:C11460" si="1068">IF(B11397=1,1,0)</f>
        <v>1</v>
      </c>
      <c r="D11397" s="3">
        <f t="shared" ref="D11397:D11460" si="1069">IF(B11397=2,1,0)</f>
        <v>0</v>
      </c>
      <c r="E11397" s="3">
        <f t="shared" ref="E11397:E11460" si="1070">IF(B11397=3,1,0)</f>
        <v>0</v>
      </c>
      <c r="F11397" s="3">
        <f t="shared" ref="F11397:F11460" si="1071">IF(B11397=4,1,0)</f>
        <v>0</v>
      </c>
      <c r="G11397" s="5">
        <f>data!D11395</f>
        <v>30794.860102295901</v>
      </c>
      <c r="H11397" s="7">
        <f>data!L11395</f>
        <v>7.2388137897478103E-4</v>
      </c>
      <c r="I11397" s="8">
        <f>data!M11395</f>
        <v>1.0952875233547852</v>
      </c>
      <c r="J11397" s="7" t="str">
        <f>data!N11395</f>
        <v>V</v>
      </c>
      <c r="K11397" s="8">
        <f t="shared" ref="K11397:K11460" si="1072">$G$2*EXP(SUMPRODUCT($C$2:$F$2*C11397:F11397)*H11397)</f>
        <v>1.1260259861815429</v>
      </c>
      <c r="L11397" s="6">
        <f t="shared" ref="L11397:L11460" si="1073">G11397*(I11397-K11397)^2</f>
        <v>29.096618937856864</v>
      </c>
    </row>
    <row r="11398" spans="1:12" x14ac:dyDescent="0.3">
      <c r="A11398" s="3">
        <f>data!A11396</f>
        <v>11395</v>
      </c>
      <c r="B11398" s="3">
        <f>data!B11396</f>
        <v>1</v>
      </c>
      <c r="C11398" s="3">
        <f t="shared" si="1068"/>
        <v>1</v>
      </c>
      <c r="D11398" s="3">
        <f t="shared" si="1069"/>
        <v>0</v>
      </c>
      <c r="E11398" s="3">
        <f t="shared" si="1070"/>
        <v>0</v>
      </c>
      <c r="F11398" s="3">
        <f t="shared" si="1071"/>
        <v>0</v>
      </c>
      <c r="G11398" s="5">
        <f>data!D11396</f>
        <v>52578.6901730299</v>
      </c>
      <c r="H11398" s="7">
        <f>data!L11396</f>
        <v>2.7850236507703701E-3</v>
      </c>
      <c r="I11398" s="8">
        <f>data!M11396</f>
        <v>0.76543090531200153</v>
      </c>
      <c r="J11398" s="7" t="str">
        <f>data!N11396</f>
        <v>T</v>
      </c>
      <c r="K11398" s="8">
        <f t="shared" si="1072"/>
        <v>1.1292232655158134</v>
      </c>
      <c r="L11398" s="6">
        <f t="shared" si="1073"/>
        <v>6958.5205121021263</v>
      </c>
    </row>
    <row r="11399" spans="1:12" x14ac:dyDescent="0.3">
      <c r="A11399" s="3">
        <f>data!A11397</f>
        <v>11396</v>
      </c>
      <c r="B11399" s="3">
        <f>data!B11397</f>
        <v>1</v>
      </c>
      <c r="C11399" s="3">
        <f t="shared" si="1068"/>
        <v>1</v>
      </c>
      <c r="D11399" s="3">
        <f t="shared" si="1069"/>
        <v>0</v>
      </c>
      <c r="E11399" s="3">
        <f t="shared" si="1070"/>
        <v>0</v>
      </c>
      <c r="F11399" s="3">
        <f t="shared" si="1071"/>
        <v>0</v>
      </c>
      <c r="G11399" s="5">
        <f>data!D11397</f>
        <v>6642.9750000387503</v>
      </c>
      <c r="H11399" s="7">
        <f>data!L11397</f>
        <v>6.5332522769336304E-4</v>
      </c>
      <c r="I11399" s="8">
        <f>data!M11397</f>
        <v>1.2211501350829796</v>
      </c>
      <c r="J11399" s="7" t="str">
        <f>data!N11397</f>
        <v>T</v>
      </c>
      <c r="K11399" s="8">
        <f t="shared" si="1072"/>
        <v>1.125916698661968</v>
      </c>
      <c r="L11399" s="6">
        <f t="shared" si="1073"/>
        <v>60.247846706768158</v>
      </c>
    </row>
    <row r="11400" spans="1:12" x14ac:dyDescent="0.3">
      <c r="A11400" s="3">
        <f>data!A11398</f>
        <v>11397</v>
      </c>
      <c r="B11400" s="3">
        <f>data!B11398</f>
        <v>1</v>
      </c>
      <c r="C11400" s="3">
        <f t="shared" si="1068"/>
        <v>1</v>
      </c>
      <c r="D11400" s="3">
        <f t="shared" si="1069"/>
        <v>0</v>
      </c>
      <c r="E11400" s="3">
        <f t="shared" si="1070"/>
        <v>0</v>
      </c>
      <c r="F11400" s="3">
        <f t="shared" si="1071"/>
        <v>0</v>
      </c>
      <c r="G11400" s="5">
        <f>data!D11398</f>
        <v>8615.0100006460998</v>
      </c>
      <c r="H11400" s="7">
        <f>data!L11398</f>
        <v>-1.2402555067844701E-4</v>
      </c>
      <c r="I11400" s="8">
        <f>data!M11398</f>
        <v>1.2591911764705883</v>
      </c>
      <c r="J11400" s="7" t="str">
        <f>data!N11398</f>
        <v>V</v>
      </c>
      <c r="K11400" s="8">
        <f t="shared" si="1072"/>
        <v>1.1247133278900296</v>
      </c>
      <c r="L11400" s="6">
        <f t="shared" si="1073"/>
        <v>155.7963543571434</v>
      </c>
    </row>
    <row r="11401" spans="1:12" x14ac:dyDescent="0.3">
      <c r="A11401" s="3">
        <f>data!A11399</f>
        <v>11398</v>
      </c>
      <c r="B11401" s="3">
        <f>data!B11399</f>
        <v>1</v>
      </c>
      <c r="C11401" s="3">
        <f t="shared" si="1068"/>
        <v>1</v>
      </c>
      <c r="D11401" s="3">
        <f t="shared" si="1069"/>
        <v>0</v>
      </c>
      <c r="E11401" s="3">
        <f t="shared" si="1070"/>
        <v>0</v>
      </c>
      <c r="F11401" s="3">
        <f t="shared" si="1071"/>
        <v>0</v>
      </c>
      <c r="G11401" s="5">
        <f>data!D11399</f>
        <v>12180.455000758149</v>
      </c>
      <c r="H11401" s="7">
        <f>data!L11399</f>
        <v>7.2970113815301997E-4</v>
      </c>
      <c r="I11401" s="8">
        <f>data!M11399</f>
        <v>1.2226552351260067</v>
      </c>
      <c r="J11401" s="7" t="str">
        <f>data!N11399</f>
        <v>T</v>
      </c>
      <c r="K11401" s="8">
        <f t="shared" si="1072"/>
        <v>1.1260350011355449</v>
      </c>
      <c r="L11401" s="6">
        <f t="shared" si="1073"/>
        <v>113.71026757315916</v>
      </c>
    </row>
    <row r="11402" spans="1:12" x14ac:dyDescent="0.3">
      <c r="A11402" s="3">
        <f>data!A11400</f>
        <v>11399</v>
      </c>
      <c r="B11402" s="3">
        <f>data!B11400</f>
        <v>1</v>
      </c>
      <c r="C11402" s="3">
        <f t="shared" si="1068"/>
        <v>1</v>
      </c>
      <c r="D11402" s="3">
        <f t="shared" si="1069"/>
        <v>0</v>
      </c>
      <c r="E11402" s="3">
        <f t="shared" si="1070"/>
        <v>0</v>
      </c>
      <c r="F11402" s="3">
        <f t="shared" si="1071"/>
        <v>0</v>
      </c>
      <c r="G11402" s="5">
        <f>data!D11400</f>
        <v>14318.3100007176</v>
      </c>
      <c r="H11402" s="7">
        <f>data!L11400</f>
        <v>5.4394325154245697E-4</v>
      </c>
      <c r="I11402" s="8">
        <f>data!M11400</f>
        <v>1.0685180016745743</v>
      </c>
      <c r="J11402" s="7" t="str">
        <f>data!N11400</f>
        <v>V</v>
      </c>
      <c r="K11402" s="8">
        <f t="shared" si="1072"/>
        <v>1.1257472930859713</v>
      </c>
      <c r="L11402" s="6">
        <f t="shared" si="1073"/>
        <v>46.895211439068518</v>
      </c>
    </row>
    <row r="11403" spans="1:12" x14ac:dyDescent="0.3">
      <c r="A11403" s="3">
        <f>data!A11401</f>
        <v>11400</v>
      </c>
      <c r="B11403" s="3">
        <f>data!B11401</f>
        <v>1</v>
      </c>
      <c r="C11403" s="3">
        <f t="shared" si="1068"/>
        <v>1</v>
      </c>
      <c r="D11403" s="3">
        <f t="shared" si="1069"/>
        <v>0</v>
      </c>
      <c r="E11403" s="3">
        <f t="shared" si="1070"/>
        <v>0</v>
      </c>
      <c r="F11403" s="3">
        <f t="shared" si="1071"/>
        <v>0</v>
      </c>
      <c r="G11403" s="5">
        <f>data!D11401</f>
        <v>6827.8900006711501</v>
      </c>
      <c r="H11403" s="7">
        <f>data!L11401</f>
        <v>3.0543104339828498E-3</v>
      </c>
      <c r="I11403" s="8">
        <f>data!M11401</f>
        <v>1.3723404255319149</v>
      </c>
      <c r="J11403" s="7" t="str">
        <f>data!N11401</f>
        <v>V</v>
      </c>
      <c r="K11403" s="8">
        <f t="shared" si="1072"/>
        <v>1.1296416577827078</v>
      </c>
      <c r="L11403" s="6">
        <f t="shared" si="1073"/>
        <v>402.18110081119124</v>
      </c>
    </row>
    <row r="11404" spans="1:12" x14ac:dyDescent="0.3">
      <c r="A11404" s="3">
        <f>data!A11402</f>
        <v>11401</v>
      </c>
      <c r="B11404" s="3">
        <f>data!B11402</f>
        <v>1</v>
      </c>
      <c r="C11404" s="3">
        <f t="shared" si="1068"/>
        <v>1</v>
      </c>
      <c r="D11404" s="3">
        <f t="shared" si="1069"/>
        <v>0</v>
      </c>
      <c r="E11404" s="3">
        <f t="shared" si="1070"/>
        <v>0</v>
      </c>
      <c r="F11404" s="3">
        <f t="shared" si="1071"/>
        <v>0</v>
      </c>
      <c r="G11404" s="5">
        <f>data!D11402</f>
        <v>8345.9000000953693</v>
      </c>
      <c r="H11404" s="7">
        <f>data!L11402</f>
        <v>-1.7954714849507599E-5</v>
      </c>
      <c r="I11404" s="8">
        <f>data!M11402</f>
        <v>0.98492462311557794</v>
      </c>
      <c r="J11404" s="7" t="str">
        <f>data!N11402</f>
        <v>V</v>
      </c>
      <c r="K11404" s="8">
        <f t="shared" si="1072"/>
        <v>1.1248774540724575</v>
      </c>
      <c r="L11404" s="6">
        <f t="shared" si="1073"/>
        <v>163.46943149806236</v>
      </c>
    </row>
    <row r="11405" spans="1:12" x14ac:dyDescent="0.3">
      <c r="A11405" s="3">
        <f>data!A11403</f>
        <v>11402</v>
      </c>
      <c r="B11405" s="3">
        <f>data!B11403</f>
        <v>1</v>
      </c>
      <c r="C11405" s="3">
        <f t="shared" si="1068"/>
        <v>1</v>
      </c>
      <c r="D11405" s="3">
        <f t="shared" si="1069"/>
        <v>0</v>
      </c>
      <c r="E11405" s="3">
        <f t="shared" si="1070"/>
        <v>0</v>
      </c>
      <c r="F11405" s="3">
        <f t="shared" si="1071"/>
        <v>0</v>
      </c>
      <c r="G11405" s="5">
        <f>data!D11403</f>
        <v>14997.329999625699</v>
      </c>
      <c r="H11405" s="7">
        <f>data!L11403</f>
        <v>-1.0327066303460199E-6</v>
      </c>
      <c r="I11405" s="8">
        <f>data!M11403</f>
        <v>1.1362517463907924</v>
      </c>
      <c r="J11405" s="7" t="str">
        <f>data!N11403</f>
        <v>V</v>
      </c>
      <c r="K11405" s="8">
        <f t="shared" si="1072"/>
        <v>1.1249036401541512</v>
      </c>
      <c r="L11405" s="6">
        <f t="shared" si="1073"/>
        <v>1.9313488860177406</v>
      </c>
    </row>
    <row r="11406" spans="1:12" x14ac:dyDescent="0.3">
      <c r="A11406" s="3">
        <f>data!A11404</f>
        <v>11403</v>
      </c>
      <c r="B11406" s="3">
        <f>data!B11404</f>
        <v>1</v>
      </c>
      <c r="C11406" s="3">
        <f t="shared" si="1068"/>
        <v>1</v>
      </c>
      <c r="D11406" s="3">
        <f t="shared" si="1069"/>
        <v>0</v>
      </c>
      <c r="E11406" s="3">
        <f t="shared" si="1070"/>
        <v>0</v>
      </c>
      <c r="F11406" s="3">
        <f t="shared" si="1071"/>
        <v>0</v>
      </c>
      <c r="G11406" s="5">
        <f>data!D11404</f>
        <v>8721.7299986481503</v>
      </c>
      <c r="H11406" s="7">
        <f>data!L11404</f>
        <v>9.4781153455073298E-3</v>
      </c>
      <c r="I11406" s="8">
        <f>data!M11404</f>
        <v>1.1769561478933792</v>
      </c>
      <c r="J11406" s="7" t="str">
        <f>data!N11404</f>
        <v>V</v>
      </c>
      <c r="K11406" s="8">
        <f t="shared" si="1072"/>
        <v>1.1396684431142896</v>
      </c>
      <c r="L11406" s="6">
        <f t="shared" si="1073"/>
        <v>12.126457272764297</v>
      </c>
    </row>
    <row r="11407" spans="1:12" x14ac:dyDescent="0.3">
      <c r="A11407" s="3">
        <f>data!A11405</f>
        <v>11404</v>
      </c>
      <c r="B11407" s="3">
        <f>data!B11405</f>
        <v>1</v>
      </c>
      <c r="C11407" s="3">
        <f t="shared" si="1068"/>
        <v>1</v>
      </c>
      <c r="D11407" s="3">
        <f t="shared" si="1069"/>
        <v>0</v>
      </c>
      <c r="E11407" s="3">
        <f t="shared" si="1070"/>
        <v>0</v>
      </c>
      <c r="F11407" s="3">
        <f t="shared" si="1071"/>
        <v>0</v>
      </c>
      <c r="G11407" s="5">
        <f>data!D11405</f>
        <v>11492.250000595999</v>
      </c>
      <c r="H11407" s="7">
        <f>data!L11405</f>
        <v>-2.0383291514766201E-4</v>
      </c>
      <c r="I11407" s="8">
        <f>data!M11405</f>
        <v>1.1340976202883446</v>
      </c>
      <c r="J11407" s="7" t="str">
        <f>data!N11405</f>
        <v>T</v>
      </c>
      <c r="K11407" s="8">
        <f t="shared" si="1072"/>
        <v>1.1245898556519187</v>
      </c>
      <c r="L11407" s="6">
        <f t="shared" si="1073"/>
        <v>1.0388716851331317</v>
      </c>
    </row>
    <row r="11408" spans="1:12" x14ac:dyDescent="0.3">
      <c r="A11408" s="3">
        <f>data!A11406</f>
        <v>11405</v>
      </c>
      <c r="B11408" s="3">
        <f>data!B11406</f>
        <v>1</v>
      </c>
      <c r="C11408" s="3">
        <f t="shared" si="1068"/>
        <v>1</v>
      </c>
      <c r="D11408" s="3">
        <f t="shared" si="1069"/>
        <v>0</v>
      </c>
      <c r="E11408" s="3">
        <f t="shared" si="1070"/>
        <v>0</v>
      </c>
      <c r="F11408" s="3">
        <f t="shared" si="1071"/>
        <v>0</v>
      </c>
      <c r="G11408" s="5">
        <f>data!D11406</f>
        <v>6595.8400000334004</v>
      </c>
      <c r="H11408" s="7">
        <f>data!L11406</f>
        <v>3.05775948369091E-3</v>
      </c>
      <c r="I11408" s="8">
        <f>data!M11406</f>
        <v>1.4921639541892706</v>
      </c>
      <c r="J11408" s="7" t="str">
        <f>data!N11406</f>
        <v>T</v>
      </c>
      <c r="K11408" s="8">
        <f t="shared" si="1072"/>
        <v>1.1296470175944129</v>
      </c>
      <c r="L11408" s="6">
        <f t="shared" si="1073"/>
        <v>866.81559242201865</v>
      </c>
    </row>
    <row r="11409" spans="1:12" x14ac:dyDescent="0.3">
      <c r="A11409" s="3">
        <f>data!A11407</f>
        <v>11406</v>
      </c>
      <c r="B11409" s="3">
        <f>data!B11407</f>
        <v>1</v>
      </c>
      <c r="C11409" s="3">
        <f t="shared" si="1068"/>
        <v>1</v>
      </c>
      <c r="D11409" s="3">
        <f t="shared" si="1069"/>
        <v>0</v>
      </c>
      <c r="E11409" s="3">
        <f t="shared" si="1070"/>
        <v>0</v>
      </c>
      <c r="F11409" s="3">
        <f t="shared" si="1071"/>
        <v>0</v>
      </c>
      <c r="G11409" s="5">
        <f>data!D11407</f>
        <v>10436.4499996901</v>
      </c>
      <c r="H11409" s="7">
        <f>data!L11407</f>
        <v>-1.5804344906792501E-4</v>
      </c>
      <c r="I11409" s="8">
        <f>data!M11407</f>
        <v>1.0793650793650793</v>
      </c>
      <c r="J11409" s="7" t="str">
        <f>data!N11407</f>
        <v>T</v>
      </c>
      <c r="K11409" s="8">
        <f t="shared" si="1072"/>
        <v>1.1246606961765737</v>
      </c>
      <c r="L11409" s="6">
        <f t="shared" si="1073"/>
        <v>21.412390389925086</v>
      </c>
    </row>
    <row r="11410" spans="1:12" x14ac:dyDescent="0.3">
      <c r="A11410" s="3">
        <f>data!A11408</f>
        <v>11407</v>
      </c>
      <c r="B11410" s="3">
        <f>data!B11408</f>
        <v>1</v>
      </c>
      <c r="C11410" s="3">
        <f t="shared" si="1068"/>
        <v>1</v>
      </c>
      <c r="D11410" s="3">
        <f t="shared" si="1069"/>
        <v>0</v>
      </c>
      <c r="E11410" s="3">
        <f t="shared" si="1070"/>
        <v>0</v>
      </c>
      <c r="F11410" s="3">
        <f t="shared" si="1071"/>
        <v>0</v>
      </c>
      <c r="G11410" s="5">
        <f>data!D11408</f>
        <v>6714.1749986112</v>
      </c>
      <c r="H11410" s="7">
        <f>data!L11408</f>
        <v>5.9948974619176004E-3</v>
      </c>
      <c r="I11410" s="8">
        <f>data!M11408</f>
        <v>1.5874213836477988</v>
      </c>
      <c r="J11410" s="7" t="str">
        <f>data!N11408</f>
        <v>V</v>
      </c>
      <c r="K11410" s="8">
        <f t="shared" si="1072"/>
        <v>1.1342205644471348</v>
      </c>
      <c r="L11410" s="6">
        <f t="shared" si="1073"/>
        <v>1379.0309998038576</v>
      </c>
    </row>
    <row r="11411" spans="1:12" x14ac:dyDescent="0.3">
      <c r="A11411" s="3">
        <f>data!A11409</f>
        <v>11408</v>
      </c>
      <c r="B11411" s="3">
        <f>data!B11409</f>
        <v>1</v>
      </c>
      <c r="C11411" s="3">
        <f t="shared" si="1068"/>
        <v>1</v>
      </c>
      <c r="D11411" s="3">
        <f t="shared" si="1069"/>
        <v>0</v>
      </c>
      <c r="E11411" s="3">
        <f t="shared" si="1070"/>
        <v>0</v>
      </c>
      <c r="F11411" s="3">
        <f t="shared" si="1071"/>
        <v>0</v>
      </c>
      <c r="G11411" s="5">
        <f>data!D11409</f>
        <v>8858.6700003147107</v>
      </c>
      <c r="H11411" s="7">
        <f>data!L11409</f>
        <v>1.8964030237688301E-3</v>
      </c>
      <c r="I11411" s="8">
        <f>data!M11409</f>
        <v>1.0975087363318679</v>
      </c>
      <c r="J11411" s="7" t="str">
        <f>data!N11409</f>
        <v>V</v>
      </c>
      <c r="K11411" s="8">
        <f t="shared" si="1072"/>
        <v>1.1278437101452212</v>
      </c>
      <c r="L11411" s="6">
        <f t="shared" si="1073"/>
        <v>8.1518423573789356</v>
      </c>
    </row>
    <row r="11412" spans="1:12" x14ac:dyDescent="0.3">
      <c r="A11412" s="3">
        <f>data!A11410</f>
        <v>11409</v>
      </c>
      <c r="B11412" s="3">
        <f>data!B11410</f>
        <v>1</v>
      </c>
      <c r="C11412" s="3">
        <f t="shared" si="1068"/>
        <v>1</v>
      </c>
      <c r="D11412" s="3">
        <f t="shared" si="1069"/>
        <v>0</v>
      </c>
      <c r="E11412" s="3">
        <f t="shared" si="1070"/>
        <v>0</v>
      </c>
      <c r="F11412" s="3">
        <f t="shared" si="1071"/>
        <v>0</v>
      </c>
      <c r="G11412" s="5">
        <f>data!D11410</f>
        <v>4679.1449998617154</v>
      </c>
      <c r="H11412" s="7">
        <f>data!L11410</f>
        <v>6.4778826012533101E-3</v>
      </c>
      <c r="I11412" s="8">
        <f>data!M11410</f>
        <v>1.4160195723859164</v>
      </c>
      <c r="J11412" s="7" t="str">
        <f>data!N11410</f>
        <v>V</v>
      </c>
      <c r="K11412" s="8">
        <f t="shared" si="1072"/>
        <v>1.1349744126779007</v>
      </c>
      <c r="L11412" s="6">
        <f t="shared" si="1073"/>
        <v>369.5887334346653</v>
      </c>
    </row>
    <row r="11413" spans="1:12" x14ac:dyDescent="0.3">
      <c r="A11413" s="3">
        <f>data!A11411</f>
        <v>11410</v>
      </c>
      <c r="B11413" s="3">
        <f>data!B11411</f>
        <v>1</v>
      </c>
      <c r="C11413" s="3">
        <f t="shared" si="1068"/>
        <v>1</v>
      </c>
      <c r="D11413" s="3">
        <f t="shared" si="1069"/>
        <v>0</v>
      </c>
      <c r="E11413" s="3">
        <f t="shared" si="1070"/>
        <v>0</v>
      </c>
      <c r="F11413" s="3">
        <f t="shared" si="1071"/>
        <v>0</v>
      </c>
      <c r="G11413" s="5">
        <f>data!D11411</f>
        <v>11294.4599999785</v>
      </c>
      <c r="H11413" s="7">
        <f>data!L11411</f>
        <v>1.4764374506907401E-3</v>
      </c>
      <c r="I11413" s="8">
        <f>data!M11411</f>
        <v>1.0651675485008818</v>
      </c>
      <c r="J11413" s="7" t="str">
        <f>data!N11411</f>
        <v>T</v>
      </c>
      <c r="K11413" s="8">
        <f t="shared" si="1072"/>
        <v>1.1271923135021438</v>
      </c>
      <c r="L11413" s="6">
        <f t="shared" si="1073"/>
        <v>43.450594874072337</v>
      </c>
    </row>
    <row r="11414" spans="1:12" x14ac:dyDescent="0.3">
      <c r="A11414" s="3">
        <f>data!A11412</f>
        <v>11411</v>
      </c>
      <c r="B11414" s="3">
        <f>data!B11412</f>
        <v>1</v>
      </c>
      <c r="C11414" s="3">
        <f t="shared" si="1068"/>
        <v>1</v>
      </c>
      <c r="D11414" s="3">
        <f t="shared" si="1069"/>
        <v>0</v>
      </c>
      <c r="E11414" s="3">
        <f t="shared" si="1070"/>
        <v>0</v>
      </c>
      <c r="F11414" s="3">
        <f t="shared" si="1071"/>
        <v>0</v>
      </c>
      <c r="G11414" s="5">
        <f>data!D11412</f>
        <v>20068.9700005054</v>
      </c>
      <c r="H11414" s="7">
        <f>data!L11412</f>
        <v>1.07312604297861E-3</v>
      </c>
      <c r="I11414" s="8">
        <f>data!M11412</f>
        <v>0.96601941747572817</v>
      </c>
      <c r="J11414" s="7" t="str">
        <f>data!N11412</f>
        <v>V</v>
      </c>
      <c r="K11414" s="8">
        <f t="shared" si="1072"/>
        <v>1.1265671028004158</v>
      </c>
      <c r="L11414" s="6">
        <f t="shared" si="1073"/>
        <v>517.28892559770259</v>
      </c>
    </row>
    <row r="11415" spans="1:12" x14ac:dyDescent="0.3">
      <c r="A11415" s="3">
        <f>data!A11413</f>
        <v>11412</v>
      </c>
      <c r="B11415" s="3">
        <f>data!B11413</f>
        <v>1</v>
      </c>
      <c r="C11415" s="3">
        <f t="shared" si="1068"/>
        <v>1</v>
      </c>
      <c r="D11415" s="3">
        <f t="shared" si="1069"/>
        <v>0</v>
      </c>
      <c r="E11415" s="3">
        <f t="shared" si="1070"/>
        <v>0</v>
      </c>
      <c r="F11415" s="3">
        <f t="shared" si="1071"/>
        <v>0</v>
      </c>
      <c r="G11415" s="5">
        <f>data!D11413</f>
        <v>12332.049999237101</v>
      </c>
      <c r="H11415" s="7">
        <f>data!L11413</f>
        <v>0.179800646570696</v>
      </c>
      <c r="I11415" s="8">
        <f>data!M11413</f>
        <v>1.5163346613545816</v>
      </c>
      <c r="J11415" s="7" t="str">
        <f>data!N11413</f>
        <v>V</v>
      </c>
      <c r="K11415" s="8">
        <f t="shared" si="1072"/>
        <v>1.4405742013091654</v>
      </c>
      <c r="L11415" s="6">
        <f t="shared" si="1073"/>
        <v>70.781617559193208</v>
      </c>
    </row>
    <row r="11416" spans="1:12" x14ac:dyDescent="0.3">
      <c r="A11416" s="3">
        <f>data!A11414</f>
        <v>11413</v>
      </c>
      <c r="B11416" s="3">
        <f>data!B11414</f>
        <v>1</v>
      </c>
      <c r="C11416" s="3">
        <f t="shared" si="1068"/>
        <v>1</v>
      </c>
      <c r="D11416" s="3">
        <f t="shared" si="1069"/>
        <v>0</v>
      </c>
      <c r="E11416" s="3">
        <f t="shared" si="1070"/>
        <v>0</v>
      </c>
      <c r="F11416" s="3">
        <f t="shared" si="1071"/>
        <v>0</v>
      </c>
      <c r="G11416" s="5">
        <f>data!D11414</f>
        <v>12264.930000782</v>
      </c>
      <c r="H11416" s="7">
        <f>data!L11414</f>
        <v>0.13376301755552999</v>
      </c>
      <c r="I11416" s="8">
        <f>data!M11414</f>
        <v>1.0761538461538462</v>
      </c>
      <c r="J11416" s="7" t="str">
        <f>data!N11414</f>
        <v>T</v>
      </c>
      <c r="K11416" s="8">
        <f t="shared" si="1072"/>
        <v>1.3521691256897701</v>
      </c>
      <c r="L11416" s="6">
        <f t="shared" si="1073"/>
        <v>934.39675674907187</v>
      </c>
    </row>
    <row r="11417" spans="1:12" x14ac:dyDescent="0.3">
      <c r="A11417" s="3">
        <f>data!A11415</f>
        <v>11414</v>
      </c>
      <c r="B11417" s="3">
        <f>data!B11415</f>
        <v>1</v>
      </c>
      <c r="C11417" s="3">
        <f t="shared" si="1068"/>
        <v>1</v>
      </c>
      <c r="D11417" s="3">
        <f t="shared" si="1069"/>
        <v>0</v>
      </c>
      <c r="E11417" s="3">
        <f t="shared" si="1070"/>
        <v>0</v>
      </c>
      <c r="F11417" s="3">
        <f t="shared" si="1071"/>
        <v>0</v>
      </c>
      <c r="G11417" s="5">
        <f>data!D11415</f>
        <v>19095.209999889099</v>
      </c>
      <c r="H11417" s="7">
        <f>data!L11415</f>
        <v>2.6349113880685402E-3</v>
      </c>
      <c r="I11417" s="8">
        <f>data!M11415</f>
        <v>1.1021152443471918</v>
      </c>
      <c r="J11417" s="7" t="str">
        <f>data!N11415</f>
        <v>V</v>
      </c>
      <c r="K11417" s="8">
        <f t="shared" si="1072"/>
        <v>1.1289901025893205</v>
      </c>
      <c r="L11417" s="6">
        <f t="shared" si="1073"/>
        <v>13.791668289782653</v>
      </c>
    </row>
    <row r="11418" spans="1:12" x14ac:dyDescent="0.3">
      <c r="A11418" s="3">
        <f>data!A11416</f>
        <v>11415</v>
      </c>
      <c r="B11418" s="3">
        <f>data!B11416</f>
        <v>1</v>
      </c>
      <c r="C11418" s="3">
        <f t="shared" si="1068"/>
        <v>1</v>
      </c>
      <c r="D11418" s="3">
        <f t="shared" si="1069"/>
        <v>0</v>
      </c>
      <c r="E11418" s="3">
        <f t="shared" si="1070"/>
        <v>0</v>
      </c>
      <c r="F11418" s="3">
        <f t="shared" si="1071"/>
        <v>0</v>
      </c>
      <c r="G11418" s="5">
        <f>data!D11416</f>
        <v>6466.8400001525897</v>
      </c>
      <c r="H11418" s="7">
        <f>data!L11416</f>
        <v>1.08341871625857E-2</v>
      </c>
      <c r="I11418" s="8">
        <f>data!M11416</f>
        <v>1.3566066066066067</v>
      </c>
      <c r="J11418" s="7" t="str">
        <f>data!N11416</f>
        <v>V</v>
      </c>
      <c r="K11418" s="8">
        <f t="shared" si="1072"/>
        <v>1.1417964582373554</v>
      </c>
      <c r="L11418" s="6">
        <f t="shared" si="1073"/>
        <v>298.40198384399474</v>
      </c>
    </row>
    <row r="11419" spans="1:12" x14ac:dyDescent="0.3">
      <c r="A11419" s="3">
        <f>data!A11417</f>
        <v>11416</v>
      </c>
      <c r="B11419" s="3">
        <f>data!B11417</f>
        <v>1</v>
      </c>
      <c r="C11419" s="3">
        <f t="shared" si="1068"/>
        <v>1</v>
      </c>
      <c r="D11419" s="3">
        <f t="shared" si="1069"/>
        <v>0</v>
      </c>
      <c r="E11419" s="3">
        <f t="shared" si="1070"/>
        <v>0</v>
      </c>
      <c r="F11419" s="3">
        <f t="shared" si="1071"/>
        <v>0</v>
      </c>
      <c r="G11419" s="5">
        <f>data!D11417</f>
        <v>9234.4749987125506</v>
      </c>
      <c r="H11419" s="7">
        <f>data!L11417</f>
        <v>-4.1214165883367201E-4</v>
      </c>
      <c r="I11419" s="8">
        <f>data!M11417</f>
        <v>1.2359550561797752</v>
      </c>
      <c r="J11419" s="7" t="str">
        <f>data!N11417</f>
        <v>V</v>
      </c>
      <c r="K11419" s="8">
        <f t="shared" si="1072"/>
        <v>1.1242676391439901</v>
      </c>
      <c r="L11419" s="6">
        <f t="shared" si="1073"/>
        <v>115.19157180369798</v>
      </c>
    </row>
    <row r="11420" spans="1:12" x14ac:dyDescent="0.3">
      <c r="A11420" s="3">
        <f>data!A11418</f>
        <v>11417</v>
      </c>
      <c r="B11420" s="3">
        <f>data!B11418</f>
        <v>1</v>
      </c>
      <c r="C11420" s="3">
        <f t="shared" si="1068"/>
        <v>1</v>
      </c>
      <c r="D11420" s="3">
        <f t="shared" si="1069"/>
        <v>0</v>
      </c>
      <c r="E11420" s="3">
        <f t="shared" si="1070"/>
        <v>0</v>
      </c>
      <c r="F11420" s="3">
        <f t="shared" si="1071"/>
        <v>0</v>
      </c>
      <c r="G11420" s="5">
        <f>data!D11418</f>
        <v>11844.2299656868</v>
      </c>
      <c r="H11420" s="7">
        <f>data!L11418</f>
        <v>0.189946315629969</v>
      </c>
      <c r="I11420" s="8">
        <f>data!M11418</f>
        <v>1.0236071765816808</v>
      </c>
      <c r="J11420" s="7" t="str">
        <f>data!N11418</f>
        <v>V</v>
      </c>
      <c r="K11420" s="8">
        <f t="shared" si="1072"/>
        <v>1.4608211182948492</v>
      </c>
      <c r="L11420" s="6">
        <f t="shared" si="1073"/>
        <v>2264.0959884590802</v>
      </c>
    </row>
    <row r="11421" spans="1:12" x14ac:dyDescent="0.3">
      <c r="A11421" s="3">
        <f>data!A11419</f>
        <v>11418</v>
      </c>
      <c r="B11421" s="3">
        <f>data!B11419</f>
        <v>1</v>
      </c>
      <c r="C11421" s="3">
        <f t="shared" si="1068"/>
        <v>1</v>
      </c>
      <c r="D11421" s="3">
        <f t="shared" si="1069"/>
        <v>0</v>
      </c>
      <c r="E11421" s="3">
        <f t="shared" si="1070"/>
        <v>0</v>
      </c>
      <c r="F11421" s="3">
        <f t="shared" si="1071"/>
        <v>0</v>
      </c>
      <c r="G11421" s="5">
        <f>data!D11419</f>
        <v>4089.3499916791902</v>
      </c>
      <c r="H11421" s="7">
        <f>data!L11419</f>
        <v>0.15564733726875801</v>
      </c>
      <c r="I11421" s="8">
        <f>data!M11419</f>
        <v>1.0055248618784531</v>
      </c>
      <c r="J11421" s="7" t="str">
        <f>data!N11419</f>
        <v>T</v>
      </c>
      <c r="K11421" s="8">
        <f t="shared" si="1072"/>
        <v>1.3934953830070864</v>
      </c>
      <c r="L11421" s="6">
        <f t="shared" si="1073"/>
        <v>615.5335623492474</v>
      </c>
    </row>
    <row r="11422" spans="1:12" x14ac:dyDescent="0.3">
      <c r="A11422" s="3">
        <f>data!A11420</f>
        <v>11419</v>
      </c>
      <c r="B11422" s="3">
        <f>data!B11420</f>
        <v>1</v>
      </c>
      <c r="C11422" s="3">
        <f t="shared" si="1068"/>
        <v>1</v>
      </c>
      <c r="D11422" s="3">
        <f t="shared" si="1069"/>
        <v>0</v>
      </c>
      <c r="E11422" s="3">
        <f t="shared" si="1070"/>
        <v>0</v>
      </c>
      <c r="F11422" s="3">
        <f t="shared" si="1071"/>
        <v>0</v>
      </c>
      <c r="G11422" s="5">
        <f>data!D11420</f>
        <v>2505.7600683569899</v>
      </c>
      <c r="H11422" s="7">
        <f>data!L11420</f>
        <v>0.21611540696401199</v>
      </c>
      <c r="I11422" s="8">
        <f>data!M11420</f>
        <v>1.2804428044280443</v>
      </c>
      <c r="J11422" s="7" t="str">
        <f>data!N11420</f>
        <v>V</v>
      </c>
      <c r="K11422" s="8">
        <f t="shared" si="1072"/>
        <v>1.5143680615050699</v>
      </c>
      <c r="L11422" s="6">
        <f t="shared" si="1073"/>
        <v>137.11776159612157</v>
      </c>
    </row>
    <row r="11423" spans="1:12" x14ac:dyDescent="0.3">
      <c r="A11423" s="3">
        <f>data!A11421</f>
        <v>11420</v>
      </c>
      <c r="B11423" s="3">
        <f>data!B11421</f>
        <v>1</v>
      </c>
      <c r="C11423" s="3">
        <f t="shared" si="1068"/>
        <v>1</v>
      </c>
      <c r="D11423" s="3">
        <f t="shared" si="1069"/>
        <v>0</v>
      </c>
      <c r="E11423" s="3">
        <f t="shared" si="1070"/>
        <v>0</v>
      </c>
      <c r="F11423" s="3">
        <f t="shared" si="1071"/>
        <v>0</v>
      </c>
      <c r="G11423" s="5">
        <f>data!D11421</f>
        <v>16888.019959926602</v>
      </c>
      <c r="H11423" s="7">
        <f>data!L11421</f>
        <v>0.17180860574065801</v>
      </c>
      <c r="I11423" s="8">
        <f>data!M11421</f>
        <v>1.1656565656565656</v>
      </c>
      <c r="J11423" s="7" t="str">
        <f>data!N11421</f>
        <v>V</v>
      </c>
      <c r="K11423" s="8">
        <f t="shared" si="1072"/>
        <v>1.4248228981514808</v>
      </c>
      <c r="L11423" s="6">
        <f t="shared" si="1073"/>
        <v>1134.3208098881712</v>
      </c>
    </row>
    <row r="11424" spans="1:12" x14ac:dyDescent="0.3">
      <c r="A11424" s="3">
        <f>data!A11422</f>
        <v>11421</v>
      </c>
      <c r="B11424" s="3">
        <f>data!B11422</f>
        <v>1</v>
      </c>
      <c r="C11424" s="3">
        <f t="shared" si="1068"/>
        <v>1</v>
      </c>
      <c r="D11424" s="3">
        <f t="shared" si="1069"/>
        <v>0</v>
      </c>
      <c r="E11424" s="3">
        <f t="shared" si="1070"/>
        <v>0</v>
      </c>
      <c r="F11424" s="3">
        <f t="shared" si="1071"/>
        <v>0</v>
      </c>
      <c r="G11424" s="5">
        <f>data!D11422</f>
        <v>14224.989973068199</v>
      </c>
      <c r="H11424" s="7">
        <f>data!L11422</f>
        <v>0.179074982841465</v>
      </c>
      <c r="I11424" s="8">
        <f>data!M11422</f>
        <v>1.0357426528991263</v>
      </c>
      <c r="J11424" s="7" t="str">
        <f>data!N11422</f>
        <v>V</v>
      </c>
      <c r="K11424" s="8">
        <f t="shared" si="1072"/>
        <v>1.4391368509317386</v>
      </c>
      <c r="L11424" s="6">
        <f t="shared" si="1073"/>
        <v>2314.7882222143585</v>
      </c>
    </row>
    <row r="11425" spans="1:12" x14ac:dyDescent="0.3">
      <c r="A11425" s="3">
        <f>data!A11423</f>
        <v>11422</v>
      </c>
      <c r="B11425" s="3">
        <f>data!B11423</f>
        <v>1</v>
      </c>
      <c r="C11425" s="3">
        <f t="shared" si="1068"/>
        <v>1</v>
      </c>
      <c r="D11425" s="3">
        <f t="shared" si="1069"/>
        <v>0</v>
      </c>
      <c r="E11425" s="3">
        <f t="shared" si="1070"/>
        <v>0</v>
      </c>
      <c r="F11425" s="3">
        <f t="shared" si="1071"/>
        <v>0</v>
      </c>
      <c r="G11425" s="5">
        <f>data!D11423</f>
        <v>1398.1700000762951</v>
      </c>
      <c r="H11425" s="7">
        <f>data!L11423</f>
        <v>-1.1765380468151099E-3</v>
      </c>
      <c r="I11425" s="8">
        <f>data!M11423</f>
        <v>0.96296296296296291</v>
      </c>
      <c r="J11425" s="7" t="str">
        <f>data!N11423</f>
        <v>V</v>
      </c>
      <c r="K11425" s="8">
        <f t="shared" si="1072"/>
        <v>1.1230860449011539</v>
      </c>
      <c r="L11425" s="6">
        <f t="shared" si="1073"/>
        <v>35.848241814588675</v>
      </c>
    </row>
    <row r="11426" spans="1:12" x14ac:dyDescent="0.3">
      <c r="A11426" s="3">
        <f>data!A11424</f>
        <v>11423</v>
      </c>
      <c r="B11426" s="3">
        <f>data!B11424</f>
        <v>1</v>
      </c>
      <c r="C11426" s="3">
        <f t="shared" si="1068"/>
        <v>1</v>
      </c>
      <c r="D11426" s="3">
        <f t="shared" si="1069"/>
        <v>0</v>
      </c>
      <c r="E11426" s="3">
        <f t="shared" si="1070"/>
        <v>0</v>
      </c>
      <c r="F11426" s="3">
        <f t="shared" si="1071"/>
        <v>0</v>
      </c>
      <c r="G11426" s="5">
        <f>data!D11424</f>
        <v>2565.7199978828398</v>
      </c>
      <c r="H11426" s="7">
        <f>data!L11424</f>
        <v>0.154692729098902</v>
      </c>
      <c r="I11426" s="8">
        <f>data!M11424</f>
        <v>1.1246290801186944</v>
      </c>
      <c r="J11426" s="7" t="str">
        <f>data!N11424</f>
        <v>V</v>
      </c>
      <c r="K11426" s="8">
        <f t="shared" si="1072"/>
        <v>1.3916666348466054</v>
      </c>
      <c r="L11426" s="6">
        <f t="shared" si="1073"/>
        <v>182.95907007301861</v>
      </c>
    </row>
    <row r="11427" spans="1:12" x14ac:dyDescent="0.3">
      <c r="A11427" s="3">
        <f>data!A11425</f>
        <v>11424</v>
      </c>
      <c r="B11427" s="3">
        <f>data!B11425</f>
        <v>1</v>
      </c>
      <c r="C11427" s="3">
        <f t="shared" si="1068"/>
        <v>1</v>
      </c>
      <c r="D11427" s="3">
        <f t="shared" si="1069"/>
        <v>0</v>
      </c>
      <c r="E11427" s="3">
        <f t="shared" si="1070"/>
        <v>0</v>
      </c>
      <c r="F11427" s="3">
        <f t="shared" si="1071"/>
        <v>0</v>
      </c>
      <c r="G11427" s="5">
        <f>data!D11425</f>
        <v>4394.9449996650201</v>
      </c>
      <c r="H11427" s="7">
        <f>data!L11425</f>
        <v>6.9644300172654397E-3</v>
      </c>
      <c r="I11427" s="8">
        <f>data!M11425</f>
        <v>0.91945701357466059</v>
      </c>
      <c r="J11427" s="7" t="str">
        <f>data!N11425</f>
        <v>V</v>
      </c>
      <c r="K11427" s="8">
        <f t="shared" si="1072"/>
        <v>1.1357343275423628</v>
      </c>
      <c r="L11427" s="6">
        <f t="shared" si="1073"/>
        <v>205.57740469160586</v>
      </c>
    </row>
    <row r="11428" spans="1:12" x14ac:dyDescent="0.3">
      <c r="A11428" s="3">
        <f>data!A11426</f>
        <v>11425</v>
      </c>
      <c r="B11428" s="3">
        <f>data!B11426</f>
        <v>1</v>
      </c>
      <c r="C11428" s="3">
        <f t="shared" si="1068"/>
        <v>1</v>
      </c>
      <c r="D11428" s="3">
        <f t="shared" si="1069"/>
        <v>0</v>
      </c>
      <c r="E11428" s="3">
        <f t="shared" si="1070"/>
        <v>0</v>
      </c>
      <c r="F11428" s="3">
        <f t="shared" si="1071"/>
        <v>0</v>
      </c>
      <c r="G11428" s="5">
        <f>data!D11426</f>
        <v>8574.4499808549899</v>
      </c>
      <c r="H11428" s="7">
        <f>data!L11426</f>
        <v>0.13235910396214801</v>
      </c>
      <c r="I11428" s="8">
        <f>data!M11426</f>
        <v>0.99132697311361662</v>
      </c>
      <c r="J11428" s="7" t="str">
        <f>data!N11426</f>
        <v>V</v>
      </c>
      <c r="K11428" s="8">
        <f t="shared" si="1072"/>
        <v>1.3495602076483439</v>
      </c>
      <c r="L11428" s="6">
        <f t="shared" si="1073"/>
        <v>1100.3681720041232</v>
      </c>
    </row>
    <row r="11429" spans="1:12" x14ac:dyDescent="0.3">
      <c r="A11429" s="3">
        <f>data!A11427</f>
        <v>11426</v>
      </c>
      <c r="B11429" s="3">
        <f>data!B11427</f>
        <v>1</v>
      </c>
      <c r="C11429" s="3">
        <f t="shared" si="1068"/>
        <v>1</v>
      </c>
      <c r="D11429" s="3">
        <f t="shared" si="1069"/>
        <v>0</v>
      </c>
      <c r="E11429" s="3">
        <f t="shared" si="1070"/>
        <v>0</v>
      </c>
      <c r="F11429" s="3">
        <f t="shared" si="1071"/>
        <v>0</v>
      </c>
      <c r="G11429" s="5">
        <f>data!D11427</f>
        <v>27492.040000915498</v>
      </c>
      <c r="H11429" s="7">
        <f>data!L11427</f>
        <v>0.173308524439241</v>
      </c>
      <c r="I11429" s="8">
        <f>data!M11427</f>
        <v>1.1049227452389507</v>
      </c>
      <c r="J11429" s="7" t="str">
        <f>data!N11427</f>
        <v>T</v>
      </c>
      <c r="K11429" s="8">
        <f t="shared" si="1072"/>
        <v>1.4277658630748697</v>
      </c>
      <c r="L11429" s="6">
        <f t="shared" si="1073"/>
        <v>2865.4315129581673</v>
      </c>
    </row>
    <row r="11430" spans="1:12" x14ac:dyDescent="0.3">
      <c r="A11430" s="3">
        <f>data!A11428</f>
        <v>11427</v>
      </c>
      <c r="B11430" s="3">
        <f>data!B11428</f>
        <v>1</v>
      </c>
      <c r="C11430" s="3">
        <f t="shared" si="1068"/>
        <v>1</v>
      </c>
      <c r="D11430" s="3">
        <f t="shared" si="1069"/>
        <v>0</v>
      </c>
      <c r="E11430" s="3">
        <f t="shared" si="1070"/>
        <v>0</v>
      </c>
      <c r="F11430" s="3">
        <f t="shared" si="1071"/>
        <v>0</v>
      </c>
      <c r="G11430" s="5">
        <f>data!D11428</f>
        <v>49578.08499860765</v>
      </c>
      <c r="H11430" s="7">
        <f>data!L11428</f>
        <v>1.48599051094535E-3</v>
      </c>
      <c r="I11430" s="8">
        <f>data!M11428</f>
        <v>1.3960002067076638</v>
      </c>
      <c r="J11430" s="7" t="str">
        <f>data!N11428</f>
        <v>V</v>
      </c>
      <c r="K11430" s="8">
        <f t="shared" si="1072"/>
        <v>1.1272071267994335</v>
      </c>
      <c r="L11430" s="6">
        <f t="shared" si="1073"/>
        <v>3582.002749694836</v>
      </c>
    </row>
    <row r="11431" spans="1:12" x14ac:dyDescent="0.3">
      <c r="A11431" s="3">
        <f>data!A11429</f>
        <v>11428</v>
      </c>
      <c r="B11431" s="3">
        <f>data!B11429</f>
        <v>1</v>
      </c>
      <c r="C11431" s="3">
        <f t="shared" si="1068"/>
        <v>1</v>
      </c>
      <c r="D11431" s="3">
        <f t="shared" si="1069"/>
        <v>0</v>
      </c>
      <c r="E11431" s="3">
        <f t="shared" si="1070"/>
        <v>0</v>
      </c>
      <c r="F11431" s="3">
        <f t="shared" si="1071"/>
        <v>0</v>
      </c>
      <c r="G11431" s="5">
        <f>data!D11429</f>
        <v>139651.99998950999</v>
      </c>
      <c r="H11431" s="7">
        <f>data!L11429</f>
        <v>9.6435392904688305E-2</v>
      </c>
      <c r="I11431" s="8">
        <f>data!M11429</f>
        <v>1.3343860031217105</v>
      </c>
      <c r="J11431" s="7" t="str">
        <f>data!N11429</f>
        <v>T</v>
      </c>
      <c r="K11431" s="8">
        <f t="shared" si="1072"/>
        <v>1.2844880945375658</v>
      </c>
      <c r="L11431" s="6">
        <f t="shared" si="1073"/>
        <v>347.70572847810115</v>
      </c>
    </row>
    <row r="11432" spans="1:12" x14ac:dyDescent="0.3">
      <c r="A11432" s="3">
        <f>data!A11430</f>
        <v>11429</v>
      </c>
      <c r="B11432" s="3">
        <f>data!B11430</f>
        <v>1</v>
      </c>
      <c r="C11432" s="3">
        <f t="shared" si="1068"/>
        <v>1</v>
      </c>
      <c r="D11432" s="3">
        <f t="shared" si="1069"/>
        <v>0</v>
      </c>
      <c r="E11432" s="3">
        <f t="shared" si="1070"/>
        <v>0</v>
      </c>
      <c r="F11432" s="3">
        <f t="shared" si="1071"/>
        <v>0</v>
      </c>
      <c r="G11432" s="5">
        <f>data!D11430</f>
        <v>8170.6800009012004</v>
      </c>
      <c r="H11432" s="7">
        <f>data!L11430</f>
        <v>2.2822295617149499E-4</v>
      </c>
      <c r="I11432" s="8">
        <f>data!M11430</f>
        <v>1.3245531514581375</v>
      </c>
      <c r="J11432" s="7" t="str">
        <f>data!N11430</f>
        <v>V</v>
      </c>
      <c r="K11432" s="8">
        <f t="shared" si="1072"/>
        <v>1.1252584635339675</v>
      </c>
      <c r="L11432" s="6">
        <f t="shared" si="1073"/>
        <v>324.5261129554388</v>
      </c>
    </row>
    <row r="11433" spans="1:12" x14ac:dyDescent="0.3">
      <c r="A11433" s="3">
        <f>data!A11431</f>
        <v>11430</v>
      </c>
      <c r="B11433" s="3">
        <f>data!B11431</f>
        <v>1</v>
      </c>
      <c r="C11433" s="3">
        <f t="shared" si="1068"/>
        <v>1</v>
      </c>
      <c r="D11433" s="3">
        <f t="shared" si="1069"/>
        <v>0</v>
      </c>
      <c r="E11433" s="3">
        <f t="shared" si="1070"/>
        <v>0</v>
      </c>
      <c r="F11433" s="3">
        <f t="shared" si="1071"/>
        <v>0</v>
      </c>
      <c r="G11433" s="5">
        <f>data!D11431</f>
        <v>11902.1500000954</v>
      </c>
      <c r="H11433" s="7">
        <f>data!L11431</f>
        <v>2.9514599831143898E-3</v>
      </c>
      <c r="I11433" s="8">
        <f>data!M11431</f>
        <v>1.0999146029035012</v>
      </c>
      <c r="J11433" s="7" t="str">
        <f>data!N11431</f>
        <v>T</v>
      </c>
      <c r="K11433" s="8">
        <f t="shared" si="1072"/>
        <v>1.1294818402116515</v>
      </c>
      <c r="L11433" s="6">
        <f t="shared" si="1073"/>
        <v>10.405115688589875</v>
      </c>
    </row>
    <row r="11434" spans="1:12" x14ac:dyDescent="0.3">
      <c r="A11434" s="3">
        <f>data!A11432</f>
        <v>11431</v>
      </c>
      <c r="B11434" s="3">
        <f>data!B11432</f>
        <v>1</v>
      </c>
      <c r="C11434" s="3">
        <f t="shared" si="1068"/>
        <v>1</v>
      </c>
      <c r="D11434" s="3">
        <f t="shared" si="1069"/>
        <v>0</v>
      </c>
      <c r="E11434" s="3">
        <f t="shared" si="1070"/>
        <v>0</v>
      </c>
      <c r="F11434" s="3">
        <f t="shared" si="1071"/>
        <v>0</v>
      </c>
      <c r="G11434" s="5">
        <f>data!D11432</f>
        <v>6312.8100016116996</v>
      </c>
      <c r="H11434" s="7">
        <f>data!L11432</f>
        <v>-4.5097167648871696E-3</v>
      </c>
      <c r="I11434" s="8">
        <f>data!M11432</f>
        <v>1.2228479485116652</v>
      </c>
      <c r="J11434" s="7" t="str">
        <f>data!N11432</f>
        <v>T</v>
      </c>
      <c r="K11434" s="8">
        <f t="shared" si="1072"/>
        <v>1.117948156371021</v>
      </c>
      <c r="L11434" s="6">
        <f t="shared" si="1073"/>
        <v>69.465949091453069</v>
      </c>
    </row>
    <row r="11435" spans="1:12" x14ac:dyDescent="0.3">
      <c r="A11435" s="3">
        <f>data!A11433</f>
        <v>11432</v>
      </c>
      <c r="B11435" s="3">
        <f>data!B11433</f>
        <v>1</v>
      </c>
      <c r="C11435" s="3">
        <f t="shared" si="1068"/>
        <v>1</v>
      </c>
      <c r="D11435" s="3">
        <f t="shared" si="1069"/>
        <v>0</v>
      </c>
      <c r="E11435" s="3">
        <f t="shared" si="1070"/>
        <v>0</v>
      </c>
      <c r="F11435" s="3">
        <f t="shared" si="1071"/>
        <v>0</v>
      </c>
      <c r="G11435" s="5">
        <f>data!D11433</f>
        <v>27014.20000076295</v>
      </c>
      <c r="H11435" s="7">
        <f>data!L11433</f>
        <v>2.4196681593632802E-3</v>
      </c>
      <c r="I11435" s="8">
        <f>data!M11433</f>
        <v>1.1397335155449266</v>
      </c>
      <c r="J11435" s="7" t="str">
        <f>data!N11433</f>
        <v>T</v>
      </c>
      <c r="K11435" s="8">
        <f t="shared" si="1072"/>
        <v>1.1286558585381243</v>
      </c>
      <c r="L11435" s="6">
        <f t="shared" si="1073"/>
        <v>3.3150336343068361</v>
      </c>
    </row>
    <row r="11436" spans="1:12" x14ac:dyDescent="0.3">
      <c r="A11436" s="3">
        <f>data!A11434</f>
        <v>11433</v>
      </c>
      <c r="B11436" s="3">
        <f>data!B11434</f>
        <v>1</v>
      </c>
      <c r="C11436" s="3">
        <f t="shared" si="1068"/>
        <v>1</v>
      </c>
      <c r="D11436" s="3">
        <f t="shared" si="1069"/>
        <v>0</v>
      </c>
      <c r="E11436" s="3">
        <f t="shared" si="1070"/>
        <v>0</v>
      </c>
      <c r="F11436" s="3">
        <f t="shared" si="1071"/>
        <v>0</v>
      </c>
      <c r="G11436" s="5">
        <f>data!D11434</f>
        <v>23688.679997921001</v>
      </c>
      <c r="H11436" s="7">
        <f>data!L11434</f>
        <v>7.6097353893967703E-3</v>
      </c>
      <c r="I11436" s="8">
        <f>data!M11434</f>
        <v>0.97535667963683526</v>
      </c>
      <c r="J11436" s="7" t="str">
        <f>data!N11434</f>
        <v>T</v>
      </c>
      <c r="K11436" s="8">
        <f t="shared" si="1072"/>
        <v>1.1367429837410501</v>
      </c>
      <c r="L11436" s="6">
        <f t="shared" si="1073"/>
        <v>616.98444235495526</v>
      </c>
    </row>
    <row r="11437" spans="1:12" x14ac:dyDescent="0.3">
      <c r="A11437" s="3">
        <f>data!A11435</f>
        <v>11434</v>
      </c>
      <c r="B11437" s="3">
        <f>data!B11435</f>
        <v>1</v>
      </c>
      <c r="C11437" s="3">
        <f t="shared" si="1068"/>
        <v>1</v>
      </c>
      <c r="D11437" s="3">
        <f t="shared" si="1069"/>
        <v>0</v>
      </c>
      <c r="E11437" s="3">
        <f t="shared" si="1070"/>
        <v>0</v>
      </c>
      <c r="F11437" s="3">
        <f t="shared" si="1071"/>
        <v>0</v>
      </c>
      <c r="G11437" s="5">
        <f>data!D11435</f>
        <v>10679.32999920845</v>
      </c>
      <c r="H11437" s="7">
        <f>data!L11435</f>
        <v>3.1299514231510899E-3</v>
      </c>
      <c r="I11437" s="8">
        <f>data!M11435</f>
        <v>1.264776549735704</v>
      </c>
      <c r="J11437" s="7" t="str">
        <f>data!N11435</f>
        <v>T</v>
      </c>
      <c r="K11437" s="8">
        <f t="shared" si="1072"/>
        <v>1.1297592094637594</v>
      </c>
      <c r="L11437" s="6">
        <f t="shared" si="1073"/>
        <v>194.68079171800912</v>
      </c>
    </row>
    <row r="11438" spans="1:12" x14ac:dyDescent="0.3">
      <c r="A11438" s="3">
        <f>data!A11436</f>
        <v>11435</v>
      </c>
      <c r="B11438" s="3">
        <f>data!B11436</f>
        <v>1</v>
      </c>
      <c r="C11438" s="3">
        <f t="shared" si="1068"/>
        <v>1</v>
      </c>
      <c r="D11438" s="3">
        <f t="shared" si="1069"/>
        <v>0</v>
      </c>
      <c r="E11438" s="3">
        <f t="shared" si="1070"/>
        <v>0</v>
      </c>
      <c r="F11438" s="3">
        <f t="shared" si="1071"/>
        <v>0</v>
      </c>
      <c r="G11438" s="5">
        <f>data!D11436</f>
        <v>5765.97500002385</v>
      </c>
      <c r="H11438" s="7">
        <f>data!L11436</f>
        <v>2.8634969540556601E-4</v>
      </c>
      <c r="I11438" s="8">
        <f>data!M11436</f>
        <v>1.0718117321335872</v>
      </c>
      <c r="J11438" s="7" t="str">
        <f>data!N11436</f>
        <v>T</v>
      </c>
      <c r="K11438" s="8">
        <f t="shared" si="1072"/>
        <v>1.1253484451859459</v>
      </c>
      <c r="L11438" s="6">
        <f t="shared" si="1073"/>
        <v>16.526320175479398</v>
      </c>
    </row>
    <row r="11439" spans="1:12" x14ac:dyDescent="0.3">
      <c r="A11439" s="3">
        <f>data!A11437</f>
        <v>11436</v>
      </c>
      <c r="B11439" s="3">
        <f>data!B11437</f>
        <v>1</v>
      </c>
      <c r="C11439" s="3">
        <f t="shared" si="1068"/>
        <v>1</v>
      </c>
      <c r="D11439" s="3">
        <f t="shared" si="1069"/>
        <v>0</v>
      </c>
      <c r="E11439" s="3">
        <f t="shared" si="1070"/>
        <v>0</v>
      </c>
      <c r="F11439" s="3">
        <f t="shared" si="1071"/>
        <v>0</v>
      </c>
      <c r="G11439" s="5">
        <f>data!D11437</f>
        <v>20699.115000992999</v>
      </c>
      <c r="H11439" s="7">
        <f>data!L11437</f>
        <v>7.3480471671885704E-4</v>
      </c>
      <c r="I11439" s="8">
        <f>data!M11437</f>
        <v>0.88843667704093843</v>
      </c>
      <c r="J11439" s="7" t="str">
        <f>data!N11437</f>
        <v>T</v>
      </c>
      <c r="K11439" s="8">
        <f t="shared" si="1072"/>
        <v>1.1260429067670814</v>
      </c>
      <c r="L11439" s="6">
        <f t="shared" si="1073"/>
        <v>1168.6041482352268</v>
      </c>
    </row>
    <row r="11440" spans="1:12" x14ac:dyDescent="0.3">
      <c r="A11440" s="3">
        <f>data!A11438</f>
        <v>11437</v>
      </c>
      <c r="B11440" s="3">
        <f>data!B11438</f>
        <v>1</v>
      </c>
      <c r="C11440" s="3">
        <f t="shared" si="1068"/>
        <v>1</v>
      </c>
      <c r="D11440" s="3">
        <f t="shared" si="1069"/>
        <v>0</v>
      </c>
      <c r="E11440" s="3">
        <f t="shared" si="1070"/>
        <v>0</v>
      </c>
      <c r="F11440" s="3">
        <f t="shared" si="1071"/>
        <v>0</v>
      </c>
      <c r="G11440" s="5">
        <f>data!D11438</f>
        <v>21498.289999246601</v>
      </c>
      <c r="H11440" s="7">
        <f>data!L11438</f>
        <v>2.4138823639595101E-4</v>
      </c>
      <c r="I11440" s="8">
        <f>data!M11438</f>
        <v>1.0887340301974449</v>
      </c>
      <c r="J11440" s="7" t="str">
        <f>data!N11438</f>
        <v>T</v>
      </c>
      <c r="K11440" s="8">
        <f t="shared" si="1072"/>
        <v>1.125278843088088</v>
      </c>
      <c r="L11440" s="6">
        <f t="shared" si="1073"/>
        <v>28.711468262127202</v>
      </c>
    </row>
    <row r="11441" spans="1:12" x14ac:dyDescent="0.3">
      <c r="A11441" s="3">
        <f>data!A11439</f>
        <v>11438</v>
      </c>
      <c r="B11441" s="3">
        <f>data!B11439</f>
        <v>1</v>
      </c>
      <c r="C11441" s="3">
        <f t="shared" si="1068"/>
        <v>1</v>
      </c>
      <c r="D11441" s="3">
        <f t="shared" si="1069"/>
        <v>0</v>
      </c>
      <c r="E11441" s="3">
        <f t="shared" si="1070"/>
        <v>0</v>
      </c>
      <c r="F11441" s="3">
        <f t="shared" si="1071"/>
        <v>0</v>
      </c>
      <c r="G11441" s="5">
        <f>data!D11439</f>
        <v>7549.41000020505</v>
      </c>
      <c r="H11441" s="7">
        <f>data!L11439</f>
        <v>1.3154102744946301E-3</v>
      </c>
      <c r="I11441" s="8">
        <f>data!M11439</f>
        <v>1.0654502181673939</v>
      </c>
      <c r="J11441" s="7" t="str">
        <f>data!N11439</f>
        <v>T</v>
      </c>
      <c r="K11441" s="8">
        <f t="shared" si="1072"/>
        <v>1.1269426486283396</v>
      </c>
      <c r="L11441" s="6">
        <f t="shared" si="1073"/>
        <v>28.546727502719495</v>
      </c>
    </row>
    <row r="11442" spans="1:12" x14ac:dyDescent="0.3">
      <c r="A11442" s="3">
        <f>data!A11440</f>
        <v>11439</v>
      </c>
      <c r="B11442" s="3">
        <f>data!B11440</f>
        <v>1</v>
      </c>
      <c r="C11442" s="3">
        <f t="shared" si="1068"/>
        <v>1</v>
      </c>
      <c r="D11442" s="3">
        <f t="shared" si="1069"/>
        <v>0</v>
      </c>
      <c r="E11442" s="3">
        <f t="shared" si="1070"/>
        <v>0</v>
      </c>
      <c r="F11442" s="3">
        <f t="shared" si="1071"/>
        <v>0</v>
      </c>
      <c r="G11442" s="5">
        <f>data!D11440</f>
        <v>38955.309983015097</v>
      </c>
      <c r="H11442" s="7">
        <f>data!L11440</f>
        <v>5.2103465513533903E-3</v>
      </c>
      <c r="I11442" s="8">
        <f>data!M11440</f>
        <v>1.3107709332349686</v>
      </c>
      <c r="J11442" s="7" t="str">
        <f>data!N11440</f>
        <v>T</v>
      </c>
      <c r="K11442" s="8">
        <f t="shared" si="1072"/>
        <v>1.1329970963242368</v>
      </c>
      <c r="L11442" s="6">
        <f t="shared" si="1073"/>
        <v>1231.1255838992415</v>
      </c>
    </row>
    <row r="11443" spans="1:12" x14ac:dyDescent="0.3">
      <c r="A11443" s="3">
        <f>data!A11441</f>
        <v>11440</v>
      </c>
      <c r="B11443" s="3">
        <f>data!B11441</f>
        <v>1</v>
      </c>
      <c r="C11443" s="3">
        <f t="shared" si="1068"/>
        <v>1</v>
      </c>
      <c r="D11443" s="3">
        <f t="shared" si="1069"/>
        <v>0</v>
      </c>
      <c r="E11443" s="3">
        <f t="shared" si="1070"/>
        <v>0</v>
      </c>
      <c r="F11443" s="3">
        <f t="shared" si="1071"/>
        <v>0</v>
      </c>
      <c r="G11443" s="5">
        <f>data!D11441</f>
        <v>37803.429996728897</v>
      </c>
      <c r="H11443" s="7">
        <f>data!L11441</f>
        <v>1.0383112048225299E-3</v>
      </c>
      <c r="I11443" s="8">
        <f>data!M11441</f>
        <v>1.1330984006505829</v>
      </c>
      <c r="J11443" s="7" t="str">
        <f>data!N11441</f>
        <v>T</v>
      </c>
      <c r="K11443" s="8">
        <f t="shared" si="1072"/>
        <v>1.1265131493286702</v>
      </c>
      <c r="L11443" s="6">
        <f t="shared" si="1073"/>
        <v>1.6393659656131541</v>
      </c>
    </row>
    <row r="11444" spans="1:12" x14ac:dyDescent="0.3">
      <c r="A11444" s="3">
        <f>data!A11442</f>
        <v>11441</v>
      </c>
      <c r="B11444" s="3">
        <f>data!B11442</f>
        <v>1</v>
      </c>
      <c r="C11444" s="3">
        <f t="shared" si="1068"/>
        <v>1</v>
      </c>
      <c r="D11444" s="3">
        <f t="shared" si="1069"/>
        <v>0</v>
      </c>
      <c r="E11444" s="3">
        <f t="shared" si="1070"/>
        <v>0</v>
      </c>
      <c r="F11444" s="3">
        <f t="shared" si="1071"/>
        <v>0</v>
      </c>
      <c r="G11444" s="5">
        <f>data!D11442</f>
        <v>21000.775001049049</v>
      </c>
      <c r="H11444" s="7">
        <f>data!L11442</f>
        <v>2.0316789828939202E-3</v>
      </c>
      <c r="I11444" s="8">
        <f>data!M11442</f>
        <v>1.2611558156547185</v>
      </c>
      <c r="J11444" s="7" t="str">
        <f>data!N11442</f>
        <v>T</v>
      </c>
      <c r="K11444" s="8">
        <f t="shared" si="1072"/>
        <v>1.1280536129797576</v>
      </c>
      <c r="L11444" s="6">
        <f t="shared" si="1073"/>
        <v>372.05385356621531</v>
      </c>
    </row>
    <row r="11445" spans="1:12" x14ac:dyDescent="0.3">
      <c r="A11445" s="3">
        <f>data!A11443</f>
        <v>11442</v>
      </c>
      <c r="B11445" s="3">
        <f>data!B11443</f>
        <v>1</v>
      </c>
      <c r="C11445" s="3">
        <f t="shared" si="1068"/>
        <v>1</v>
      </c>
      <c r="D11445" s="3">
        <f t="shared" si="1069"/>
        <v>0</v>
      </c>
      <c r="E11445" s="3">
        <f t="shared" si="1070"/>
        <v>0</v>
      </c>
      <c r="F11445" s="3">
        <f t="shared" si="1071"/>
        <v>0</v>
      </c>
      <c r="G11445" s="5">
        <f>data!D11443</f>
        <v>34439.090000152602</v>
      </c>
      <c r="H11445" s="7">
        <f>data!L11443</f>
        <v>7.1651913707248801E-4</v>
      </c>
      <c r="I11445" s="8">
        <f>data!M11443</f>
        <v>0.90041371158392436</v>
      </c>
      <c r="J11445" s="7" t="str">
        <f>data!N11443</f>
        <v>V</v>
      </c>
      <c r="K11445" s="8">
        <f t="shared" si="1072"/>
        <v>1.1260145819862326</v>
      </c>
      <c r="L11445" s="6">
        <f t="shared" si="1073"/>
        <v>1752.8034087658375</v>
      </c>
    </row>
    <row r="11446" spans="1:12" x14ac:dyDescent="0.3">
      <c r="A11446" s="3">
        <f>data!A11444</f>
        <v>11443</v>
      </c>
      <c r="B11446" s="3">
        <f>data!B11444</f>
        <v>1</v>
      </c>
      <c r="C11446" s="3">
        <f t="shared" si="1068"/>
        <v>1</v>
      </c>
      <c r="D11446" s="3">
        <f t="shared" si="1069"/>
        <v>0</v>
      </c>
      <c r="E11446" s="3">
        <f t="shared" si="1070"/>
        <v>0</v>
      </c>
      <c r="F11446" s="3">
        <f t="shared" si="1071"/>
        <v>0</v>
      </c>
      <c r="G11446" s="5">
        <f>data!D11444</f>
        <v>25621.4000000954</v>
      </c>
      <c r="H11446" s="7">
        <f>data!L11444</f>
        <v>5.0882876227789598E-3</v>
      </c>
      <c r="I11446" s="8">
        <f>data!M11444</f>
        <v>1.1170340681362725</v>
      </c>
      <c r="J11446" s="7" t="str">
        <f>data!N11444</f>
        <v>T</v>
      </c>
      <c r="K11446" s="8">
        <f t="shared" si="1072"/>
        <v>1.1328068701651532</v>
      </c>
      <c r="L11446" s="6">
        <f t="shared" si="1073"/>
        <v>6.3741247858599444</v>
      </c>
    </row>
    <row r="11447" spans="1:12" x14ac:dyDescent="0.3">
      <c r="A11447" s="3">
        <f>data!A11445</f>
        <v>11444</v>
      </c>
      <c r="B11447" s="3">
        <f>data!B11445</f>
        <v>1</v>
      </c>
      <c r="C11447" s="3">
        <f t="shared" si="1068"/>
        <v>1</v>
      </c>
      <c r="D11447" s="3">
        <f t="shared" si="1069"/>
        <v>0</v>
      </c>
      <c r="E11447" s="3">
        <f t="shared" si="1070"/>
        <v>0</v>
      </c>
      <c r="F11447" s="3">
        <f t="shared" si="1071"/>
        <v>0</v>
      </c>
      <c r="G11447" s="5">
        <f>data!D11445</f>
        <v>13815.270000934601</v>
      </c>
      <c r="H11447" s="7">
        <f>data!L11445</f>
        <v>3.1243471223962498E-3</v>
      </c>
      <c r="I11447" s="8">
        <f>data!M11445</f>
        <v>1.2037105751391466</v>
      </c>
      <c r="J11447" s="7" t="str">
        <f>data!N11445</f>
        <v>T</v>
      </c>
      <c r="K11447" s="8">
        <f t="shared" si="1072"/>
        <v>1.129750499547103</v>
      </c>
      <c r="L11447" s="6">
        <f t="shared" si="1073"/>
        <v>75.570808707702056</v>
      </c>
    </row>
    <row r="11448" spans="1:12" x14ac:dyDescent="0.3">
      <c r="A11448" s="3">
        <f>data!A11446</f>
        <v>11445</v>
      </c>
      <c r="B11448" s="3">
        <f>data!B11446</f>
        <v>1</v>
      </c>
      <c r="C11448" s="3">
        <f t="shared" si="1068"/>
        <v>1</v>
      </c>
      <c r="D11448" s="3">
        <f t="shared" si="1069"/>
        <v>0</v>
      </c>
      <c r="E11448" s="3">
        <f t="shared" si="1070"/>
        <v>0</v>
      </c>
      <c r="F11448" s="3">
        <f t="shared" si="1071"/>
        <v>0</v>
      </c>
      <c r="G11448" s="5">
        <f>data!D11446</f>
        <v>31939.700001597401</v>
      </c>
      <c r="H11448" s="7">
        <f>data!L11446</f>
        <v>4.6456840220620204E-3</v>
      </c>
      <c r="I11448" s="8">
        <f>data!M11446</f>
        <v>1.0928433268858802</v>
      </c>
      <c r="J11448" s="7" t="str">
        <f>data!N11446</f>
        <v>V</v>
      </c>
      <c r="K11448" s="8">
        <f t="shared" si="1072"/>
        <v>1.1321173500199524</v>
      </c>
      <c r="L11448" s="6">
        <f t="shared" si="1073"/>
        <v>49.265354914548368</v>
      </c>
    </row>
    <row r="11449" spans="1:12" x14ac:dyDescent="0.3">
      <c r="A11449" s="3">
        <f>data!A11447</f>
        <v>11446</v>
      </c>
      <c r="B11449" s="3">
        <f>data!B11447</f>
        <v>1</v>
      </c>
      <c r="C11449" s="3">
        <f t="shared" si="1068"/>
        <v>1</v>
      </c>
      <c r="D11449" s="3">
        <f t="shared" si="1069"/>
        <v>0</v>
      </c>
      <c r="E11449" s="3">
        <f t="shared" si="1070"/>
        <v>0</v>
      </c>
      <c r="F11449" s="3">
        <f t="shared" si="1071"/>
        <v>0</v>
      </c>
      <c r="G11449" s="5">
        <f>data!D11447</f>
        <v>16019.610000371949</v>
      </c>
      <c r="H11449" s="7">
        <f>data!L11447</f>
        <v>3.9102261571403998E-3</v>
      </c>
      <c r="I11449" s="8">
        <f>data!M11447</f>
        <v>1.2066752246469834</v>
      </c>
      <c r="J11449" s="7" t="str">
        <f>data!N11447</f>
        <v>T</v>
      </c>
      <c r="K11449" s="8">
        <f t="shared" si="1072"/>
        <v>1.1309725281543037</v>
      </c>
      <c r="L11449" s="6">
        <f t="shared" si="1073"/>
        <v>91.806755017141356</v>
      </c>
    </row>
    <row r="11450" spans="1:12" x14ac:dyDescent="0.3">
      <c r="A11450" s="3">
        <f>data!A11448</f>
        <v>11447</v>
      </c>
      <c r="B11450" s="3">
        <f>data!B11448</f>
        <v>1</v>
      </c>
      <c r="C11450" s="3">
        <f t="shared" si="1068"/>
        <v>1</v>
      </c>
      <c r="D11450" s="3">
        <f t="shared" si="1069"/>
        <v>0</v>
      </c>
      <c r="E11450" s="3">
        <f t="shared" si="1070"/>
        <v>0</v>
      </c>
      <c r="F11450" s="3">
        <f t="shared" si="1071"/>
        <v>0</v>
      </c>
      <c r="G11450" s="5">
        <f>data!D11448</f>
        <v>1405.3600000143049</v>
      </c>
      <c r="H11450" s="7">
        <f>data!L11448</f>
        <v>7.2504454144228098E-4</v>
      </c>
      <c r="I11450" s="8">
        <f>data!M11448</f>
        <v>1.2176386913229018</v>
      </c>
      <c r="J11450" s="7" t="str">
        <f>data!N11448</f>
        <v>V</v>
      </c>
      <c r="K11450" s="8">
        <f t="shared" si="1072"/>
        <v>1.126027787943821</v>
      </c>
      <c r="L11450" s="6">
        <f t="shared" si="1073"/>
        <v>11.794564774055967</v>
      </c>
    </row>
    <row r="11451" spans="1:12" x14ac:dyDescent="0.3">
      <c r="A11451" s="3">
        <f>data!A11449</f>
        <v>11448</v>
      </c>
      <c r="B11451" s="3">
        <f>data!B11449</f>
        <v>1</v>
      </c>
      <c r="C11451" s="3">
        <f t="shared" si="1068"/>
        <v>1</v>
      </c>
      <c r="D11451" s="3">
        <f t="shared" si="1069"/>
        <v>0</v>
      </c>
      <c r="E11451" s="3">
        <f t="shared" si="1070"/>
        <v>0</v>
      </c>
      <c r="F11451" s="3">
        <f t="shared" si="1071"/>
        <v>0</v>
      </c>
      <c r="G11451" s="5">
        <f>data!D11449</f>
        <v>5176.3200001716496</v>
      </c>
      <c r="H11451" s="7">
        <f>data!L11449</f>
        <v>5.5818368650024095E-4</v>
      </c>
      <c r="I11451" s="8">
        <f>data!M11449</f>
        <v>1.1660231660231659</v>
      </c>
      <c r="J11451" s="7" t="str">
        <f>data!N11449</f>
        <v>V</v>
      </c>
      <c r="K11451" s="8">
        <f t="shared" si="1072"/>
        <v>1.1257693465476506</v>
      </c>
      <c r="L11451" s="6">
        <f t="shared" si="1073"/>
        <v>8.3875535474060321</v>
      </c>
    </row>
    <row r="11452" spans="1:12" x14ac:dyDescent="0.3">
      <c r="A11452" s="3">
        <f>data!A11450</f>
        <v>11449</v>
      </c>
      <c r="B11452" s="3">
        <f>data!B11450</f>
        <v>1</v>
      </c>
      <c r="C11452" s="3">
        <f t="shared" si="1068"/>
        <v>1</v>
      </c>
      <c r="D11452" s="3">
        <f t="shared" si="1069"/>
        <v>0</v>
      </c>
      <c r="E11452" s="3">
        <f t="shared" si="1070"/>
        <v>0</v>
      </c>
      <c r="F11452" s="3">
        <f t="shared" si="1071"/>
        <v>0</v>
      </c>
      <c r="G11452" s="5">
        <f>data!D11450</f>
        <v>26197.49500215055</v>
      </c>
      <c r="H11452" s="7">
        <f>data!L11450</f>
        <v>-2.2954702529850101E-3</v>
      </c>
      <c r="I11452" s="8">
        <f>data!M11450</f>
        <v>0.90831272588929046</v>
      </c>
      <c r="J11452" s="7" t="str">
        <f>data!N11450</f>
        <v>T</v>
      </c>
      <c r="K11452" s="8">
        <f t="shared" si="1072"/>
        <v>1.1213586527122488</v>
      </c>
      <c r="L11452" s="6">
        <f t="shared" si="1073"/>
        <v>1189.0667554567929</v>
      </c>
    </row>
    <row r="11453" spans="1:12" x14ac:dyDescent="0.3">
      <c r="A11453" s="3">
        <f>data!A11451</f>
        <v>11450</v>
      </c>
      <c r="B11453" s="3">
        <f>data!B11451</f>
        <v>1</v>
      </c>
      <c r="C11453" s="3">
        <f t="shared" si="1068"/>
        <v>1</v>
      </c>
      <c r="D11453" s="3">
        <f t="shared" si="1069"/>
        <v>0</v>
      </c>
      <c r="E11453" s="3">
        <f t="shared" si="1070"/>
        <v>0</v>
      </c>
      <c r="F11453" s="3">
        <f t="shared" si="1071"/>
        <v>0</v>
      </c>
      <c r="G11453" s="5">
        <f>data!D11451</f>
        <v>903.89000010490497</v>
      </c>
      <c r="H11453" s="7">
        <f>data!L11451</f>
        <v>1.4663957510900501E-3</v>
      </c>
      <c r="I11453" s="8">
        <f>data!M11451</f>
        <v>1.2968490878938641</v>
      </c>
      <c r="J11453" s="7" t="str">
        <f>data!N11451</f>
        <v>T</v>
      </c>
      <c r="K11453" s="8">
        <f t="shared" si="1072"/>
        <v>1.127176742714072</v>
      </c>
      <c r="L11453" s="6">
        <f t="shared" si="1073"/>
        <v>26.02182231130573</v>
      </c>
    </row>
    <row r="11454" spans="1:12" x14ac:dyDescent="0.3">
      <c r="A11454" s="3">
        <f>data!A11452</f>
        <v>11451</v>
      </c>
      <c r="B11454" s="3">
        <f>data!B11452</f>
        <v>1</v>
      </c>
      <c r="C11454" s="3">
        <f t="shared" si="1068"/>
        <v>1</v>
      </c>
      <c r="D11454" s="3">
        <f t="shared" si="1069"/>
        <v>0</v>
      </c>
      <c r="E11454" s="3">
        <f t="shared" si="1070"/>
        <v>0</v>
      </c>
      <c r="F11454" s="3">
        <f t="shared" si="1071"/>
        <v>0</v>
      </c>
      <c r="G11454" s="5">
        <f>data!D11452</f>
        <v>5501.2600000500497</v>
      </c>
      <c r="H11454" s="7">
        <f>data!L11452</f>
        <v>1.3630790068800401E-3</v>
      </c>
      <c r="I11454" s="8">
        <f>data!M11452</f>
        <v>1.0652883569096845</v>
      </c>
      <c r="J11454" s="7" t="str">
        <f>data!N11452</f>
        <v>T</v>
      </c>
      <c r="K11454" s="8">
        <f t="shared" si="1072"/>
        <v>1.1270165509372745</v>
      </c>
      <c r="L11454" s="6">
        <f t="shared" si="1073"/>
        <v>20.961835724805358</v>
      </c>
    </row>
    <row r="11455" spans="1:12" x14ac:dyDescent="0.3">
      <c r="A11455" s="3">
        <f>data!A11453</f>
        <v>11452</v>
      </c>
      <c r="B11455" s="3">
        <f>data!B11453</f>
        <v>1</v>
      </c>
      <c r="C11455" s="3">
        <f t="shared" si="1068"/>
        <v>1</v>
      </c>
      <c r="D11455" s="3">
        <f t="shared" si="1069"/>
        <v>0</v>
      </c>
      <c r="E11455" s="3">
        <f t="shared" si="1070"/>
        <v>0</v>
      </c>
      <c r="F11455" s="3">
        <f t="shared" si="1071"/>
        <v>0</v>
      </c>
      <c r="G11455" s="5">
        <f>data!D11453</f>
        <v>7158.3599998951004</v>
      </c>
      <c r="H11455" s="7">
        <f>data!L11453</f>
        <v>7.0523999362578904E-4</v>
      </c>
      <c r="I11455" s="8">
        <f>data!M11453</f>
        <v>0.98430634023854358</v>
      </c>
      <c r="J11455" s="7" t="str">
        <f>data!N11453</f>
        <v>V</v>
      </c>
      <c r="K11455" s="8">
        <f t="shared" si="1072"/>
        <v>1.1259971106905011</v>
      </c>
      <c r="L11455" s="6">
        <f t="shared" si="1073"/>
        <v>143.7131998357151</v>
      </c>
    </row>
    <row r="11456" spans="1:12" x14ac:dyDescent="0.3">
      <c r="A11456" s="3">
        <f>data!A11454</f>
        <v>11453</v>
      </c>
      <c r="B11456" s="3">
        <f>data!B11454</f>
        <v>1</v>
      </c>
      <c r="C11456" s="3">
        <f t="shared" si="1068"/>
        <v>1</v>
      </c>
      <c r="D11456" s="3">
        <f t="shared" si="1069"/>
        <v>0</v>
      </c>
      <c r="E11456" s="3">
        <f t="shared" si="1070"/>
        <v>0</v>
      </c>
      <c r="F11456" s="3">
        <f t="shared" si="1071"/>
        <v>0</v>
      </c>
      <c r="G11456" s="5">
        <f>data!D11454</f>
        <v>25691.999999523148</v>
      </c>
      <c r="H11456" s="7">
        <f>data!L11454</f>
        <v>5.3331343221197595E-4</v>
      </c>
      <c r="I11456" s="8">
        <f>data!M11454</f>
        <v>1.1184530171994946</v>
      </c>
      <c r="J11456" s="7" t="str">
        <f>data!N11454</f>
        <v>T</v>
      </c>
      <c r="K11456" s="8">
        <f t="shared" si="1072"/>
        <v>1.1257308314888477</v>
      </c>
      <c r="L11456" s="6">
        <f t="shared" si="1073"/>
        <v>1.3608173946670987</v>
      </c>
    </row>
    <row r="11457" spans="1:12" x14ac:dyDescent="0.3">
      <c r="A11457" s="3">
        <f>data!A11455</f>
        <v>11454</v>
      </c>
      <c r="B11457" s="3">
        <f>data!B11455</f>
        <v>1</v>
      </c>
      <c r="C11457" s="3">
        <f t="shared" si="1068"/>
        <v>1</v>
      </c>
      <c r="D11457" s="3">
        <f t="shared" si="1069"/>
        <v>0</v>
      </c>
      <c r="E11457" s="3">
        <f t="shared" si="1070"/>
        <v>0</v>
      </c>
      <c r="F11457" s="3">
        <f t="shared" si="1071"/>
        <v>0</v>
      </c>
      <c r="G11457" s="5">
        <f>data!D11455</f>
        <v>28894.835001412801</v>
      </c>
      <c r="H11457" s="7">
        <f>data!L11455</f>
        <v>-1.87006761568417E-4</v>
      </c>
      <c r="I11457" s="8">
        <f>data!M11455</f>
        <v>0.9206622973439117</v>
      </c>
      <c r="J11457" s="7" t="str">
        <f>data!N11455</f>
        <v>T</v>
      </c>
      <c r="K11457" s="8">
        <f t="shared" si="1072"/>
        <v>1.1246158867438585</v>
      </c>
      <c r="L11457" s="6">
        <f t="shared" si="1073"/>
        <v>1201.9403767912574</v>
      </c>
    </row>
    <row r="11458" spans="1:12" x14ac:dyDescent="0.3">
      <c r="A11458" s="3">
        <f>data!A11456</f>
        <v>11455</v>
      </c>
      <c r="B11458" s="3">
        <f>data!B11456</f>
        <v>1</v>
      </c>
      <c r="C11458" s="3">
        <f t="shared" si="1068"/>
        <v>1</v>
      </c>
      <c r="D11458" s="3">
        <f t="shared" si="1069"/>
        <v>0</v>
      </c>
      <c r="E11458" s="3">
        <f t="shared" si="1070"/>
        <v>0</v>
      </c>
      <c r="F11458" s="3">
        <f t="shared" si="1071"/>
        <v>0</v>
      </c>
      <c r="G11458" s="5">
        <f>data!D11456</f>
        <v>37695.130000829697</v>
      </c>
      <c r="H11458" s="7">
        <f>data!L11456</f>
        <v>-1.51002561708509E-3</v>
      </c>
      <c r="I11458" s="8">
        <f>data!M11456</f>
        <v>0.92232367341537647</v>
      </c>
      <c r="J11458" s="7" t="str">
        <f>data!N11456</f>
        <v>V</v>
      </c>
      <c r="K11458" s="8">
        <f t="shared" si="1072"/>
        <v>1.1225709331983038</v>
      </c>
      <c r="L11458" s="6">
        <f t="shared" si="1073"/>
        <v>1511.5357004800078</v>
      </c>
    </row>
    <row r="11459" spans="1:12" x14ac:dyDescent="0.3">
      <c r="A11459" s="3">
        <f>data!A11457</f>
        <v>11456</v>
      </c>
      <c r="B11459" s="3">
        <f>data!B11457</f>
        <v>1</v>
      </c>
      <c r="C11459" s="3">
        <f t="shared" si="1068"/>
        <v>1</v>
      </c>
      <c r="D11459" s="3">
        <f t="shared" si="1069"/>
        <v>0</v>
      </c>
      <c r="E11459" s="3">
        <f t="shared" si="1070"/>
        <v>0</v>
      </c>
      <c r="F11459" s="3">
        <f t="shared" si="1071"/>
        <v>0</v>
      </c>
      <c r="G11459" s="5">
        <f>data!D11457</f>
        <v>33556.974999904647</v>
      </c>
      <c r="H11459" s="7">
        <f>data!L11457</f>
        <v>-1.0707291522445001E-3</v>
      </c>
      <c r="I11459" s="8">
        <f>data!M11457</f>
        <v>0.95544995544995548</v>
      </c>
      <c r="J11459" s="7" t="str">
        <f>data!N11457</f>
        <v>V</v>
      </c>
      <c r="K11459" s="8">
        <f t="shared" si="1072"/>
        <v>1.1232495288672459</v>
      </c>
      <c r="L11459" s="6">
        <f t="shared" si="1073"/>
        <v>944.8535719070444</v>
      </c>
    </row>
    <row r="11460" spans="1:12" x14ac:dyDescent="0.3">
      <c r="A11460" s="3">
        <f>data!A11458</f>
        <v>11457</v>
      </c>
      <c r="B11460" s="3">
        <f>data!B11458</f>
        <v>1</v>
      </c>
      <c r="C11460" s="3">
        <f t="shared" si="1068"/>
        <v>1</v>
      </c>
      <c r="D11460" s="3">
        <f t="shared" si="1069"/>
        <v>0</v>
      </c>
      <c r="E11460" s="3">
        <f t="shared" si="1070"/>
        <v>0</v>
      </c>
      <c r="F11460" s="3">
        <f t="shared" si="1071"/>
        <v>0</v>
      </c>
      <c r="G11460" s="5">
        <f>data!D11458</f>
        <v>28377.44500087015</v>
      </c>
      <c r="H11460" s="7">
        <f>data!L11458</f>
        <v>-5.5844855098552599E-4</v>
      </c>
      <c r="I11460" s="8">
        <f>data!M11458</f>
        <v>0.88079007166579271</v>
      </c>
      <c r="J11460" s="7" t="str">
        <f>data!N11458</f>
        <v>V</v>
      </c>
      <c r="K11460" s="8">
        <f t="shared" si="1072"/>
        <v>1.1240413836462133</v>
      </c>
      <c r="L11460" s="6">
        <f t="shared" si="1073"/>
        <v>1679.1274957754545</v>
      </c>
    </row>
    <row r="11461" spans="1:12" x14ac:dyDescent="0.3">
      <c r="A11461" s="3">
        <f>data!A11459</f>
        <v>11458</v>
      </c>
      <c r="B11461" s="3">
        <f>data!B11459</f>
        <v>1</v>
      </c>
      <c r="C11461" s="3">
        <f t="shared" ref="C11461:C11524" si="1074">IF(B11461=1,1,0)</f>
        <v>1</v>
      </c>
      <c r="D11461" s="3">
        <f t="shared" ref="D11461:D11524" si="1075">IF(B11461=2,1,0)</f>
        <v>0</v>
      </c>
      <c r="E11461" s="3">
        <f t="shared" ref="E11461:E11524" si="1076">IF(B11461=3,1,0)</f>
        <v>0</v>
      </c>
      <c r="F11461" s="3">
        <f t="shared" ref="F11461:F11524" si="1077">IF(B11461=4,1,0)</f>
        <v>0</v>
      </c>
      <c r="G11461" s="5">
        <f>data!D11459</f>
        <v>1228.90499997139</v>
      </c>
      <c r="H11461" s="7">
        <f>data!L11459</f>
        <v>8.9749658039097E-4</v>
      </c>
      <c r="I11461" s="8">
        <f>data!M11459</f>
        <v>1.1829268292682926</v>
      </c>
      <c r="J11461" s="7" t="str">
        <f>data!N11459</f>
        <v>V</v>
      </c>
      <c r="K11461" s="8">
        <f t="shared" ref="K11461:K11524" si="1078">$G$2*EXP(SUMPRODUCT($C$2:$F$2*C11461:F11461)*H11461)</f>
        <v>1.1262949515560987</v>
      </c>
      <c r="L11461" s="6">
        <f t="shared" ref="L11461:L11524" si="1079">G11461*(I11461-K11461)^2</f>
        <v>3.9413067242725082</v>
      </c>
    </row>
    <row r="11462" spans="1:12" x14ac:dyDescent="0.3">
      <c r="A11462" s="3">
        <f>data!A11460</f>
        <v>11459</v>
      </c>
      <c r="B11462" s="3">
        <f>data!B11460</f>
        <v>1</v>
      </c>
      <c r="C11462" s="3">
        <f t="shared" si="1074"/>
        <v>1</v>
      </c>
      <c r="D11462" s="3">
        <f t="shared" si="1075"/>
        <v>0</v>
      </c>
      <c r="E11462" s="3">
        <f t="shared" si="1076"/>
        <v>0</v>
      </c>
      <c r="F11462" s="3">
        <f t="shared" si="1077"/>
        <v>0</v>
      </c>
      <c r="G11462" s="5">
        <f>data!D11460</f>
        <v>1154.8149999678151</v>
      </c>
      <c r="H11462" s="7">
        <f>data!L11460</f>
        <v>2.1848854440587699E-3</v>
      </c>
      <c r="I11462" s="8">
        <f>data!M11460</f>
        <v>1.1979256698357823</v>
      </c>
      <c r="J11462" s="7" t="str">
        <f>data!N11460</f>
        <v>T</v>
      </c>
      <c r="K11462" s="8">
        <f t="shared" si="1078"/>
        <v>1.1282913851041316</v>
      </c>
      <c r="L11462" s="6">
        <f t="shared" si="1079"/>
        <v>5.599621266778402</v>
      </c>
    </row>
    <row r="11463" spans="1:12" x14ac:dyDescent="0.3">
      <c r="A11463" s="3">
        <f>data!A11461</f>
        <v>11460</v>
      </c>
      <c r="B11463" s="3">
        <f>data!B11461</f>
        <v>1</v>
      </c>
      <c r="C11463" s="3">
        <f t="shared" si="1074"/>
        <v>1</v>
      </c>
      <c r="D11463" s="3">
        <f t="shared" si="1075"/>
        <v>0</v>
      </c>
      <c r="E11463" s="3">
        <f t="shared" si="1076"/>
        <v>0</v>
      </c>
      <c r="F11463" s="3">
        <f t="shared" si="1077"/>
        <v>0</v>
      </c>
      <c r="G11463" s="5">
        <f>data!D11461</f>
        <v>5147.1049997806504</v>
      </c>
      <c r="H11463" s="7">
        <f>data!L11461</f>
        <v>-1.1834151890008199E-5</v>
      </c>
      <c r="I11463" s="8">
        <f>data!M11461</f>
        <v>1.0620155038759691</v>
      </c>
      <c r="J11463" s="7" t="str">
        <f>data!N11461</f>
        <v>V</v>
      </c>
      <c r="K11463" s="8">
        <f t="shared" si="1078"/>
        <v>1.1248869253106724</v>
      </c>
      <c r="L11463" s="6">
        <f t="shared" si="1079"/>
        <v>20.345557108958111</v>
      </c>
    </row>
    <row r="11464" spans="1:12" x14ac:dyDescent="0.3">
      <c r="A11464" s="3">
        <f>data!A11462</f>
        <v>11461</v>
      </c>
      <c r="B11464" s="3">
        <f>data!B11462</f>
        <v>1</v>
      </c>
      <c r="C11464" s="3">
        <f t="shared" si="1074"/>
        <v>1</v>
      </c>
      <c r="D11464" s="3">
        <f t="shared" si="1075"/>
        <v>0</v>
      </c>
      <c r="E11464" s="3">
        <f t="shared" si="1076"/>
        <v>0</v>
      </c>
      <c r="F11464" s="3">
        <f t="shared" si="1077"/>
        <v>0</v>
      </c>
      <c r="G11464" s="5">
        <f>data!D11462</f>
        <v>4701.1000001430502</v>
      </c>
      <c r="H11464" s="7">
        <f>data!L11462</f>
        <v>2.19017771440939E-4</v>
      </c>
      <c r="I11464" s="8">
        <f>data!M11462</f>
        <v>1.1652506372132541</v>
      </c>
      <c r="J11464" s="7" t="str">
        <f>data!N11462</f>
        <v>V</v>
      </c>
      <c r="K11464" s="8">
        <f t="shared" si="1078"/>
        <v>1.1252442143367862</v>
      </c>
      <c r="L11464" s="6">
        <f t="shared" si="1079"/>
        <v>7.5241757609300732</v>
      </c>
    </row>
    <row r="11465" spans="1:12" x14ac:dyDescent="0.3">
      <c r="A11465" s="3">
        <f>data!A11463</f>
        <v>11462</v>
      </c>
      <c r="B11465" s="3">
        <f>data!B11463</f>
        <v>1</v>
      </c>
      <c r="C11465" s="3">
        <f t="shared" si="1074"/>
        <v>1</v>
      </c>
      <c r="D11465" s="3">
        <f t="shared" si="1075"/>
        <v>0</v>
      </c>
      <c r="E11465" s="3">
        <f t="shared" si="1076"/>
        <v>0</v>
      </c>
      <c r="F11465" s="3">
        <f t="shared" si="1077"/>
        <v>0</v>
      </c>
      <c r="G11465" s="5">
        <f>data!D11463</f>
        <v>18487.085000276551</v>
      </c>
      <c r="H11465" s="7">
        <f>data!L11463</f>
        <v>6.8932609595959794E-5</v>
      </c>
      <c r="I11465" s="8">
        <f>data!M11463</f>
        <v>1.1332432432432433</v>
      </c>
      <c r="J11465" s="7" t="str">
        <f>data!N11463</f>
        <v>V</v>
      </c>
      <c r="K11465" s="8">
        <f t="shared" si="1078"/>
        <v>1.1250119149499125</v>
      </c>
      <c r="L11465" s="6">
        <f t="shared" si="1079"/>
        <v>1.2525881084655526</v>
      </c>
    </row>
    <row r="11466" spans="1:12" x14ac:dyDescent="0.3">
      <c r="A11466" s="3">
        <f>data!A11464</f>
        <v>11463</v>
      </c>
      <c r="B11466" s="3">
        <f>data!B11464</f>
        <v>1</v>
      </c>
      <c r="C11466" s="3">
        <f t="shared" si="1074"/>
        <v>1</v>
      </c>
      <c r="D11466" s="3">
        <f t="shared" si="1075"/>
        <v>0</v>
      </c>
      <c r="E11466" s="3">
        <f t="shared" si="1076"/>
        <v>0</v>
      </c>
      <c r="F11466" s="3">
        <f t="shared" si="1077"/>
        <v>0</v>
      </c>
      <c r="G11466" s="5">
        <f>data!D11464</f>
        <v>32100.9949994497</v>
      </c>
      <c r="H11466" s="7">
        <f>data!L11464</f>
        <v>-9.2343754372993503E-4</v>
      </c>
      <c r="I11466" s="8">
        <f>data!M11464</f>
        <v>0.99557281553398058</v>
      </c>
      <c r="J11466" s="7" t="str">
        <f>data!N11464</f>
        <v>V</v>
      </c>
      <c r="K11466" s="8">
        <f t="shared" si="1078"/>
        <v>1.1234771468652043</v>
      </c>
      <c r="L11466" s="6">
        <f t="shared" si="1079"/>
        <v>525.15680465390801</v>
      </c>
    </row>
    <row r="11467" spans="1:12" x14ac:dyDescent="0.3">
      <c r="A11467" s="3">
        <f>data!A11465</f>
        <v>11464</v>
      </c>
      <c r="B11467" s="3">
        <f>data!B11465</f>
        <v>1</v>
      </c>
      <c r="C11467" s="3">
        <f t="shared" si="1074"/>
        <v>1</v>
      </c>
      <c r="D11467" s="3">
        <f t="shared" si="1075"/>
        <v>0</v>
      </c>
      <c r="E11467" s="3">
        <f t="shared" si="1076"/>
        <v>0</v>
      </c>
      <c r="F11467" s="3">
        <f t="shared" si="1077"/>
        <v>0</v>
      </c>
      <c r="G11467" s="5">
        <f>data!D11465</f>
        <v>35571.1499991417</v>
      </c>
      <c r="H11467" s="7">
        <f>data!L11465</f>
        <v>-2.32506558556928E-3</v>
      </c>
      <c r="I11467" s="8">
        <f>data!M11465</f>
        <v>0.97442365636605699</v>
      </c>
      <c r="J11467" s="7" t="str">
        <f>data!N11465</f>
        <v>T</v>
      </c>
      <c r="K11467" s="8">
        <f t="shared" si="1078"/>
        <v>1.1213129999276807</v>
      </c>
      <c r="L11467" s="6">
        <f t="shared" si="1079"/>
        <v>767.50017992500636</v>
      </c>
    </row>
    <row r="11468" spans="1:12" x14ac:dyDescent="0.3">
      <c r="A11468" s="3">
        <f>data!A11466</f>
        <v>11465</v>
      </c>
      <c r="B11468" s="3">
        <f>data!B11466</f>
        <v>1</v>
      </c>
      <c r="C11468" s="3">
        <f t="shared" si="1074"/>
        <v>1</v>
      </c>
      <c r="D11468" s="3">
        <f t="shared" si="1075"/>
        <v>0</v>
      </c>
      <c r="E11468" s="3">
        <f t="shared" si="1076"/>
        <v>0</v>
      </c>
      <c r="F11468" s="3">
        <f t="shared" si="1077"/>
        <v>0</v>
      </c>
      <c r="G11468" s="5">
        <f>data!D11466</f>
        <v>34578.170000553153</v>
      </c>
      <c r="H11468" s="7">
        <f>data!L11466</f>
        <v>-5.8201643768528697E-4</v>
      </c>
      <c r="I11468" s="8">
        <f>data!M11466</f>
        <v>0.91807298427809025</v>
      </c>
      <c r="J11468" s="7" t="str">
        <f>data!N11466</f>
        <v>V</v>
      </c>
      <c r="K11468" s="8">
        <f t="shared" si="1078"/>
        <v>1.1240049414743507</v>
      </c>
      <c r="L11468" s="6">
        <f t="shared" si="1079"/>
        <v>1466.3900304326567</v>
      </c>
    </row>
    <row r="11469" spans="1:12" x14ac:dyDescent="0.3">
      <c r="A11469" s="3">
        <f>data!A11467</f>
        <v>11466</v>
      </c>
      <c r="B11469" s="3">
        <f>data!B11467</f>
        <v>1</v>
      </c>
      <c r="C11469" s="3">
        <f t="shared" si="1074"/>
        <v>1</v>
      </c>
      <c r="D11469" s="3">
        <f t="shared" si="1075"/>
        <v>0</v>
      </c>
      <c r="E11469" s="3">
        <f t="shared" si="1076"/>
        <v>0</v>
      </c>
      <c r="F11469" s="3">
        <f t="shared" si="1077"/>
        <v>0</v>
      </c>
      <c r="G11469" s="5">
        <f>data!D11467</f>
        <v>31758.72500223665</v>
      </c>
      <c r="H11469" s="7">
        <f>data!L11467</f>
        <v>3.3584587220955098E-4</v>
      </c>
      <c r="I11469" s="8">
        <f>data!M11467</f>
        <v>0.940992330568164</v>
      </c>
      <c r="J11469" s="7" t="str">
        <f>data!N11467</f>
        <v>T</v>
      </c>
      <c r="K11469" s="8">
        <f t="shared" si="1078"/>
        <v>1.1254250721827159</v>
      </c>
      <c r="L11469" s="6">
        <f t="shared" si="1079"/>
        <v>1080.2868834546039</v>
      </c>
    </row>
    <row r="11470" spans="1:12" x14ac:dyDescent="0.3">
      <c r="A11470" s="3">
        <f>data!A11468</f>
        <v>11467</v>
      </c>
      <c r="B11470" s="3">
        <f>data!B11468</f>
        <v>1</v>
      </c>
      <c r="C11470" s="3">
        <f t="shared" si="1074"/>
        <v>1</v>
      </c>
      <c r="D11470" s="3">
        <f t="shared" si="1075"/>
        <v>0</v>
      </c>
      <c r="E11470" s="3">
        <f t="shared" si="1076"/>
        <v>0</v>
      </c>
      <c r="F11470" s="3">
        <f t="shared" si="1077"/>
        <v>0</v>
      </c>
      <c r="G11470" s="5">
        <f>data!D11468</f>
        <v>5961.4050000906</v>
      </c>
      <c r="H11470" s="7">
        <f>data!L11468</f>
        <v>1.82105388654971E-4</v>
      </c>
      <c r="I11470" s="8">
        <f>data!M11468</f>
        <v>1.1321608040201006</v>
      </c>
      <c r="J11470" s="7" t="str">
        <f>data!N11468</f>
        <v>V</v>
      </c>
      <c r="K11470" s="8">
        <f t="shared" si="1078"/>
        <v>1.1251870775000803</v>
      </c>
      <c r="L11470" s="6">
        <f t="shared" si="1079"/>
        <v>0.28992018416808263</v>
      </c>
    </row>
    <row r="11471" spans="1:12" x14ac:dyDescent="0.3">
      <c r="A11471" s="3">
        <f>data!A11469</f>
        <v>11468</v>
      </c>
      <c r="B11471" s="3">
        <f>data!B11469</f>
        <v>1</v>
      </c>
      <c r="C11471" s="3">
        <f t="shared" si="1074"/>
        <v>1</v>
      </c>
      <c r="D11471" s="3">
        <f t="shared" si="1075"/>
        <v>0</v>
      </c>
      <c r="E11471" s="3">
        <f t="shared" si="1076"/>
        <v>0</v>
      </c>
      <c r="F11471" s="3">
        <f t="shared" si="1077"/>
        <v>0</v>
      </c>
      <c r="G11471" s="5">
        <f>data!D11469</f>
        <v>22174.199999809251</v>
      </c>
      <c r="H11471" s="7">
        <f>data!L11469</f>
        <v>3.4947643407245798E-4</v>
      </c>
      <c r="I11471" s="8">
        <f>data!M11469</f>
        <v>1.1047533228204551</v>
      </c>
      <c r="J11471" s="7" t="str">
        <f>data!N11469</f>
        <v>T</v>
      </c>
      <c r="K11471" s="8">
        <f t="shared" si="1078"/>
        <v>1.125446175113066</v>
      </c>
      <c r="L11471" s="6">
        <f t="shared" si="1079"/>
        <v>9.4948624104940205</v>
      </c>
    </row>
    <row r="11472" spans="1:12" x14ac:dyDescent="0.3">
      <c r="A11472" s="3">
        <f>data!A11470</f>
        <v>11469</v>
      </c>
      <c r="B11472" s="3">
        <f>data!B11470</f>
        <v>1</v>
      </c>
      <c r="C11472" s="3">
        <f t="shared" si="1074"/>
        <v>1</v>
      </c>
      <c r="D11472" s="3">
        <f t="shared" si="1075"/>
        <v>0</v>
      </c>
      <c r="E11472" s="3">
        <f t="shared" si="1076"/>
        <v>0</v>
      </c>
      <c r="F11472" s="3">
        <f t="shared" si="1077"/>
        <v>0</v>
      </c>
      <c r="G11472" s="5">
        <f>data!D11470</f>
        <v>26761.2349985242</v>
      </c>
      <c r="H11472" s="7">
        <f>data!L11470</f>
        <v>-1.4217345470142399E-3</v>
      </c>
      <c r="I11472" s="8">
        <f>data!M11470</f>
        <v>0.9455018104168601</v>
      </c>
      <c r="J11472" s="7" t="str">
        <f>data!N11470</f>
        <v>V</v>
      </c>
      <c r="K11472" s="8">
        <f t="shared" si="1078"/>
        <v>1.1227072863865706</v>
      </c>
      <c r="L11472" s="6">
        <f t="shared" si="1079"/>
        <v>840.35043305015631</v>
      </c>
    </row>
    <row r="11473" spans="1:12" x14ac:dyDescent="0.3">
      <c r="A11473" s="3">
        <f>data!A11471</f>
        <v>11470</v>
      </c>
      <c r="B11473" s="3">
        <f>data!B11471</f>
        <v>1</v>
      </c>
      <c r="C11473" s="3">
        <f t="shared" si="1074"/>
        <v>1</v>
      </c>
      <c r="D11473" s="3">
        <f t="shared" si="1075"/>
        <v>0</v>
      </c>
      <c r="E11473" s="3">
        <f t="shared" si="1076"/>
        <v>0</v>
      </c>
      <c r="F11473" s="3">
        <f t="shared" si="1077"/>
        <v>0</v>
      </c>
      <c r="G11473" s="5">
        <f>data!D11471</f>
        <v>28682.890000104901</v>
      </c>
      <c r="H11473" s="7">
        <f>data!L11471</f>
        <v>-1.7794058021287299E-3</v>
      </c>
      <c r="I11473" s="8">
        <f>data!M11471</f>
        <v>0.96765779864371415</v>
      </c>
      <c r="J11473" s="7" t="str">
        <f>data!N11471</f>
        <v>T</v>
      </c>
      <c r="K11473" s="8">
        <f t="shared" si="1078"/>
        <v>1.122155015574924</v>
      </c>
      <c r="L11473" s="6">
        <f t="shared" si="1079"/>
        <v>684.64308887227185</v>
      </c>
    </row>
    <row r="11474" spans="1:12" x14ac:dyDescent="0.3">
      <c r="A11474" s="3">
        <f>data!A11472</f>
        <v>11471</v>
      </c>
      <c r="B11474" s="3">
        <f>data!B11472</f>
        <v>1</v>
      </c>
      <c r="C11474" s="3">
        <f t="shared" si="1074"/>
        <v>1</v>
      </c>
      <c r="D11474" s="3">
        <f t="shared" si="1075"/>
        <v>0</v>
      </c>
      <c r="E11474" s="3">
        <f t="shared" si="1076"/>
        <v>0</v>
      </c>
      <c r="F11474" s="3">
        <f t="shared" si="1077"/>
        <v>0</v>
      </c>
      <c r="G11474" s="5">
        <f>data!D11472</f>
        <v>6234.0950000286002</v>
      </c>
      <c r="H11474" s="7">
        <f>data!L11472</f>
        <v>2.07491974295373E-4</v>
      </c>
      <c r="I11474" s="8">
        <f>data!M11472</f>
        <v>1.0432692307692308</v>
      </c>
      <c r="J11474" s="7" t="str">
        <f>data!N11472</f>
        <v>T</v>
      </c>
      <c r="K11474" s="8">
        <f t="shared" si="1078"/>
        <v>1.1252263731940855</v>
      </c>
      <c r="L11474" s="6">
        <f t="shared" si="1079"/>
        <v>41.874249006833836</v>
      </c>
    </row>
    <row r="11475" spans="1:12" x14ac:dyDescent="0.3">
      <c r="A11475" s="3">
        <f>data!A11473</f>
        <v>11472</v>
      </c>
      <c r="B11475" s="3">
        <f>data!B11473</f>
        <v>1</v>
      </c>
      <c r="C11475" s="3">
        <f t="shared" si="1074"/>
        <v>1</v>
      </c>
      <c r="D11475" s="3">
        <f t="shared" si="1075"/>
        <v>0</v>
      </c>
      <c r="E11475" s="3">
        <f t="shared" si="1076"/>
        <v>0</v>
      </c>
      <c r="F11475" s="3">
        <f t="shared" si="1077"/>
        <v>0</v>
      </c>
      <c r="G11475" s="5">
        <f>data!D11473</f>
        <v>6146.9749999046498</v>
      </c>
      <c r="H11475" s="7">
        <f>data!L11473</f>
        <v>-1.55737247633974E-3</v>
      </c>
      <c r="I11475" s="8">
        <f>data!M11473</f>
        <v>1.1098134630981347</v>
      </c>
      <c r="J11475" s="7" t="str">
        <f>data!N11473</f>
        <v>T</v>
      </c>
      <c r="K11475" s="8">
        <f t="shared" si="1078"/>
        <v>1.1224978194289319</v>
      </c>
      <c r="L11475" s="6">
        <f t="shared" si="1079"/>
        <v>0.98900460646450072</v>
      </c>
    </row>
    <row r="11476" spans="1:12" x14ac:dyDescent="0.3">
      <c r="A11476" s="3">
        <f>data!A11474</f>
        <v>11473</v>
      </c>
      <c r="B11476" s="3">
        <f>data!B11474</f>
        <v>1</v>
      </c>
      <c r="C11476" s="3">
        <f t="shared" si="1074"/>
        <v>1</v>
      </c>
      <c r="D11476" s="3">
        <f t="shared" si="1075"/>
        <v>0</v>
      </c>
      <c r="E11476" s="3">
        <f t="shared" si="1076"/>
        <v>0</v>
      </c>
      <c r="F11476" s="3">
        <f t="shared" si="1077"/>
        <v>0</v>
      </c>
      <c r="G11476" s="5">
        <f>data!D11474</f>
        <v>21857.019998848449</v>
      </c>
      <c r="H11476" s="7">
        <f>data!L11474</f>
        <v>9.0372264763236205E-4</v>
      </c>
      <c r="I11476" s="8">
        <f>data!M11474</f>
        <v>1.1849142857142858</v>
      </c>
      <c r="J11476" s="7" t="str">
        <f>data!N11474</f>
        <v>V</v>
      </c>
      <c r="K11476" s="8">
        <f t="shared" si="1078"/>
        <v>1.1263045981979216</v>
      </c>
      <c r="L11476" s="6">
        <f t="shared" si="1079"/>
        <v>75.080950402483055</v>
      </c>
    </row>
    <row r="11477" spans="1:12" x14ac:dyDescent="0.3">
      <c r="A11477" s="3">
        <f>data!A11475</f>
        <v>11474</v>
      </c>
      <c r="B11477" s="3">
        <f>data!B11475</f>
        <v>1</v>
      </c>
      <c r="C11477" s="3">
        <f t="shared" si="1074"/>
        <v>1</v>
      </c>
      <c r="D11477" s="3">
        <f t="shared" si="1075"/>
        <v>0</v>
      </c>
      <c r="E11477" s="3">
        <f t="shared" si="1076"/>
        <v>0</v>
      </c>
      <c r="F11477" s="3">
        <f t="shared" si="1077"/>
        <v>0</v>
      </c>
      <c r="G11477" s="5">
        <f>data!D11475</f>
        <v>26139.14999850095</v>
      </c>
      <c r="H11477" s="7">
        <f>data!L11475</f>
        <v>8.3608323291325601E-4</v>
      </c>
      <c r="I11477" s="8">
        <f>data!M11475</f>
        <v>0.99297379415115838</v>
      </c>
      <c r="J11477" s="7" t="str">
        <f>data!N11475</f>
        <v>T</v>
      </c>
      <c r="K11477" s="8">
        <f t="shared" si="1078"/>
        <v>1.1261998024062898</v>
      </c>
      <c r="L11477" s="6">
        <f t="shared" si="1079"/>
        <v>463.94819804359736</v>
      </c>
    </row>
    <row r="11478" spans="1:12" x14ac:dyDescent="0.3">
      <c r="A11478" s="3">
        <f>data!A11476</f>
        <v>11475</v>
      </c>
      <c r="B11478" s="3">
        <f>data!B11476</f>
        <v>1</v>
      </c>
      <c r="C11478" s="3">
        <f t="shared" si="1074"/>
        <v>1</v>
      </c>
      <c r="D11478" s="3">
        <f t="shared" si="1075"/>
        <v>0</v>
      </c>
      <c r="E11478" s="3">
        <f t="shared" si="1076"/>
        <v>0</v>
      </c>
      <c r="F11478" s="3">
        <f t="shared" si="1077"/>
        <v>0</v>
      </c>
      <c r="G11478" s="5">
        <f>data!D11476</f>
        <v>5338.8699999153496</v>
      </c>
      <c r="H11478" s="7">
        <f>data!L11476</f>
        <v>1.2415070295332101E-3</v>
      </c>
      <c r="I11478" s="8">
        <f>data!M11476</f>
        <v>1.2734418865805728</v>
      </c>
      <c r="J11478" s="7" t="str">
        <f>data!N11476</f>
        <v>T</v>
      </c>
      <c r="K11478" s="8">
        <f t="shared" si="1078"/>
        <v>1.1268280837241527</v>
      </c>
      <c r="L11478" s="6">
        <f t="shared" si="1079"/>
        <v>114.76225234609126</v>
      </c>
    </row>
    <row r="11479" spans="1:12" x14ac:dyDescent="0.3">
      <c r="A11479" s="3">
        <f>data!A11477</f>
        <v>11476</v>
      </c>
      <c r="B11479" s="3">
        <f>data!B11477</f>
        <v>1</v>
      </c>
      <c r="C11479" s="3">
        <f t="shared" si="1074"/>
        <v>1</v>
      </c>
      <c r="D11479" s="3">
        <f t="shared" si="1075"/>
        <v>0</v>
      </c>
      <c r="E11479" s="3">
        <f t="shared" si="1076"/>
        <v>0</v>
      </c>
      <c r="F11479" s="3">
        <f t="shared" si="1077"/>
        <v>0</v>
      </c>
      <c r="G11479" s="5">
        <f>data!D11477</f>
        <v>6955.8699996471496</v>
      </c>
      <c r="H11479" s="7">
        <f>data!L11477</f>
        <v>1.0158904605952199E-3</v>
      </c>
      <c r="I11479" s="8">
        <f>data!M11477</f>
        <v>1.132213608957795</v>
      </c>
      <c r="J11479" s="7" t="str">
        <f>data!N11477</f>
        <v>V</v>
      </c>
      <c r="K11479" s="8">
        <f t="shared" si="1078"/>
        <v>1.126478404678618</v>
      </c>
      <c r="L11479" s="6">
        <f t="shared" si="1079"/>
        <v>0.228796427824314</v>
      </c>
    </row>
    <row r="11480" spans="1:12" x14ac:dyDescent="0.3">
      <c r="A11480" s="3">
        <f>data!A11478</f>
        <v>11477</v>
      </c>
      <c r="B11480" s="3">
        <f>data!B11478</f>
        <v>1</v>
      </c>
      <c r="C11480" s="3">
        <f t="shared" si="1074"/>
        <v>1</v>
      </c>
      <c r="D11480" s="3">
        <f t="shared" si="1075"/>
        <v>0</v>
      </c>
      <c r="E11480" s="3">
        <f t="shared" si="1076"/>
        <v>0</v>
      </c>
      <c r="F11480" s="3">
        <f t="shared" si="1077"/>
        <v>0</v>
      </c>
      <c r="G11480" s="5">
        <f>data!D11478</f>
        <v>10137.1899999082</v>
      </c>
      <c r="H11480" s="7">
        <f>data!L11478</f>
        <v>6.6255198104141102E-4</v>
      </c>
      <c r="I11480" s="8">
        <f>data!M11478</f>
        <v>1.1200236499802916</v>
      </c>
      <c r="J11480" s="7" t="str">
        <f>data!N11478</f>
        <v>T</v>
      </c>
      <c r="K11480" s="8">
        <f t="shared" si="1078"/>
        <v>1.1259309897823362</v>
      </c>
      <c r="L11480" s="6">
        <f t="shared" si="1079"/>
        <v>0.35375410863561724</v>
      </c>
    </row>
    <row r="11481" spans="1:12" x14ac:dyDescent="0.3">
      <c r="A11481" s="3">
        <f>data!A11479</f>
        <v>11478</v>
      </c>
      <c r="B11481" s="3">
        <f>data!B11479</f>
        <v>1</v>
      </c>
      <c r="C11481" s="3">
        <f t="shared" si="1074"/>
        <v>1</v>
      </c>
      <c r="D11481" s="3">
        <f t="shared" si="1075"/>
        <v>0</v>
      </c>
      <c r="E11481" s="3">
        <f t="shared" si="1076"/>
        <v>0</v>
      </c>
      <c r="F11481" s="3">
        <f t="shared" si="1077"/>
        <v>0</v>
      </c>
      <c r="G11481" s="5">
        <f>data!D11479</f>
        <v>10069.07499933245</v>
      </c>
      <c r="H11481" s="7">
        <f>data!L11479</f>
        <v>5.9118052389105702E-4</v>
      </c>
      <c r="I11481" s="8">
        <f>data!M11479</f>
        <v>1.1406598858843959</v>
      </c>
      <c r="J11481" s="7" t="str">
        <f>data!N11479</f>
        <v>V</v>
      </c>
      <c r="K11481" s="8">
        <f t="shared" si="1078"/>
        <v>1.1258204487882104</v>
      </c>
      <c r="L11481" s="6">
        <f t="shared" si="1079"/>
        <v>2.2172998624763509</v>
      </c>
    </row>
    <row r="11482" spans="1:12" x14ac:dyDescent="0.3">
      <c r="A11482" s="3">
        <f>data!A11480</f>
        <v>11479</v>
      </c>
      <c r="B11482" s="3">
        <f>data!B11480</f>
        <v>1</v>
      </c>
      <c r="C11482" s="3">
        <f t="shared" si="1074"/>
        <v>1</v>
      </c>
      <c r="D11482" s="3">
        <f t="shared" si="1075"/>
        <v>0</v>
      </c>
      <c r="E11482" s="3">
        <f t="shared" si="1076"/>
        <v>0</v>
      </c>
      <c r="F11482" s="3">
        <f t="shared" si="1077"/>
        <v>0</v>
      </c>
      <c r="G11482" s="5">
        <f>data!D11480</f>
        <v>21913.035000324249</v>
      </c>
      <c r="H11482" s="7">
        <f>data!L11480</f>
        <v>-2.61447695091208E-4</v>
      </c>
      <c r="I11482" s="8">
        <f>data!M11480</f>
        <v>1.2845414027680038</v>
      </c>
      <c r="J11482" s="7" t="str">
        <f>data!N11480</f>
        <v>V</v>
      </c>
      <c r="K11482" s="8">
        <f t="shared" si="1078"/>
        <v>1.1245007266161604</v>
      </c>
      <c r="L11482" s="6">
        <f t="shared" si="1079"/>
        <v>561.25896040498515</v>
      </c>
    </row>
    <row r="11483" spans="1:12" x14ac:dyDescent="0.3">
      <c r="A11483" s="3">
        <f>data!A11481</f>
        <v>11480</v>
      </c>
      <c r="B11483" s="3">
        <f>data!B11481</f>
        <v>1</v>
      </c>
      <c r="C11483" s="3">
        <f t="shared" si="1074"/>
        <v>1</v>
      </c>
      <c r="D11483" s="3">
        <f t="shared" si="1075"/>
        <v>0</v>
      </c>
      <c r="E11483" s="3">
        <f t="shared" si="1076"/>
        <v>0</v>
      </c>
      <c r="F11483" s="3">
        <f t="shared" si="1077"/>
        <v>0</v>
      </c>
      <c r="G11483" s="5">
        <f>data!D11481</f>
        <v>16429.934998929501</v>
      </c>
      <c r="H11483" s="7">
        <f>data!L11481</f>
        <v>6.8993416054321003E-4</v>
      </c>
      <c r="I11483" s="8">
        <f>data!M11481</f>
        <v>1.2936383578815418</v>
      </c>
      <c r="J11483" s="7" t="str">
        <f>data!N11481</f>
        <v>V</v>
      </c>
      <c r="K11483" s="8">
        <f t="shared" si="1078"/>
        <v>1.1259734025208472</v>
      </c>
      <c r="L11483" s="6">
        <f t="shared" si="1079"/>
        <v>461.87072983776892</v>
      </c>
    </row>
    <row r="11484" spans="1:12" x14ac:dyDescent="0.3">
      <c r="A11484" s="3">
        <f>data!A11482</f>
        <v>11481</v>
      </c>
      <c r="B11484" s="3">
        <f>data!B11482</f>
        <v>1</v>
      </c>
      <c r="C11484" s="3">
        <f t="shared" si="1074"/>
        <v>1</v>
      </c>
      <c r="D11484" s="3">
        <f t="shared" si="1075"/>
        <v>0</v>
      </c>
      <c r="E11484" s="3">
        <f t="shared" si="1076"/>
        <v>0</v>
      </c>
      <c r="F11484" s="3">
        <f t="shared" si="1077"/>
        <v>0</v>
      </c>
      <c r="G11484" s="5">
        <f>data!D11482</f>
        <v>33797.284999609001</v>
      </c>
      <c r="H11484" s="7">
        <f>data!L11482</f>
        <v>1.1113458600157001E-3</v>
      </c>
      <c r="I11484" s="8">
        <f>data!M11482</f>
        <v>1.2009111617312074</v>
      </c>
      <c r="J11484" s="7" t="str">
        <f>data!N11482</f>
        <v>V</v>
      </c>
      <c r="K11484" s="8">
        <f t="shared" si="1078"/>
        <v>1.1266263360331372</v>
      </c>
      <c r="L11484" s="6">
        <f t="shared" si="1079"/>
        <v>186.50137210887621</v>
      </c>
    </row>
    <row r="11485" spans="1:12" x14ac:dyDescent="0.3">
      <c r="A11485" s="3">
        <f>data!A11483</f>
        <v>11482</v>
      </c>
      <c r="B11485" s="3">
        <f>data!B11483</f>
        <v>1</v>
      </c>
      <c r="C11485" s="3">
        <f t="shared" si="1074"/>
        <v>1</v>
      </c>
      <c r="D11485" s="3">
        <f t="shared" si="1075"/>
        <v>0</v>
      </c>
      <c r="E11485" s="3">
        <f t="shared" si="1076"/>
        <v>0</v>
      </c>
      <c r="F11485" s="3">
        <f t="shared" si="1077"/>
        <v>0</v>
      </c>
      <c r="G11485" s="5">
        <f>data!D11483</f>
        <v>71290.939996361703</v>
      </c>
      <c r="H11485" s="7">
        <f>data!L11483</f>
        <v>0.10111346358207</v>
      </c>
      <c r="I11485" s="8">
        <f>data!M11483</f>
        <v>1.2952435366376231</v>
      </c>
      <c r="J11485" s="7" t="str">
        <f>data!N11483</f>
        <v>V</v>
      </c>
      <c r="K11485" s="8">
        <f t="shared" si="1078"/>
        <v>1.2927809365028553</v>
      </c>
      <c r="L11485" s="6">
        <f t="shared" si="1079"/>
        <v>0.43233673543314544</v>
      </c>
    </row>
    <row r="11486" spans="1:12" x14ac:dyDescent="0.3">
      <c r="A11486" s="3">
        <f>data!A11484</f>
        <v>11483</v>
      </c>
      <c r="B11486" s="3">
        <f>data!B11484</f>
        <v>1</v>
      </c>
      <c r="C11486" s="3">
        <f t="shared" si="1074"/>
        <v>1</v>
      </c>
      <c r="D11486" s="3">
        <f t="shared" si="1075"/>
        <v>0</v>
      </c>
      <c r="E11486" s="3">
        <f t="shared" si="1076"/>
        <v>0</v>
      </c>
      <c r="F11486" s="3">
        <f t="shared" si="1077"/>
        <v>0</v>
      </c>
      <c r="G11486" s="5">
        <f>data!D11484</f>
        <v>26987.5600012541</v>
      </c>
      <c r="H11486" s="7">
        <f>data!L11484</f>
        <v>1.02127793403854E-3</v>
      </c>
      <c r="I11486" s="8">
        <f>data!M11484</f>
        <v>1.1687471104946834</v>
      </c>
      <c r="J11486" s="7" t="str">
        <f>data!N11484</f>
        <v>T</v>
      </c>
      <c r="K11486" s="8">
        <f t="shared" si="1078"/>
        <v>1.1264867533616283</v>
      </c>
      <c r="L11486" s="6">
        <f t="shared" si="1079"/>
        <v>48.198103131554916</v>
      </c>
    </row>
    <row r="11487" spans="1:12" x14ac:dyDescent="0.3">
      <c r="A11487" s="3">
        <f>data!A11485</f>
        <v>11484</v>
      </c>
      <c r="B11487" s="3">
        <f>data!B11485</f>
        <v>1</v>
      </c>
      <c r="C11487" s="3">
        <f t="shared" si="1074"/>
        <v>1</v>
      </c>
      <c r="D11487" s="3">
        <f t="shared" si="1075"/>
        <v>0</v>
      </c>
      <c r="E11487" s="3">
        <f t="shared" si="1076"/>
        <v>0</v>
      </c>
      <c r="F11487" s="3">
        <f t="shared" si="1077"/>
        <v>0</v>
      </c>
      <c r="G11487" s="5">
        <f>data!D11485</f>
        <v>46312.510110333547</v>
      </c>
      <c r="H11487" s="7">
        <f>data!L11485</f>
        <v>2.2710591817083599E-3</v>
      </c>
      <c r="I11487" s="8">
        <f>data!M11485</f>
        <v>1.1690837398917329</v>
      </c>
      <c r="J11487" s="7" t="str">
        <f>data!N11485</f>
        <v>T</v>
      </c>
      <c r="K11487" s="8">
        <f t="shared" si="1078"/>
        <v>1.1284251463465167</v>
      </c>
      <c r="L11487" s="6">
        <f t="shared" si="1079"/>
        <v>76.560193635147314</v>
      </c>
    </row>
    <row r="11488" spans="1:12" x14ac:dyDescent="0.3">
      <c r="A11488" s="3">
        <f>data!A11486</f>
        <v>11485</v>
      </c>
      <c r="B11488" s="3">
        <f>data!B11486</f>
        <v>1</v>
      </c>
      <c r="C11488" s="3">
        <f t="shared" si="1074"/>
        <v>1</v>
      </c>
      <c r="D11488" s="3">
        <f t="shared" si="1075"/>
        <v>0</v>
      </c>
      <c r="E11488" s="3">
        <f t="shared" si="1076"/>
        <v>0</v>
      </c>
      <c r="F11488" s="3">
        <f t="shared" si="1077"/>
        <v>0</v>
      </c>
      <c r="G11488" s="5">
        <f>data!D11486</f>
        <v>84208.470139652505</v>
      </c>
      <c r="H11488" s="7">
        <f>data!L11486</f>
        <v>-5.5157193109905197E-4</v>
      </c>
      <c r="I11488" s="8">
        <f>data!M11486</f>
        <v>0.83268837616822433</v>
      </c>
      <c r="J11488" s="7" t="str">
        <f>data!N11486</f>
        <v>T</v>
      </c>
      <c r="K11488" s="8">
        <f t="shared" si="1078"/>
        <v>1.1240520169378041</v>
      </c>
      <c r="L11488" s="6">
        <f t="shared" si="1079"/>
        <v>7148.6903855101327</v>
      </c>
    </row>
    <row r="11489" spans="1:12" x14ac:dyDescent="0.3">
      <c r="A11489" s="3">
        <f>data!A11487</f>
        <v>11486</v>
      </c>
      <c r="B11489" s="3">
        <f>data!B11487</f>
        <v>1</v>
      </c>
      <c r="C11489" s="3">
        <f t="shared" si="1074"/>
        <v>1</v>
      </c>
      <c r="D11489" s="3">
        <f t="shared" si="1075"/>
        <v>0</v>
      </c>
      <c r="E11489" s="3">
        <f t="shared" si="1076"/>
        <v>0</v>
      </c>
      <c r="F11489" s="3">
        <f t="shared" si="1077"/>
        <v>0</v>
      </c>
      <c r="G11489" s="5">
        <f>data!D11487</f>
        <v>25055.070000290849</v>
      </c>
      <c r="H11489" s="7">
        <f>data!L11487</f>
        <v>1.4436799108815399E-3</v>
      </c>
      <c r="I11489" s="8">
        <f>data!M11487</f>
        <v>1.1777149182142419</v>
      </c>
      <c r="J11489" s="7" t="str">
        <f>data!N11487</f>
        <v>V</v>
      </c>
      <c r="K11489" s="8">
        <f t="shared" si="1078"/>
        <v>1.1271415200347981</v>
      </c>
      <c r="L11489" s="6">
        <f t="shared" si="1079"/>
        <v>64.082565896148381</v>
      </c>
    </row>
    <row r="11490" spans="1:12" x14ac:dyDescent="0.3">
      <c r="A11490" s="3">
        <f>data!A11488</f>
        <v>11487</v>
      </c>
      <c r="B11490" s="3">
        <f>data!B11488</f>
        <v>1</v>
      </c>
      <c r="C11490" s="3">
        <f t="shared" si="1074"/>
        <v>1</v>
      </c>
      <c r="D11490" s="3">
        <f t="shared" si="1075"/>
        <v>0</v>
      </c>
      <c r="E11490" s="3">
        <f t="shared" si="1076"/>
        <v>0</v>
      </c>
      <c r="F11490" s="3">
        <f t="shared" si="1077"/>
        <v>0</v>
      </c>
      <c r="G11490" s="5">
        <f>data!D11488</f>
        <v>45189.939996004097</v>
      </c>
      <c r="H11490" s="7">
        <f>data!L11488</f>
        <v>-4.45812688702162E-4</v>
      </c>
      <c r="I11490" s="8">
        <f>data!M11488</f>
        <v>0.97311537422318295</v>
      </c>
      <c r="J11490" s="7" t="str">
        <f>data!N11488</f>
        <v>V</v>
      </c>
      <c r="K11490" s="8">
        <f t="shared" si="1078"/>
        <v>1.1242155647287821</v>
      </c>
      <c r="L11490" s="6">
        <f t="shared" si="1079"/>
        <v>1031.7436115584483</v>
      </c>
    </row>
    <row r="11491" spans="1:12" x14ac:dyDescent="0.3">
      <c r="A11491" s="3">
        <f>data!A11489</f>
        <v>11488</v>
      </c>
      <c r="B11491" s="3">
        <f>data!B11489</f>
        <v>1</v>
      </c>
      <c r="C11491" s="3">
        <f t="shared" si="1074"/>
        <v>1</v>
      </c>
      <c r="D11491" s="3">
        <f t="shared" si="1075"/>
        <v>0</v>
      </c>
      <c r="E11491" s="3">
        <f t="shared" si="1076"/>
        <v>0</v>
      </c>
      <c r="F11491" s="3">
        <f t="shared" si="1077"/>
        <v>0</v>
      </c>
      <c r="G11491" s="5">
        <f>data!D11489</f>
        <v>22262.67500066755</v>
      </c>
      <c r="H11491" s="7">
        <f>data!L11489</f>
        <v>1.2398125303705401E-3</v>
      </c>
      <c r="I11491" s="8">
        <f>data!M11489</f>
        <v>1.1799695670217181</v>
      </c>
      <c r="J11491" s="7" t="str">
        <f>data!N11489</f>
        <v>V</v>
      </c>
      <c r="K11491" s="8">
        <f t="shared" si="1078"/>
        <v>1.1268254570459857</v>
      </c>
      <c r="L11491" s="6">
        <f t="shared" si="1079"/>
        <v>62.876393417832077</v>
      </c>
    </row>
    <row r="11492" spans="1:12" x14ac:dyDescent="0.3">
      <c r="A11492" s="3">
        <f>data!A11490</f>
        <v>11489</v>
      </c>
      <c r="B11492" s="3">
        <f>data!B11490</f>
        <v>1</v>
      </c>
      <c r="C11492" s="3">
        <f t="shared" si="1074"/>
        <v>1</v>
      </c>
      <c r="D11492" s="3">
        <f t="shared" si="1075"/>
        <v>0</v>
      </c>
      <c r="E11492" s="3">
        <f t="shared" si="1076"/>
        <v>0</v>
      </c>
      <c r="F11492" s="3">
        <f t="shared" si="1077"/>
        <v>0</v>
      </c>
      <c r="G11492" s="5">
        <f>data!D11490</f>
        <v>32346.594998836499</v>
      </c>
      <c r="H11492" s="7">
        <f>data!L11490</f>
        <v>-1.7030474174220501E-4</v>
      </c>
      <c r="I11492" s="8">
        <f>data!M11490</f>
        <v>1.2788142090467671</v>
      </c>
      <c r="J11492" s="7" t="str">
        <f>data!N11490</f>
        <v>T</v>
      </c>
      <c r="K11492" s="8">
        <f t="shared" si="1078"/>
        <v>1.1246417263891613</v>
      </c>
      <c r="L11492" s="6">
        <f t="shared" si="1079"/>
        <v>768.85121112657885</v>
      </c>
    </row>
    <row r="11493" spans="1:12" x14ac:dyDescent="0.3">
      <c r="A11493" s="3">
        <f>data!A11491</f>
        <v>11490</v>
      </c>
      <c r="B11493" s="3">
        <f>data!B11491</f>
        <v>1</v>
      </c>
      <c r="C11493" s="3">
        <f t="shared" si="1074"/>
        <v>1</v>
      </c>
      <c r="D11493" s="3">
        <f t="shared" si="1075"/>
        <v>0</v>
      </c>
      <c r="E11493" s="3">
        <f t="shared" si="1076"/>
        <v>0</v>
      </c>
      <c r="F11493" s="3">
        <f t="shared" si="1077"/>
        <v>0</v>
      </c>
      <c r="G11493" s="5">
        <f>data!D11491</f>
        <v>32275.435000732548</v>
      </c>
      <c r="H11493" s="7">
        <f>data!L11491</f>
        <v>4.3668727622447001E-2</v>
      </c>
      <c r="I11493" s="8">
        <f>data!M11491</f>
        <v>1.3460438512869399</v>
      </c>
      <c r="J11493" s="7" t="str">
        <f>data!N11491</f>
        <v>V</v>
      </c>
      <c r="K11493" s="8">
        <f t="shared" si="1078"/>
        <v>1.1945526209455577</v>
      </c>
      <c r="L11493" s="6">
        <f t="shared" si="1079"/>
        <v>740.70809298011864</v>
      </c>
    </row>
    <row r="11494" spans="1:12" x14ac:dyDescent="0.3">
      <c r="A11494" s="3">
        <f>data!A11492</f>
        <v>11491</v>
      </c>
      <c r="B11494" s="3">
        <f>data!B11492</f>
        <v>1</v>
      </c>
      <c r="C11494" s="3">
        <f t="shared" si="1074"/>
        <v>1</v>
      </c>
      <c r="D11494" s="3">
        <f t="shared" si="1075"/>
        <v>0</v>
      </c>
      <c r="E11494" s="3">
        <f t="shared" si="1076"/>
        <v>0</v>
      </c>
      <c r="F11494" s="3">
        <f t="shared" si="1077"/>
        <v>0</v>
      </c>
      <c r="G11494" s="5">
        <f>data!D11492</f>
        <v>4939.2299998700601</v>
      </c>
      <c r="H11494" s="7">
        <f>data!L11492</f>
        <v>-3.9395687163264998E-6</v>
      </c>
      <c r="I11494" s="8">
        <f>data!M11492</f>
        <v>1.2524291497975708</v>
      </c>
      <c r="J11494" s="7" t="str">
        <f>data!N11492</f>
        <v>T</v>
      </c>
      <c r="K11494" s="8">
        <f t="shared" si="1078"/>
        <v>1.1248991418664267</v>
      </c>
      <c r="L11494" s="6">
        <f t="shared" si="1079"/>
        <v>80.33115723184936</v>
      </c>
    </row>
    <row r="11495" spans="1:12" x14ac:dyDescent="0.3">
      <c r="A11495" s="3">
        <f>data!A11493</f>
        <v>11492</v>
      </c>
      <c r="B11495" s="3">
        <f>data!B11493</f>
        <v>1</v>
      </c>
      <c r="C11495" s="3">
        <f t="shared" si="1074"/>
        <v>1</v>
      </c>
      <c r="D11495" s="3">
        <f t="shared" si="1075"/>
        <v>0</v>
      </c>
      <c r="E11495" s="3">
        <f t="shared" si="1076"/>
        <v>0</v>
      </c>
      <c r="F11495" s="3">
        <f t="shared" si="1077"/>
        <v>0</v>
      </c>
      <c r="G11495" s="5">
        <f>data!D11493</f>
        <v>7933.7400687933005</v>
      </c>
      <c r="H11495" s="7">
        <f>data!L11493</f>
        <v>2.68012460138647E-3</v>
      </c>
      <c r="I11495" s="8">
        <f>data!M11493</f>
        <v>1.3083640597710071</v>
      </c>
      <c r="J11495" s="7" t="str">
        <f>data!N11493</f>
        <v>T</v>
      </c>
      <c r="K11495" s="8">
        <f t="shared" si="1078"/>
        <v>1.1290603252634825</v>
      </c>
      <c r="L11495" s="6">
        <f t="shared" si="1079"/>
        <v>255.06838819510682</v>
      </c>
    </row>
    <row r="11496" spans="1:12" x14ac:dyDescent="0.3">
      <c r="A11496" s="3">
        <f>data!A11494</f>
        <v>11493</v>
      </c>
      <c r="B11496" s="3">
        <f>data!B11494</f>
        <v>1</v>
      </c>
      <c r="C11496" s="3">
        <f t="shared" si="1074"/>
        <v>1</v>
      </c>
      <c r="D11496" s="3">
        <f t="shared" si="1075"/>
        <v>0</v>
      </c>
      <c r="E11496" s="3">
        <f t="shared" si="1076"/>
        <v>0</v>
      </c>
      <c r="F11496" s="3">
        <f t="shared" si="1077"/>
        <v>0</v>
      </c>
      <c r="G11496" s="5">
        <f>data!D11494</f>
        <v>10791.195000514401</v>
      </c>
      <c r="H11496" s="7">
        <f>data!L11494</f>
        <v>6.3780647139322999E-4</v>
      </c>
      <c r="I11496" s="8">
        <f>data!M11494</f>
        <v>1.232337271253185</v>
      </c>
      <c r="J11496" s="7" t="str">
        <f>data!N11494</f>
        <v>T</v>
      </c>
      <c r="K11496" s="8">
        <f t="shared" si="1078"/>
        <v>1.1258926624022909</v>
      </c>
      <c r="L11496" s="6">
        <f t="shared" si="1079"/>
        <v>122.26914668865891</v>
      </c>
    </row>
    <row r="11497" spans="1:12" x14ac:dyDescent="0.3">
      <c r="A11497" s="3">
        <f>data!A11495</f>
        <v>11494</v>
      </c>
      <c r="B11497" s="3">
        <f>data!B11495</f>
        <v>1</v>
      </c>
      <c r="C11497" s="3">
        <f t="shared" si="1074"/>
        <v>1</v>
      </c>
      <c r="D11497" s="3">
        <f t="shared" si="1075"/>
        <v>0</v>
      </c>
      <c r="E11497" s="3">
        <f t="shared" si="1076"/>
        <v>0</v>
      </c>
      <c r="F11497" s="3">
        <f t="shared" si="1077"/>
        <v>0</v>
      </c>
      <c r="G11497" s="5">
        <f>data!D11495</f>
        <v>28979.57010269165</v>
      </c>
      <c r="H11497" s="7">
        <f>data!L11495</f>
        <v>2.6306001549804298E-3</v>
      </c>
      <c r="I11497" s="8">
        <f>data!M11495</f>
        <v>1.2038471814052898</v>
      </c>
      <c r="J11497" s="7" t="str">
        <f>data!N11495</f>
        <v>T</v>
      </c>
      <c r="K11497" s="8">
        <f t="shared" si="1078"/>
        <v>1.12898340684749</v>
      </c>
      <c r="L11497" s="6">
        <f t="shared" si="1079"/>
        <v>162.41845639947567</v>
      </c>
    </row>
    <row r="11498" spans="1:12" x14ac:dyDescent="0.3">
      <c r="A11498" s="3">
        <f>data!A11496</f>
        <v>11495</v>
      </c>
      <c r="B11498" s="3">
        <f>data!B11496</f>
        <v>1</v>
      </c>
      <c r="C11498" s="3">
        <f t="shared" si="1074"/>
        <v>1</v>
      </c>
      <c r="D11498" s="3">
        <f t="shared" si="1075"/>
        <v>0</v>
      </c>
      <c r="E11498" s="3">
        <f t="shared" si="1076"/>
        <v>0</v>
      </c>
      <c r="F11498" s="3">
        <f t="shared" si="1077"/>
        <v>0</v>
      </c>
      <c r="G11498" s="5">
        <f>data!D11496</f>
        <v>17050.775100901701</v>
      </c>
      <c r="H11498" s="7">
        <f>data!L11496</f>
        <v>1.52012006229838E-3</v>
      </c>
      <c r="I11498" s="8">
        <f>data!M11496</f>
        <v>1.1857427897696353</v>
      </c>
      <c r="J11498" s="7" t="str">
        <f>data!N11496</f>
        <v>V</v>
      </c>
      <c r="K11498" s="8">
        <f t="shared" si="1078"/>
        <v>1.127260050822495</v>
      </c>
      <c r="L11498" s="6">
        <f t="shared" si="1079"/>
        <v>58.317585392589123</v>
      </c>
    </row>
    <row r="11499" spans="1:12" x14ac:dyDescent="0.3">
      <c r="A11499" s="3">
        <f>data!A11497</f>
        <v>11496</v>
      </c>
      <c r="B11499" s="3">
        <f>data!B11497</f>
        <v>1</v>
      </c>
      <c r="C11499" s="3">
        <f t="shared" si="1074"/>
        <v>1</v>
      </c>
      <c r="D11499" s="3">
        <f t="shared" si="1075"/>
        <v>0</v>
      </c>
      <c r="E11499" s="3">
        <f t="shared" si="1076"/>
        <v>0</v>
      </c>
      <c r="F11499" s="3">
        <f t="shared" si="1077"/>
        <v>0</v>
      </c>
      <c r="G11499" s="5">
        <f>data!D11497</f>
        <v>10180.169999659051</v>
      </c>
      <c r="H11499" s="7">
        <f>data!L11497</f>
        <v>1.6817549105790201E-3</v>
      </c>
      <c r="I11499" s="8">
        <f>data!M11497</f>
        <v>1.0621605310802655</v>
      </c>
      <c r="J11499" s="7" t="str">
        <f>data!N11497</f>
        <v>V</v>
      </c>
      <c r="K11499" s="8">
        <f t="shared" si="1078"/>
        <v>1.1275107285505572</v>
      </c>
      <c r="L11499" s="6">
        <f t="shared" si="1079"/>
        <v>43.475925798510815</v>
      </c>
    </row>
    <row r="11500" spans="1:12" x14ac:dyDescent="0.3">
      <c r="A11500" s="3">
        <f>data!A11498</f>
        <v>11497</v>
      </c>
      <c r="B11500" s="3">
        <f>data!B11498</f>
        <v>1</v>
      </c>
      <c r="C11500" s="3">
        <f t="shared" si="1074"/>
        <v>1</v>
      </c>
      <c r="D11500" s="3">
        <f t="shared" si="1075"/>
        <v>0</v>
      </c>
      <c r="E11500" s="3">
        <f t="shared" si="1076"/>
        <v>0</v>
      </c>
      <c r="F11500" s="3">
        <f t="shared" si="1077"/>
        <v>0</v>
      </c>
      <c r="G11500" s="5">
        <f>data!D11498</f>
        <v>17733.7699949741</v>
      </c>
      <c r="H11500" s="7">
        <f>data!L11498</f>
        <v>1.32635600885552E-2</v>
      </c>
      <c r="I11500" s="8">
        <f>data!M11498</f>
        <v>0.94940170940170943</v>
      </c>
      <c r="J11500" s="7" t="str">
        <f>data!N11498</f>
        <v>V</v>
      </c>
      <c r="K11500" s="8">
        <f t="shared" si="1078"/>
        <v>1.145618690992569</v>
      </c>
      <c r="L11500" s="6">
        <f t="shared" si="1079"/>
        <v>682.76972048791629</v>
      </c>
    </row>
    <row r="11501" spans="1:12" x14ac:dyDescent="0.3">
      <c r="A11501" s="3">
        <f>data!A11499</f>
        <v>11498</v>
      </c>
      <c r="B11501" s="3">
        <f>data!B11499</f>
        <v>1</v>
      </c>
      <c r="C11501" s="3">
        <f t="shared" si="1074"/>
        <v>1</v>
      </c>
      <c r="D11501" s="3">
        <f t="shared" si="1075"/>
        <v>0</v>
      </c>
      <c r="E11501" s="3">
        <f t="shared" si="1076"/>
        <v>0</v>
      </c>
      <c r="F11501" s="3">
        <f t="shared" si="1077"/>
        <v>0</v>
      </c>
      <c r="G11501" s="5">
        <f>data!D11499</f>
        <v>17167.730000257499</v>
      </c>
      <c r="H11501" s="7">
        <f>data!L11499</f>
        <v>3.8882827071976202E-3</v>
      </c>
      <c r="I11501" s="8">
        <f>data!M11499</f>
        <v>1.2387409200968522</v>
      </c>
      <c r="J11501" s="7" t="str">
        <f>data!N11499</f>
        <v>V</v>
      </c>
      <c r="K11501" s="8">
        <f t="shared" si="1078"/>
        <v>1.1309383885283326</v>
      </c>
      <c r="L11501" s="6">
        <f t="shared" si="1079"/>
        <v>199.51281385922513</v>
      </c>
    </row>
    <row r="11502" spans="1:12" x14ac:dyDescent="0.3">
      <c r="A11502" s="3">
        <f>data!A11500</f>
        <v>11499</v>
      </c>
      <c r="B11502" s="3">
        <f>data!B11500</f>
        <v>1</v>
      </c>
      <c r="C11502" s="3">
        <f t="shared" si="1074"/>
        <v>1</v>
      </c>
      <c r="D11502" s="3">
        <f t="shared" si="1075"/>
        <v>0</v>
      </c>
      <c r="E11502" s="3">
        <f t="shared" si="1076"/>
        <v>0</v>
      </c>
      <c r="F11502" s="3">
        <f t="shared" si="1077"/>
        <v>0</v>
      </c>
      <c r="G11502" s="5">
        <f>data!D11500</f>
        <v>31134.419998168949</v>
      </c>
      <c r="H11502" s="7">
        <f>data!L11500</f>
        <v>2.8243140097100202E-3</v>
      </c>
      <c r="I11502" s="8">
        <f>data!M11500</f>
        <v>1.2337173759699036</v>
      </c>
      <c r="J11502" s="7" t="str">
        <f>data!N11500</f>
        <v>T</v>
      </c>
      <c r="K11502" s="8">
        <f t="shared" si="1078"/>
        <v>1.129284301492731</v>
      </c>
      <c r="L11502" s="6">
        <f t="shared" si="1079"/>
        <v>339.5602987835814</v>
      </c>
    </row>
    <row r="11503" spans="1:12" x14ac:dyDescent="0.3">
      <c r="A11503" s="3">
        <f>data!A11501</f>
        <v>11500</v>
      </c>
      <c r="B11503" s="3">
        <f>data!B11501</f>
        <v>1</v>
      </c>
      <c r="C11503" s="3">
        <f t="shared" si="1074"/>
        <v>1</v>
      </c>
      <c r="D11503" s="3">
        <f t="shared" si="1075"/>
        <v>0</v>
      </c>
      <c r="E11503" s="3">
        <f t="shared" si="1076"/>
        <v>0</v>
      </c>
      <c r="F11503" s="3">
        <f t="shared" si="1077"/>
        <v>0</v>
      </c>
      <c r="G11503" s="5">
        <f>data!D11501</f>
        <v>16514.07999819515</v>
      </c>
      <c r="H11503" s="7">
        <f>data!L11501</f>
        <v>4.4078600073918497E-3</v>
      </c>
      <c r="I11503" s="8">
        <f>data!M11501</f>
        <v>0.96016381236038717</v>
      </c>
      <c r="J11503" s="7" t="str">
        <f>data!N11501</f>
        <v>V</v>
      </c>
      <c r="K11503" s="8">
        <f t="shared" si="1078"/>
        <v>1.1317470238008582</v>
      </c>
      <c r="L11503" s="6">
        <f t="shared" si="1079"/>
        <v>486.18770078473386</v>
      </c>
    </row>
    <row r="11504" spans="1:12" x14ac:dyDescent="0.3">
      <c r="A11504" s="3">
        <f>data!A11502</f>
        <v>11501</v>
      </c>
      <c r="B11504" s="3">
        <f>data!B11502</f>
        <v>1</v>
      </c>
      <c r="C11504" s="3">
        <f t="shared" si="1074"/>
        <v>1</v>
      </c>
      <c r="D11504" s="3">
        <f t="shared" si="1075"/>
        <v>0</v>
      </c>
      <c r="E11504" s="3">
        <f t="shared" si="1076"/>
        <v>0</v>
      </c>
      <c r="F11504" s="3">
        <f t="shared" si="1077"/>
        <v>0</v>
      </c>
      <c r="G11504" s="5">
        <f>data!D11502</f>
        <v>23577.145000934601</v>
      </c>
      <c r="H11504" s="7">
        <f>data!L11502</f>
        <v>1.9756587527521101E-3</v>
      </c>
      <c r="I11504" s="8">
        <f>data!M11502</f>
        <v>1.1618051013734467</v>
      </c>
      <c r="J11504" s="7" t="str">
        <f>data!N11502</f>
        <v>V</v>
      </c>
      <c r="K11504" s="8">
        <f t="shared" si="1078"/>
        <v>1.1279666836672726</v>
      </c>
      <c r="L11504" s="6">
        <f t="shared" si="1079"/>
        <v>26.996739049296238</v>
      </c>
    </row>
    <row r="11505" spans="1:12" x14ac:dyDescent="0.3">
      <c r="A11505" s="3">
        <f>data!A11503</f>
        <v>11502</v>
      </c>
      <c r="B11505" s="3">
        <f>data!B11503</f>
        <v>1</v>
      </c>
      <c r="C11505" s="3">
        <f t="shared" si="1074"/>
        <v>1</v>
      </c>
      <c r="D11505" s="3">
        <f t="shared" si="1075"/>
        <v>0</v>
      </c>
      <c r="E11505" s="3">
        <f t="shared" si="1076"/>
        <v>0</v>
      </c>
      <c r="F11505" s="3">
        <f t="shared" si="1077"/>
        <v>0</v>
      </c>
      <c r="G11505" s="5">
        <f>data!D11503</f>
        <v>10027.04000020025</v>
      </c>
      <c r="H11505" s="7">
        <f>data!L11503</f>
        <v>1.82093481080934E-3</v>
      </c>
      <c r="I11505" s="8">
        <f>data!M11503</f>
        <v>1.2610256410256411</v>
      </c>
      <c r="J11505" s="7" t="str">
        <f>data!N11503</f>
        <v>T</v>
      </c>
      <c r="K11505" s="8">
        <f t="shared" si="1078"/>
        <v>1.1277266258100893</v>
      </c>
      <c r="L11505" s="6">
        <f t="shared" si="1079"/>
        <v>178.16673826436624</v>
      </c>
    </row>
    <row r="11506" spans="1:12" x14ac:dyDescent="0.3">
      <c r="A11506" s="3">
        <f>data!A11504</f>
        <v>11503</v>
      </c>
      <c r="B11506" s="3">
        <f>data!B11504</f>
        <v>1</v>
      </c>
      <c r="C11506" s="3">
        <f t="shared" si="1074"/>
        <v>1</v>
      </c>
      <c r="D11506" s="3">
        <f t="shared" si="1075"/>
        <v>0</v>
      </c>
      <c r="E11506" s="3">
        <f t="shared" si="1076"/>
        <v>0</v>
      </c>
      <c r="F11506" s="3">
        <f t="shared" si="1077"/>
        <v>0</v>
      </c>
      <c r="G11506" s="5">
        <f>data!D11504</f>
        <v>6252.1250002384004</v>
      </c>
      <c r="H11506" s="7">
        <f>data!L11504</f>
        <v>9.7860955452552605E-4</v>
      </c>
      <c r="I11506" s="8">
        <f>data!M11504</f>
        <v>1.2952772073921972</v>
      </c>
      <c r="J11506" s="7" t="str">
        <f>data!N11504</f>
        <v>V</v>
      </c>
      <c r="K11506" s="8">
        <f t="shared" si="1078"/>
        <v>1.1264206341232805</v>
      </c>
      <c r="L11506" s="6">
        <f t="shared" si="1079"/>
        <v>178.26397876001806</v>
      </c>
    </row>
    <row r="11507" spans="1:12" x14ac:dyDescent="0.3">
      <c r="A11507" s="3">
        <f>data!A11505</f>
        <v>11504</v>
      </c>
      <c r="B11507" s="3">
        <f>data!B11505</f>
        <v>1</v>
      </c>
      <c r="C11507" s="3">
        <f t="shared" si="1074"/>
        <v>1</v>
      </c>
      <c r="D11507" s="3">
        <f t="shared" si="1075"/>
        <v>0</v>
      </c>
      <c r="E11507" s="3">
        <f t="shared" si="1076"/>
        <v>0</v>
      </c>
      <c r="F11507" s="3">
        <f t="shared" si="1077"/>
        <v>0</v>
      </c>
      <c r="G11507" s="5">
        <f>data!D11505</f>
        <v>36900.444997310653</v>
      </c>
      <c r="H11507" s="7">
        <f>data!L11505</f>
        <v>9.5889366199222899E-4</v>
      </c>
      <c r="I11507" s="8">
        <f>data!M11505</f>
        <v>1.1776426882809861</v>
      </c>
      <c r="J11507" s="7" t="str">
        <f>data!N11505</f>
        <v>V</v>
      </c>
      <c r="K11507" s="8">
        <f t="shared" si="1078"/>
        <v>1.1263900835404661</v>
      </c>
      <c r="L11507" s="6">
        <f t="shared" si="1079"/>
        <v>96.931177212245842</v>
      </c>
    </row>
    <row r="11508" spans="1:12" x14ac:dyDescent="0.3">
      <c r="A11508" s="3">
        <f>data!A11506</f>
        <v>11505</v>
      </c>
      <c r="B11508" s="3">
        <f>data!B11506</f>
        <v>1</v>
      </c>
      <c r="C11508" s="3">
        <f t="shared" si="1074"/>
        <v>1</v>
      </c>
      <c r="D11508" s="3">
        <f t="shared" si="1075"/>
        <v>0</v>
      </c>
      <c r="E11508" s="3">
        <f t="shared" si="1076"/>
        <v>0</v>
      </c>
      <c r="F11508" s="3">
        <f t="shared" si="1077"/>
        <v>0</v>
      </c>
      <c r="G11508" s="5">
        <f>data!D11506</f>
        <v>4447.2250001430502</v>
      </c>
      <c r="H11508" s="7">
        <f>data!L11506</f>
        <v>1.2668317850111899E-3</v>
      </c>
      <c r="I11508" s="8">
        <f>data!M11506</f>
        <v>1.3595375722543352</v>
      </c>
      <c r="J11508" s="7" t="str">
        <f>data!N11506</f>
        <v>T</v>
      </c>
      <c r="K11508" s="8">
        <f t="shared" si="1078"/>
        <v>1.1268673408804968</v>
      </c>
      <c r="L11508" s="6">
        <f t="shared" si="1079"/>
        <v>240.75246689689121</v>
      </c>
    </row>
    <row r="11509" spans="1:12" x14ac:dyDescent="0.3">
      <c r="A11509" s="3">
        <f>data!A11507</f>
        <v>11506</v>
      </c>
      <c r="B11509" s="3">
        <f>data!B11507</f>
        <v>1</v>
      </c>
      <c r="C11509" s="3">
        <f t="shared" si="1074"/>
        <v>1</v>
      </c>
      <c r="D11509" s="3">
        <f t="shared" si="1075"/>
        <v>0</v>
      </c>
      <c r="E11509" s="3">
        <f t="shared" si="1076"/>
        <v>0</v>
      </c>
      <c r="F11509" s="3">
        <f t="shared" si="1077"/>
        <v>0</v>
      </c>
      <c r="G11509" s="5">
        <f>data!D11507</f>
        <v>4482.14999997616</v>
      </c>
      <c r="H11509" s="7">
        <f>data!L11507</f>
        <v>4.1970092019556196E-3</v>
      </c>
      <c r="I11509" s="8">
        <f>data!M11507</f>
        <v>1.469111111111111</v>
      </c>
      <c r="J11509" s="7" t="str">
        <f>data!N11507</f>
        <v>T</v>
      </c>
      <c r="K11509" s="8">
        <f t="shared" si="1078"/>
        <v>1.1314188000596832</v>
      </c>
      <c r="L11509" s="6">
        <f t="shared" si="1079"/>
        <v>511.12689191148854</v>
      </c>
    </row>
    <row r="11510" spans="1:12" x14ac:dyDescent="0.3">
      <c r="A11510" s="3">
        <f>data!A11508</f>
        <v>11507</v>
      </c>
      <c r="B11510" s="3">
        <f>data!B11508</f>
        <v>1</v>
      </c>
      <c r="C11510" s="3">
        <f t="shared" si="1074"/>
        <v>1</v>
      </c>
      <c r="D11510" s="3">
        <f t="shared" si="1075"/>
        <v>0</v>
      </c>
      <c r="E11510" s="3">
        <f t="shared" si="1076"/>
        <v>0</v>
      </c>
      <c r="F11510" s="3">
        <f t="shared" si="1077"/>
        <v>0</v>
      </c>
      <c r="G11510" s="5">
        <f>data!D11508</f>
        <v>21551.1199804768</v>
      </c>
      <c r="H11510" s="7">
        <f>data!L11508</f>
        <v>2.91642453522E-2</v>
      </c>
      <c r="I11510" s="8">
        <f>data!M11508</f>
        <v>0.91364849409073579</v>
      </c>
      <c r="J11510" s="7" t="str">
        <f>data!N11508</f>
        <v>V</v>
      </c>
      <c r="K11510" s="8">
        <f t="shared" si="1078"/>
        <v>1.1709537998293644</v>
      </c>
      <c r="L11510" s="6">
        <f t="shared" si="1079"/>
        <v>1426.8138882351707</v>
      </c>
    </row>
    <row r="11511" spans="1:12" x14ac:dyDescent="0.3">
      <c r="A11511" s="3">
        <f>data!A11509</f>
        <v>11508</v>
      </c>
      <c r="B11511" s="3">
        <f>data!B11509</f>
        <v>1</v>
      </c>
      <c r="C11511" s="3">
        <f t="shared" si="1074"/>
        <v>1</v>
      </c>
      <c r="D11511" s="3">
        <f t="shared" si="1075"/>
        <v>0</v>
      </c>
      <c r="E11511" s="3">
        <f t="shared" si="1076"/>
        <v>0</v>
      </c>
      <c r="F11511" s="3">
        <f t="shared" si="1077"/>
        <v>0</v>
      </c>
      <c r="G11511" s="5">
        <f>data!D11509</f>
        <v>12367.2899953127</v>
      </c>
      <c r="H11511" s="7">
        <f>data!L11509</f>
        <v>0.164110608614528</v>
      </c>
      <c r="I11511" s="8">
        <f>data!M11509</f>
        <v>0.87369451697127942</v>
      </c>
      <c r="J11511" s="7" t="str">
        <f>data!N11509</f>
        <v>V</v>
      </c>
      <c r="K11511" s="8">
        <f t="shared" si="1078"/>
        <v>1.4098139771259579</v>
      </c>
      <c r="L11511" s="6">
        <f t="shared" si="1079"/>
        <v>3554.6568940424463</v>
      </c>
    </row>
    <row r="11512" spans="1:12" x14ac:dyDescent="0.3">
      <c r="A11512" s="3">
        <f>data!A11510</f>
        <v>11509</v>
      </c>
      <c r="B11512" s="3">
        <f>data!B11510</f>
        <v>1</v>
      </c>
      <c r="C11512" s="3">
        <f t="shared" si="1074"/>
        <v>1</v>
      </c>
      <c r="D11512" s="3">
        <f t="shared" si="1075"/>
        <v>0</v>
      </c>
      <c r="E11512" s="3">
        <f t="shared" si="1076"/>
        <v>0</v>
      </c>
      <c r="F11512" s="3">
        <f t="shared" si="1077"/>
        <v>0</v>
      </c>
      <c r="G11512" s="5">
        <f>data!D11510</f>
        <v>29325.579965233799</v>
      </c>
      <c r="H11512" s="7">
        <f>data!L11510</f>
        <v>3.2729958413555603E-2</v>
      </c>
      <c r="I11512" s="8">
        <f>data!M11510</f>
        <v>0.89292247080343323</v>
      </c>
      <c r="J11512" s="7" t="str">
        <f>data!N11510</f>
        <v>V</v>
      </c>
      <c r="K11512" s="8">
        <f t="shared" si="1078"/>
        <v>1.1767116463311469</v>
      </c>
      <c r="L11512" s="6">
        <f t="shared" si="1079"/>
        <v>2361.773592753786</v>
      </c>
    </row>
    <row r="11513" spans="1:12" x14ac:dyDescent="0.3">
      <c r="A11513" s="3">
        <f>data!A11511</f>
        <v>11510</v>
      </c>
      <c r="B11513" s="3">
        <f>data!B11511</f>
        <v>1</v>
      </c>
      <c r="C11513" s="3">
        <f t="shared" si="1074"/>
        <v>1</v>
      </c>
      <c r="D11513" s="3">
        <f t="shared" si="1075"/>
        <v>0</v>
      </c>
      <c r="E11513" s="3">
        <f t="shared" si="1076"/>
        <v>0</v>
      </c>
      <c r="F11513" s="3">
        <f t="shared" si="1077"/>
        <v>0</v>
      </c>
      <c r="G11513" s="5">
        <f>data!D11511</f>
        <v>7792.8349959850502</v>
      </c>
      <c r="H11513" s="7">
        <f>data!L11511</f>
        <v>2.3550012779287401E-2</v>
      </c>
      <c r="I11513" s="8">
        <f>data!M11511</f>
        <v>1.3136125654450261</v>
      </c>
      <c r="J11513" s="7" t="str">
        <f>data!N11511</f>
        <v>T</v>
      </c>
      <c r="K11513" s="8">
        <f t="shared" si="1078"/>
        <v>1.161945091804895</v>
      </c>
      <c r="L11513" s="6">
        <f t="shared" si="1079"/>
        <v>179.25875922196184</v>
      </c>
    </row>
    <row r="11514" spans="1:12" x14ac:dyDescent="0.3">
      <c r="A11514" s="3">
        <f>data!A11512</f>
        <v>11511</v>
      </c>
      <c r="B11514" s="3">
        <f>data!B11512</f>
        <v>1</v>
      </c>
      <c r="C11514" s="3">
        <f t="shared" si="1074"/>
        <v>1</v>
      </c>
      <c r="D11514" s="3">
        <f t="shared" si="1075"/>
        <v>0</v>
      </c>
      <c r="E11514" s="3">
        <f t="shared" si="1076"/>
        <v>0</v>
      </c>
      <c r="F11514" s="3">
        <f t="shared" si="1077"/>
        <v>0</v>
      </c>
      <c r="G11514" s="5">
        <f>data!D11512</f>
        <v>40815.769979745201</v>
      </c>
      <c r="H11514" s="7">
        <f>data!L11512</f>
        <v>3.3787201378320399E-2</v>
      </c>
      <c r="I11514" s="8">
        <f>data!M11512</f>
        <v>0.82154779969650982</v>
      </c>
      <c r="J11514" s="7" t="str">
        <f>data!N11512</f>
        <v>T</v>
      </c>
      <c r="K11514" s="8">
        <f t="shared" si="1078"/>
        <v>1.1784242980784918</v>
      </c>
      <c r="L11514" s="6">
        <f t="shared" si="1079"/>
        <v>5198.3305497631172</v>
      </c>
    </row>
    <row r="11515" spans="1:12" x14ac:dyDescent="0.3">
      <c r="A11515" s="3">
        <f>data!A11513</f>
        <v>11512</v>
      </c>
      <c r="B11515" s="3">
        <f>data!B11513</f>
        <v>1</v>
      </c>
      <c r="C11515" s="3">
        <f t="shared" si="1074"/>
        <v>1</v>
      </c>
      <c r="D11515" s="3">
        <f t="shared" si="1075"/>
        <v>0</v>
      </c>
      <c r="E11515" s="3">
        <f t="shared" si="1076"/>
        <v>0</v>
      </c>
      <c r="F11515" s="3">
        <f t="shared" si="1077"/>
        <v>0</v>
      </c>
      <c r="G11515" s="5">
        <f>data!D11513</f>
        <v>9986.3650013804508</v>
      </c>
      <c r="H11515" s="7">
        <f>data!L11513</f>
        <v>2.2252956354880699E-2</v>
      </c>
      <c r="I11515" s="8">
        <f>data!M11513</f>
        <v>1.4873262469337694</v>
      </c>
      <c r="J11515" s="7" t="str">
        <f>data!N11513</f>
        <v>T</v>
      </c>
      <c r="K11515" s="8">
        <f t="shared" si="1078"/>
        <v>1.1598736848655926</v>
      </c>
      <c r="L11515" s="6">
        <f t="shared" si="1079"/>
        <v>1070.7897888633281</v>
      </c>
    </row>
    <row r="11516" spans="1:12" x14ac:dyDescent="0.3">
      <c r="A11516" s="3">
        <f>data!A11514</f>
        <v>11513</v>
      </c>
      <c r="B11516" s="3">
        <f>data!B11514</f>
        <v>1</v>
      </c>
      <c r="C11516" s="3">
        <f t="shared" si="1074"/>
        <v>1</v>
      </c>
      <c r="D11516" s="3">
        <f t="shared" si="1075"/>
        <v>0</v>
      </c>
      <c r="E11516" s="3">
        <f t="shared" si="1076"/>
        <v>0</v>
      </c>
      <c r="F11516" s="3">
        <f t="shared" si="1077"/>
        <v>0</v>
      </c>
      <c r="G11516" s="5">
        <f>data!D11514</f>
        <v>19798.0899889469</v>
      </c>
      <c r="H11516" s="7">
        <f>data!L11514</f>
        <v>0.123217002091244</v>
      </c>
      <c r="I11516" s="8">
        <f>data!M11514</f>
        <v>1.2298223745715176</v>
      </c>
      <c r="J11516" s="7" t="str">
        <f>data!N11514</f>
        <v>T</v>
      </c>
      <c r="K11516" s="8">
        <f t="shared" si="1078"/>
        <v>1.3326939545172503</v>
      </c>
      <c r="L11516" s="6">
        <f t="shared" si="1079"/>
        <v>209.51451400820451</v>
      </c>
    </row>
    <row r="11517" spans="1:12" x14ac:dyDescent="0.3">
      <c r="A11517" s="3">
        <f>data!A11515</f>
        <v>11514</v>
      </c>
      <c r="B11517" s="3">
        <f>data!B11515</f>
        <v>1</v>
      </c>
      <c r="C11517" s="3">
        <f t="shared" si="1074"/>
        <v>1</v>
      </c>
      <c r="D11517" s="3">
        <f t="shared" si="1075"/>
        <v>0</v>
      </c>
      <c r="E11517" s="3">
        <f t="shared" si="1076"/>
        <v>0</v>
      </c>
      <c r="F11517" s="3">
        <f t="shared" si="1077"/>
        <v>0</v>
      </c>
      <c r="G11517" s="5">
        <f>data!D11515</f>
        <v>16002.325002193449</v>
      </c>
      <c r="H11517" s="7">
        <f>data!L11515</f>
        <v>1.0199526743859E-3</v>
      </c>
      <c r="I11517" s="8">
        <f>data!M11515</f>
        <v>1.3680598877105428</v>
      </c>
      <c r="J11517" s="7" t="str">
        <f>data!N11515</f>
        <v>T</v>
      </c>
      <c r="K11517" s="8">
        <f t="shared" si="1078"/>
        <v>1.1264846996710112</v>
      </c>
      <c r="L11517" s="6">
        <f t="shared" si="1079"/>
        <v>933.87282742804985</v>
      </c>
    </row>
    <row r="11518" spans="1:12" x14ac:dyDescent="0.3">
      <c r="A11518" s="3">
        <f>data!A11516</f>
        <v>11515</v>
      </c>
      <c r="B11518" s="3">
        <f>data!B11516</f>
        <v>1</v>
      </c>
      <c r="C11518" s="3">
        <f t="shared" si="1074"/>
        <v>1</v>
      </c>
      <c r="D11518" s="3">
        <f t="shared" si="1075"/>
        <v>0</v>
      </c>
      <c r="E11518" s="3">
        <f t="shared" si="1076"/>
        <v>0</v>
      </c>
      <c r="F11518" s="3">
        <f t="shared" si="1077"/>
        <v>0</v>
      </c>
      <c r="G11518" s="5">
        <f>data!D11516</f>
        <v>2231.0850000381452</v>
      </c>
      <c r="H11518" s="7">
        <f>data!L11516</f>
        <v>2.0590136561954801E-3</v>
      </c>
      <c r="I11518" s="8">
        <f>data!M11516</f>
        <v>1.0483221476510067</v>
      </c>
      <c r="J11518" s="7" t="str">
        <f>data!N11516</f>
        <v>V</v>
      </c>
      <c r="K11518" s="8">
        <f t="shared" si="1078"/>
        <v>1.1280960319521509</v>
      </c>
      <c r="L11518" s="6">
        <f t="shared" si="1079"/>
        <v>14.198340736809561</v>
      </c>
    </row>
    <row r="11519" spans="1:12" x14ac:dyDescent="0.3">
      <c r="A11519" s="3">
        <f>data!A11517</f>
        <v>11516</v>
      </c>
      <c r="B11519" s="3">
        <f>data!B11517</f>
        <v>1</v>
      </c>
      <c r="C11519" s="3">
        <f t="shared" si="1074"/>
        <v>1</v>
      </c>
      <c r="D11519" s="3">
        <f t="shared" si="1075"/>
        <v>0</v>
      </c>
      <c r="E11519" s="3">
        <f t="shared" si="1076"/>
        <v>0</v>
      </c>
      <c r="F11519" s="3">
        <f t="shared" si="1077"/>
        <v>0</v>
      </c>
      <c r="G11519" s="5">
        <f>data!D11517</f>
        <v>2733.7650000751</v>
      </c>
      <c r="H11519" s="7">
        <f>data!L11517</f>
        <v>2.8925603813505701E-5</v>
      </c>
      <c r="I11519" s="8">
        <f>data!M11517</f>
        <v>1.2169466764061359</v>
      </c>
      <c r="J11519" s="7" t="str">
        <f>data!N11517</f>
        <v>V</v>
      </c>
      <c r="K11519" s="8">
        <f t="shared" si="1078"/>
        <v>1.1249500008491264</v>
      </c>
      <c r="L11519" s="6">
        <f t="shared" si="1079"/>
        <v>23.136914753604799</v>
      </c>
    </row>
    <row r="11520" spans="1:12" x14ac:dyDescent="0.3">
      <c r="A11520" s="3">
        <f>data!A11518</f>
        <v>11517</v>
      </c>
      <c r="B11520" s="3">
        <f>data!B11518</f>
        <v>1</v>
      </c>
      <c r="C11520" s="3">
        <f t="shared" si="1074"/>
        <v>1</v>
      </c>
      <c r="D11520" s="3">
        <f t="shared" si="1075"/>
        <v>0</v>
      </c>
      <c r="E11520" s="3">
        <f t="shared" si="1076"/>
        <v>0</v>
      </c>
      <c r="F11520" s="3">
        <f t="shared" si="1077"/>
        <v>0</v>
      </c>
      <c r="G11520" s="5">
        <f>data!D11518</f>
        <v>29186.96999907495</v>
      </c>
      <c r="H11520" s="7">
        <f>data!L11518</f>
        <v>4.3144334871747698E-4</v>
      </c>
      <c r="I11520" s="8">
        <f>data!M11518</f>
        <v>1.3056484251275735</v>
      </c>
      <c r="J11520" s="7" t="str">
        <f>data!N11518</f>
        <v>V</v>
      </c>
      <c r="K11520" s="8">
        <f t="shared" si="1078"/>
        <v>1.1255730852031216</v>
      </c>
      <c r="L11520" s="6">
        <f t="shared" si="1079"/>
        <v>946.44961351960751</v>
      </c>
    </row>
    <row r="11521" spans="1:12" x14ac:dyDescent="0.3">
      <c r="A11521" s="3">
        <f>data!A11519</f>
        <v>11518</v>
      </c>
      <c r="B11521" s="3">
        <f>data!B11519</f>
        <v>1</v>
      </c>
      <c r="C11521" s="3">
        <f t="shared" si="1074"/>
        <v>1</v>
      </c>
      <c r="D11521" s="3">
        <f t="shared" si="1075"/>
        <v>0</v>
      </c>
      <c r="E11521" s="3">
        <f t="shared" si="1076"/>
        <v>0</v>
      </c>
      <c r="F11521" s="3">
        <f t="shared" si="1077"/>
        <v>0</v>
      </c>
      <c r="G11521" s="5">
        <f>data!D11519</f>
        <v>26176.069999694799</v>
      </c>
      <c r="H11521" s="7">
        <f>data!L11519</f>
        <v>-4.39052559403846E-4</v>
      </c>
      <c r="I11521" s="8">
        <f>data!M11519</f>
        <v>0.89465408805031443</v>
      </c>
      <c r="J11521" s="7" t="str">
        <f>data!N11519</f>
        <v>V</v>
      </c>
      <c r="K11521" s="8">
        <f t="shared" si="1078"/>
        <v>1.1242260195103935</v>
      </c>
      <c r="L11521" s="6">
        <f t="shared" si="1079"/>
        <v>1379.5645296067455</v>
      </c>
    </row>
    <row r="11522" spans="1:12" x14ac:dyDescent="0.3">
      <c r="A11522" s="3">
        <f>data!A11520</f>
        <v>11519</v>
      </c>
      <c r="B11522" s="3">
        <f>data!B11520</f>
        <v>1</v>
      </c>
      <c r="C11522" s="3">
        <f t="shared" si="1074"/>
        <v>1</v>
      </c>
      <c r="D11522" s="3">
        <f t="shared" si="1075"/>
        <v>0</v>
      </c>
      <c r="E11522" s="3">
        <f t="shared" si="1076"/>
        <v>0</v>
      </c>
      <c r="F11522" s="3">
        <f t="shared" si="1077"/>
        <v>0</v>
      </c>
      <c r="G11522" s="5">
        <f>data!D11520</f>
        <v>15764.17000061275</v>
      </c>
      <c r="H11522" s="7">
        <f>data!L11520</f>
        <v>3.4161297957552902E-3</v>
      </c>
      <c r="I11522" s="8">
        <f>data!M11520</f>
        <v>1.3070404172099088</v>
      </c>
      <c r="J11522" s="7" t="str">
        <f>data!N11520</f>
        <v>V</v>
      </c>
      <c r="K11522" s="8">
        <f t="shared" si="1078"/>
        <v>1.1302040624795824</v>
      </c>
      <c r="L11522" s="6">
        <f t="shared" si="1079"/>
        <v>492.96287903488201</v>
      </c>
    </row>
    <row r="11523" spans="1:12" x14ac:dyDescent="0.3">
      <c r="A11523" s="3">
        <f>data!A11521</f>
        <v>11520</v>
      </c>
      <c r="B11523" s="3">
        <f>data!B11521</f>
        <v>1</v>
      </c>
      <c r="C11523" s="3">
        <f t="shared" si="1074"/>
        <v>1</v>
      </c>
      <c r="D11523" s="3">
        <f t="shared" si="1075"/>
        <v>0</v>
      </c>
      <c r="E11523" s="3">
        <f t="shared" si="1076"/>
        <v>0</v>
      </c>
      <c r="F11523" s="3">
        <f t="shared" si="1077"/>
        <v>0</v>
      </c>
      <c r="G11523" s="5">
        <f>data!D11521</f>
        <v>6</v>
      </c>
      <c r="H11523" s="7">
        <f>data!L11521</f>
        <v>0.51272726058960005</v>
      </c>
      <c r="I11523" s="8">
        <f>data!M11521</f>
        <v>3.6666666666666665</v>
      </c>
      <c r="J11523" s="7" t="str">
        <f>data!N11521</f>
        <v>T</v>
      </c>
      <c r="K11523" s="8">
        <f t="shared" si="1078"/>
        <v>2.277396034828862</v>
      </c>
      <c r="L11523" s="6">
        <f t="shared" si="1079"/>
        <v>11.580437330922075</v>
      </c>
    </row>
    <row r="11524" spans="1:12" x14ac:dyDescent="0.3">
      <c r="A11524" s="3">
        <f>data!A11522</f>
        <v>11521</v>
      </c>
      <c r="B11524" s="3">
        <f>data!B11522</f>
        <v>1</v>
      </c>
      <c r="C11524" s="3">
        <f t="shared" si="1074"/>
        <v>1</v>
      </c>
      <c r="D11524" s="3">
        <f t="shared" si="1075"/>
        <v>0</v>
      </c>
      <c r="E11524" s="3">
        <f t="shared" si="1076"/>
        <v>0</v>
      </c>
      <c r="F11524" s="3">
        <f t="shared" si="1077"/>
        <v>0</v>
      </c>
      <c r="G11524" s="5">
        <f>data!D11522</f>
        <v>5089.9750003814497</v>
      </c>
      <c r="H11524" s="7">
        <f>data!L11522</f>
        <v>3.6822487176491801E-2</v>
      </c>
      <c r="I11524" s="8">
        <f>data!M11522</f>
        <v>1.7696629213483146</v>
      </c>
      <c r="J11524" s="7" t="str">
        <f>data!N11522</f>
        <v>T</v>
      </c>
      <c r="K11524" s="8">
        <f t="shared" si="1078"/>
        <v>1.1833550896026896</v>
      </c>
      <c r="L11524" s="6">
        <f t="shared" si="1079"/>
        <v>1749.7138926615301</v>
      </c>
    </row>
    <row r="11525" spans="1:12" x14ac:dyDescent="0.3">
      <c r="A11525" s="3">
        <f>data!A11523</f>
        <v>11522</v>
      </c>
      <c r="B11525" s="3">
        <f>data!B11523</f>
        <v>1</v>
      </c>
      <c r="C11525" s="3">
        <f t="shared" ref="C11525:C11588" si="1080">IF(B11525=1,1,0)</f>
        <v>1</v>
      </c>
      <c r="D11525" s="3">
        <f t="shared" ref="D11525:D11588" si="1081">IF(B11525=2,1,0)</f>
        <v>0</v>
      </c>
      <c r="E11525" s="3">
        <f t="shared" ref="E11525:E11588" si="1082">IF(B11525=3,1,0)</f>
        <v>0</v>
      </c>
      <c r="F11525" s="3">
        <f t="shared" ref="F11525:F11588" si="1083">IF(B11525=4,1,0)</f>
        <v>0</v>
      </c>
      <c r="G11525" s="5">
        <f>data!D11523</f>
        <v>18417.7900022268</v>
      </c>
      <c r="H11525" s="7">
        <f>data!L11523</f>
        <v>5.0025892235876701E-3</v>
      </c>
      <c r="I11525" s="8">
        <f>data!M11523</f>
        <v>1.154777927321669</v>
      </c>
      <c r="J11525" s="7" t="str">
        <f>data!N11523</f>
        <v>V</v>
      </c>
      <c r="K11525" s="8">
        <f t="shared" ref="K11525:K11588" si="1084">$G$2*EXP(SUMPRODUCT($C$2:$F$2*C11525:F11525)*H11525)</f>
        <v>1.1326733301768479</v>
      </c>
      <c r="L11525" s="6">
        <f t="shared" ref="L11525:L11588" si="1085">G11525*(I11525-K11525)^2</f>
        <v>8.9991755849826216</v>
      </c>
    </row>
    <row r="11526" spans="1:12" x14ac:dyDescent="0.3">
      <c r="A11526" s="3">
        <f>data!A11524</f>
        <v>11523</v>
      </c>
      <c r="B11526" s="3">
        <f>data!B11524</f>
        <v>1</v>
      </c>
      <c r="C11526" s="3">
        <f t="shared" si="1080"/>
        <v>1</v>
      </c>
      <c r="D11526" s="3">
        <f t="shared" si="1081"/>
        <v>0</v>
      </c>
      <c r="E11526" s="3">
        <f t="shared" si="1082"/>
        <v>0</v>
      </c>
      <c r="F11526" s="3">
        <f t="shared" si="1083"/>
        <v>0</v>
      </c>
      <c r="G11526" s="5">
        <f>data!D11524</f>
        <v>2633.2000002861</v>
      </c>
      <c r="H11526" s="7">
        <f>data!L11524</f>
        <v>0.25186135784874097</v>
      </c>
      <c r="I11526" s="8">
        <f>data!M11524</f>
        <v>0.91287878787878785</v>
      </c>
      <c r="J11526" s="7" t="str">
        <f>data!N11524</f>
        <v>T</v>
      </c>
      <c r="K11526" s="8">
        <f t="shared" si="1084"/>
        <v>1.5906968539033572</v>
      </c>
      <c r="L11526" s="6">
        <f t="shared" si="1085"/>
        <v>1209.7903791444851</v>
      </c>
    </row>
    <row r="11527" spans="1:12" x14ac:dyDescent="0.3">
      <c r="A11527" s="3">
        <f>data!A11525</f>
        <v>11524</v>
      </c>
      <c r="B11527" s="3">
        <f>data!B11525</f>
        <v>1</v>
      </c>
      <c r="C11527" s="3">
        <f t="shared" si="1080"/>
        <v>1</v>
      </c>
      <c r="D11527" s="3">
        <f t="shared" si="1081"/>
        <v>0</v>
      </c>
      <c r="E11527" s="3">
        <f t="shared" si="1082"/>
        <v>0</v>
      </c>
      <c r="F11527" s="3">
        <f t="shared" si="1083"/>
        <v>0</v>
      </c>
      <c r="G11527" s="5">
        <f>data!D11525</f>
        <v>16346.210004925701</v>
      </c>
      <c r="H11527" s="7">
        <f>data!L11525</f>
        <v>0.191358614362372</v>
      </c>
      <c r="I11527" s="8">
        <f>data!M11525</f>
        <v>1.0310615199034983</v>
      </c>
      <c r="J11527" s="7" t="str">
        <f>data!N11525</f>
        <v>V</v>
      </c>
      <c r="K11527" s="8">
        <f t="shared" si="1084"/>
        <v>1.4636620049456104</v>
      </c>
      <c r="L11527" s="6">
        <f t="shared" si="1085"/>
        <v>3059.0817156901703</v>
      </c>
    </row>
    <row r="11528" spans="1:12" x14ac:dyDescent="0.3">
      <c r="A11528" s="3">
        <f>data!A11526</f>
        <v>11525</v>
      </c>
      <c r="B11528" s="3">
        <f>data!B11526</f>
        <v>1</v>
      </c>
      <c r="C11528" s="3">
        <f t="shared" si="1080"/>
        <v>1</v>
      </c>
      <c r="D11528" s="3">
        <f t="shared" si="1081"/>
        <v>0</v>
      </c>
      <c r="E11528" s="3">
        <f t="shared" si="1082"/>
        <v>0</v>
      </c>
      <c r="F11528" s="3">
        <f t="shared" si="1083"/>
        <v>0</v>
      </c>
      <c r="G11528" s="5">
        <f>data!D11526</f>
        <v>8457.2850003242493</v>
      </c>
      <c r="H11528" s="7">
        <f>data!L11526</f>
        <v>1.0373228461159701E-2</v>
      </c>
      <c r="I11528" s="8">
        <f>data!M11526</f>
        <v>0.96088733216579103</v>
      </c>
      <c r="J11528" s="7" t="str">
        <f>data!N11526</f>
        <v>V</v>
      </c>
      <c r="K11528" s="8">
        <f t="shared" si="1084"/>
        <v>1.1410726535875153</v>
      </c>
      <c r="L11528" s="6">
        <f t="shared" si="1085"/>
        <v>274.58055825661745</v>
      </c>
    </row>
    <row r="11529" spans="1:12" x14ac:dyDescent="0.3">
      <c r="A11529" s="3">
        <f>data!A11527</f>
        <v>11526</v>
      </c>
      <c r="B11529" s="3">
        <f>data!B11527</f>
        <v>1</v>
      </c>
      <c r="C11529" s="3">
        <f t="shared" si="1080"/>
        <v>1</v>
      </c>
      <c r="D11529" s="3">
        <f t="shared" si="1081"/>
        <v>0</v>
      </c>
      <c r="E11529" s="3">
        <f t="shared" si="1082"/>
        <v>0</v>
      </c>
      <c r="F11529" s="3">
        <f t="shared" si="1083"/>
        <v>0</v>
      </c>
      <c r="G11529" s="5">
        <f>data!D11527</f>
        <v>6031.5949997901998</v>
      </c>
      <c r="H11529" s="7">
        <f>data!L11527</f>
        <v>1.11409544853936E-2</v>
      </c>
      <c r="I11529" s="8">
        <f>data!M11527</f>
        <v>1.12370113805047</v>
      </c>
      <c r="J11529" s="7" t="str">
        <f>data!N11527</f>
        <v>V</v>
      </c>
      <c r="K11529" s="8">
        <f t="shared" si="1084"/>
        <v>1.1422784035688389</v>
      </c>
      <c r="L11529" s="6">
        <f t="shared" si="1085"/>
        <v>2.0815926666883189</v>
      </c>
    </row>
    <row r="11530" spans="1:12" x14ac:dyDescent="0.3">
      <c r="A11530" s="3">
        <f>data!A11528</f>
        <v>11527</v>
      </c>
      <c r="B11530" s="3">
        <f>data!B11528</f>
        <v>1</v>
      </c>
      <c r="C11530" s="3">
        <f t="shared" si="1080"/>
        <v>1</v>
      </c>
      <c r="D11530" s="3">
        <f t="shared" si="1081"/>
        <v>0</v>
      </c>
      <c r="E11530" s="3">
        <f t="shared" si="1082"/>
        <v>0</v>
      </c>
      <c r="F11530" s="3">
        <f t="shared" si="1083"/>
        <v>0</v>
      </c>
      <c r="G11530" s="5">
        <f>data!D11528</f>
        <v>5424.1799992621</v>
      </c>
      <c r="H11530" s="7">
        <f>data!L11528</f>
        <v>-4.0632030033760898E-3</v>
      </c>
      <c r="I11530" s="8">
        <f>data!M11528</f>
        <v>0.84176004372779445</v>
      </c>
      <c r="J11530" s="7" t="str">
        <f>data!N11528</f>
        <v>T</v>
      </c>
      <c r="K11530" s="8">
        <f t="shared" si="1084"/>
        <v>1.1186350638593805</v>
      </c>
      <c r="L11530" s="6">
        <f t="shared" si="1085"/>
        <v>415.816427919278</v>
      </c>
    </row>
    <row r="11531" spans="1:12" x14ac:dyDescent="0.3">
      <c r="A11531" s="3">
        <f>data!A11529</f>
        <v>11528</v>
      </c>
      <c r="B11531" s="3">
        <f>data!B11529</f>
        <v>1</v>
      </c>
      <c r="C11531" s="3">
        <f t="shared" si="1080"/>
        <v>1</v>
      </c>
      <c r="D11531" s="3">
        <f t="shared" si="1081"/>
        <v>0</v>
      </c>
      <c r="E11531" s="3">
        <f t="shared" si="1082"/>
        <v>0</v>
      </c>
      <c r="F11531" s="3">
        <f t="shared" si="1083"/>
        <v>0</v>
      </c>
      <c r="G11531" s="5">
        <f>data!D11529</f>
        <v>16157.159998416901</v>
      </c>
      <c r="H11531" s="7">
        <f>data!L11529</f>
        <v>7.5660238544859896E-3</v>
      </c>
      <c r="I11531" s="8">
        <f>data!M11529</f>
        <v>0.83053763440860218</v>
      </c>
      <c r="J11531" s="7" t="str">
        <f>data!N11529</f>
        <v>V</v>
      </c>
      <c r="K11531" s="8">
        <f t="shared" si="1084"/>
        <v>1.1366746313625986</v>
      </c>
      <c r="L11531" s="6">
        <f t="shared" si="1085"/>
        <v>1514.2467876554861</v>
      </c>
    </row>
    <row r="11532" spans="1:12" x14ac:dyDescent="0.3">
      <c r="A11532" s="3">
        <f>data!A11530</f>
        <v>11529</v>
      </c>
      <c r="B11532" s="3">
        <f>data!B11530</f>
        <v>1</v>
      </c>
      <c r="C11532" s="3">
        <f t="shared" si="1080"/>
        <v>1</v>
      </c>
      <c r="D11532" s="3">
        <f t="shared" si="1081"/>
        <v>0</v>
      </c>
      <c r="E11532" s="3">
        <f t="shared" si="1082"/>
        <v>0</v>
      </c>
      <c r="F11532" s="3">
        <f t="shared" si="1083"/>
        <v>0</v>
      </c>
      <c r="G11532" s="5">
        <f>data!D11530</f>
        <v>16094.524998933101</v>
      </c>
      <c r="H11532" s="7">
        <f>data!L11530</f>
        <v>1.1354148007495299E-2</v>
      </c>
      <c r="I11532" s="8">
        <f>data!M11530</f>
        <v>0.95112456747404839</v>
      </c>
      <c r="J11532" s="7" t="str">
        <f>data!N11530</f>
        <v>V</v>
      </c>
      <c r="K11532" s="8">
        <f t="shared" si="1084"/>
        <v>1.1426134600371161</v>
      </c>
      <c r="L11532" s="6">
        <f t="shared" si="1085"/>
        <v>590.15397788089979</v>
      </c>
    </row>
    <row r="11533" spans="1:12" x14ac:dyDescent="0.3">
      <c r="A11533" s="3">
        <f>data!A11531</f>
        <v>11530</v>
      </c>
      <c r="B11533" s="3">
        <f>data!B11531</f>
        <v>1</v>
      </c>
      <c r="C11533" s="3">
        <f t="shared" si="1080"/>
        <v>1</v>
      </c>
      <c r="D11533" s="3">
        <f t="shared" si="1081"/>
        <v>0</v>
      </c>
      <c r="E11533" s="3">
        <f t="shared" si="1082"/>
        <v>0</v>
      </c>
      <c r="F11533" s="3">
        <f t="shared" si="1083"/>
        <v>0</v>
      </c>
      <c r="G11533" s="5">
        <f>data!D11531</f>
        <v>7247.72500029205</v>
      </c>
      <c r="H11533" s="7">
        <f>data!L11531</f>
        <v>-1.0972479538832801E-3</v>
      </c>
      <c r="I11533" s="8">
        <f>data!M11531</f>
        <v>0.96166484118291351</v>
      </c>
      <c r="J11533" s="7" t="str">
        <f>data!N11531</f>
        <v>T</v>
      </c>
      <c r="K11533" s="8">
        <f t="shared" si="1084"/>
        <v>1.1232085527722653</v>
      </c>
      <c r="L11533" s="6">
        <f t="shared" si="1085"/>
        <v>189.13931873111753</v>
      </c>
    </row>
    <row r="11534" spans="1:12" x14ac:dyDescent="0.3">
      <c r="A11534" s="3">
        <f>data!A11532</f>
        <v>11531</v>
      </c>
      <c r="B11534" s="3">
        <f>data!B11532</f>
        <v>1</v>
      </c>
      <c r="C11534" s="3">
        <f t="shared" si="1080"/>
        <v>1</v>
      </c>
      <c r="D11534" s="3">
        <f t="shared" si="1081"/>
        <v>0</v>
      </c>
      <c r="E11534" s="3">
        <f t="shared" si="1082"/>
        <v>0</v>
      </c>
      <c r="F11534" s="3">
        <f t="shared" si="1083"/>
        <v>0</v>
      </c>
      <c r="G11534" s="5">
        <f>data!D11532</f>
        <v>14991.2899856567</v>
      </c>
      <c r="H11534" s="7">
        <f>data!L11532</f>
        <v>0.18149552493309201</v>
      </c>
      <c r="I11534" s="8">
        <f>data!M11532</f>
        <v>1.0862244897959183</v>
      </c>
      <c r="J11534" s="7" t="str">
        <f>data!N11532</f>
        <v>T</v>
      </c>
      <c r="K11534" s="8">
        <f t="shared" si="1084"/>
        <v>1.4439369073827408</v>
      </c>
      <c r="L11534" s="6">
        <f t="shared" si="1085"/>
        <v>1918.2580879089062</v>
      </c>
    </row>
    <row r="11535" spans="1:12" x14ac:dyDescent="0.3">
      <c r="A11535" s="3">
        <f>data!A11533</f>
        <v>11532</v>
      </c>
      <c r="B11535" s="3">
        <f>data!B11533</f>
        <v>1</v>
      </c>
      <c r="C11535" s="3">
        <f t="shared" si="1080"/>
        <v>1</v>
      </c>
      <c r="D11535" s="3">
        <f t="shared" si="1081"/>
        <v>0</v>
      </c>
      <c r="E11535" s="3">
        <f t="shared" si="1082"/>
        <v>0</v>
      </c>
      <c r="F11535" s="3">
        <f t="shared" si="1083"/>
        <v>0</v>
      </c>
      <c r="G11535" s="5">
        <f>data!D11533</f>
        <v>9031.6000000834501</v>
      </c>
      <c r="H11535" s="7">
        <f>data!L11533</f>
        <v>-2.8897411845167698E-3</v>
      </c>
      <c r="I11535" s="8">
        <f>data!M11533</f>
        <v>1.3019366197183098</v>
      </c>
      <c r="J11535" s="7" t="str">
        <f>data!N11533</f>
        <v>V</v>
      </c>
      <c r="K11535" s="8">
        <f t="shared" si="1084"/>
        <v>1.1204423059119741</v>
      </c>
      <c r="L11535" s="6">
        <f t="shared" si="1085"/>
        <v>297.50258337487401</v>
      </c>
    </row>
    <row r="11536" spans="1:12" x14ac:dyDescent="0.3">
      <c r="A11536" s="3">
        <f>data!A11534</f>
        <v>11533</v>
      </c>
      <c r="B11536" s="3">
        <f>data!B11534</f>
        <v>1</v>
      </c>
      <c r="C11536" s="3">
        <f t="shared" si="1080"/>
        <v>1</v>
      </c>
      <c r="D11536" s="3">
        <f t="shared" si="1081"/>
        <v>0</v>
      </c>
      <c r="E11536" s="3">
        <f t="shared" si="1082"/>
        <v>0</v>
      </c>
      <c r="F11536" s="3">
        <f t="shared" si="1083"/>
        <v>0</v>
      </c>
      <c r="G11536" s="5">
        <f>data!D11534</f>
        <v>7582.8200007379</v>
      </c>
      <c r="H11536" s="7">
        <f>data!L11534</f>
        <v>-2.9075606803798401E-3</v>
      </c>
      <c r="I11536" s="8">
        <f>data!M11534</f>
        <v>1.2033542976939204</v>
      </c>
      <c r="J11536" s="7" t="str">
        <f>data!N11534</f>
        <v>V</v>
      </c>
      <c r="K11536" s="8">
        <f t="shared" si="1084"/>
        <v>1.1204148403848635</v>
      </c>
      <c r="L11536" s="6">
        <f t="shared" si="1085"/>
        <v>52.161866780872231</v>
      </c>
    </row>
    <row r="11537" spans="1:12" x14ac:dyDescent="0.3">
      <c r="A11537" s="3">
        <f>data!A11535</f>
        <v>11534</v>
      </c>
      <c r="B11537" s="3">
        <f>data!B11535</f>
        <v>1</v>
      </c>
      <c r="C11537" s="3">
        <f t="shared" si="1080"/>
        <v>1</v>
      </c>
      <c r="D11537" s="3">
        <f t="shared" si="1081"/>
        <v>0</v>
      </c>
      <c r="E11537" s="3">
        <f t="shared" si="1082"/>
        <v>0</v>
      </c>
      <c r="F11537" s="3">
        <f t="shared" si="1083"/>
        <v>0</v>
      </c>
      <c r="G11537" s="5">
        <f>data!D11535</f>
        <v>15169.9199991599</v>
      </c>
      <c r="H11537" s="7">
        <f>data!L11535</f>
        <v>4.4670059553911798E-3</v>
      </c>
      <c r="I11537" s="8">
        <f>data!M11535</f>
        <v>1.2895463510848126</v>
      </c>
      <c r="J11537" s="7" t="str">
        <f>data!N11535</f>
        <v>V</v>
      </c>
      <c r="K11537" s="8">
        <f t="shared" si="1084"/>
        <v>1.1318391112357653</v>
      </c>
      <c r="L11537" s="6">
        <f t="shared" si="1085"/>
        <v>377.29978026043631</v>
      </c>
    </row>
    <row r="11538" spans="1:12" x14ac:dyDescent="0.3">
      <c r="A11538" s="3">
        <f>data!A11536</f>
        <v>11535</v>
      </c>
      <c r="B11538" s="3">
        <f>data!B11536</f>
        <v>1</v>
      </c>
      <c r="C11538" s="3">
        <f t="shared" si="1080"/>
        <v>1</v>
      </c>
      <c r="D11538" s="3">
        <f t="shared" si="1081"/>
        <v>0</v>
      </c>
      <c r="E11538" s="3">
        <f t="shared" si="1082"/>
        <v>0</v>
      </c>
      <c r="F11538" s="3">
        <f t="shared" si="1083"/>
        <v>0</v>
      </c>
      <c r="G11538" s="5">
        <f>data!D11536</f>
        <v>7549.8598042428503</v>
      </c>
      <c r="H11538" s="7">
        <f>data!L11536</f>
        <v>0.409583017183343</v>
      </c>
      <c r="I11538" s="8">
        <f>data!M11536</f>
        <v>1.8468354430379748</v>
      </c>
      <c r="J11538" s="7" t="str">
        <f>data!N11536</f>
        <v>V</v>
      </c>
      <c r="K11538" s="8">
        <f t="shared" si="1084"/>
        <v>1.9761335679074326</v>
      </c>
      <c r="L11538" s="6">
        <f t="shared" si="1085"/>
        <v>126.21859467203986</v>
      </c>
    </row>
    <row r="11539" spans="1:12" x14ac:dyDescent="0.3">
      <c r="A11539" s="3">
        <f>data!A11537</f>
        <v>11536</v>
      </c>
      <c r="B11539" s="3">
        <f>data!B11537</f>
        <v>1</v>
      </c>
      <c r="C11539" s="3">
        <f t="shared" si="1080"/>
        <v>1</v>
      </c>
      <c r="D11539" s="3">
        <f t="shared" si="1081"/>
        <v>0</v>
      </c>
      <c r="E11539" s="3">
        <f t="shared" si="1082"/>
        <v>0</v>
      </c>
      <c r="F11539" s="3">
        <f t="shared" si="1083"/>
        <v>0</v>
      </c>
      <c r="G11539" s="5">
        <f>data!D11537</f>
        <v>8945.2200038433093</v>
      </c>
      <c r="H11539" s="7">
        <f>data!L11537</f>
        <v>0.170790429251089</v>
      </c>
      <c r="I11539" s="8">
        <f>data!M11537</f>
        <v>1.1973421926910299</v>
      </c>
      <c r="J11539" s="7" t="str">
        <f>data!N11537</f>
        <v>T</v>
      </c>
      <c r="K11539" s="8">
        <f t="shared" si="1084"/>
        <v>1.4228286087227926</v>
      </c>
      <c r="L11539" s="6">
        <f t="shared" si="1085"/>
        <v>454.81187342647468</v>
      </c>
    </row>
    <row r="11540" spans="1:12" x14ac:dyDescent="0.3">
      <c r="A11540" s="3">
        <f>data!A11538</f>
        <v>11537</v>
      </c>
      <c r="B11540" s="3">
        <f>data!B11538</f>
        <v>1</v>
      </c>
      <c r="C11540" s="3">
        <f t="shared" si="1080"/>
        <v>1</v>
      </c>
      <c r="D11540" s="3">
        <f t="shared" si="1081"/>
        <v>0</v>
      </c>
      <c r="E11540" s="3">
        <f t="shared" si="1082"/>
        <v>0</v>
      </c>
      <c r="F11540" s="3">
        <f t="shared" si="1083"/>
        <v>0</v>
      </c>
      <c r="G11540" s="5">
        <f>data!D11538</f>
        <v>23992.979996562</v>
      </c>
      <c r="H11540" s="7">
        <f>data!L11538</f>
        <v>-3.11424639775422E-3</v>
      </c>
      <c r="I11540" s="8">
        <f>data!M11538</f>
        <v>0.8456125827814569</v>
      </c>
      <c r="J11540" s="7" t="str">
        <f>data!N11538</f>
        <v>T</v>
      </c>
      <c r="K11540" s="8">
        <f t="shared" si="1084"/>
        <v>1.120096320955315</v>
      </c>
      <c r="L11540" s="6">
        <f t="shared" si="1085"/>
        <v>1807.6628441823545</v>
      </c>
    </row>
    <row r="11541" spans="1:12" x14ac:dyDescent="0.3">
      <c r="A11541" s="3">
        <f>data!A11539</f>
        <v>11538</v>
      </c>
      <c r="B11541" s="3">
        <f>data!B11539</f>
        <v>1</v>
      </c>
      <c r="C11541" s="3">
        <f t="shared" si="1080"/>
        <v>1</v>
      </c>
      <c r="D11541" s="3">
        <f t="shared" si="1081"/>
        <v>0</v>
      </c>
      <c r="E11541" s="3">
        <f t="shared" si="1082"/>
        <v>0</v>
      </c>
      <c r="F11541" s="3">
        <f t="shared" si="1083"/>
        <v>0</v>
      </c>
      <c r="G11541" s="5">
        <f>data!D11539</f>
        <v>16688.3699994087</v>
      </c>
      <c r="H11541" s="7">
        <f>data!L11539</f>
        <v>0.165707693388984</v>
      </c>
      <c r="I11541" s="8">
        <f>data!M11539</f>
        <v>1.065437239738251</v>
      </c>
      <c r="J11541" s="7" t="str">
        <f>data!N11539</f>
        <v>T</v>
      </c>
      <c r="K11541" s="8">
        <f t="shared" si="1084"/>
        <v>1.4129147881372943</v>
      </c>
      <c r="L11541" s="6">
        <f t="shared" si="1085"/>
        <v>2014.9645851197051</v>
      </c>
    </row>
    <row r="11542" spans="1:12" x14ac:dyDescent="0.3">
      <c r="A11542" s="3">
        <f>data!A11540</f>
        <v>11539</v>
      </c>
      <c r="B11542" s="3">
        <f>data!B11540</f>
        <v>1</v>
      </c>
      <c r="C11542" s="3">
        <f t="shared" si="1080"/>
        <v>1</v>
      </c>
      <c r="D11542" s="3">
        <f t="shared" si="1081"/>
        <v>0</v>
      </c>
      <c r="E11542" s="3">
        <f t="shared" si="1082"/>
        <v>0</v>
      </c>
      <c r="F11542" s="3">
        <f t="shared" si="1083"/>
        <v>0</v>
      </c>
      <c r="G11542" s="5">
        <f>data!D11540</f>
        <v>21108.289995610699</v>
      </c>
      <c r="H11542" s="7">
        <f>data!L11540</f>
        <v>0.18072834833762499</v>
      </c>
      <c r="I11542" s="8">
        <f>data!M11540</f>
        <v>1.2638758231420508</v>
      </c>
      <c r="J11542" s="7" t="str">
        <f>data!N11540</f>
        <v>V</v>
      </c>
      <c r="K11542" s="8">
        <f t="shared" si="1084"/>
        <v>1.4424138272191351</v>
      </c>
      <c r="L11542" s="6">
        <f t="shared" si="1085"/>
        <v>672.84402918515843</v>
      </c>
    </row>
    <row r="11543" spans="1:12" x14ac:dyDescent="0.3">
      <c r="A11543" s="3">
        <f>data!A11541</f>
        <v>11540</v>
      </c>
      <c r="B11543" s="3">
        <f>data!B11541</f>
        <v>1</v>
      </c>
      <c r="C11543" s="3">
        <f t="shared" si="1080"/>
        <v>1</v>
      </c>
      <c r="D11543" s="3">
        <f t="shared" si="1081"/>
        <v>0</v>
      </c>
      <c r="E11543" s="3">
        <f t="shared" si="1082"/>
        <v>0</v>
      </c>
      <c r="F11543" s="3">
        <f t="shared" si="1083"/>
        <v>0</v>
      </c>
      <c r="G11543" s="5">
        <f>data!D11541</f>
        <v>12926.9399986267</v>
      </c>
      <c r="H11543" s="7">
        <f>data!L11541</f>
        <v>0.176292111676527</v>
      </c>
      <c r="I11543" s="8">
        <f>data!M11541</f>
        <v>1.5831747240197944</v>
      </c>
      <c r="J11543" s="7" t="str">
        <f>data!N11541</f>
        <v>T</v>
      </c>
      <c r="K11543" s="8">
        <f t="shared" si="1084"/>
        <v>1.4336379928227818</v>
      </c>
      <c r="L11543" s="6">
        <f t="shared" si="1085"/>
        <v>289.06232991706412</v>
      </c>
    </row>
    <row r="11544" spans="1:12" x14ac:dyDescent="0.3">
      <c r="A11544" s="3">
        <f>data!A11542</f>
        <v>11541</v>
      </c>
      <c r="B11544" s="3">
        <f>data!B11542</f>
        <v>1</v>
      </c>
      <c r="C11544" s="3">
        <f t="shared" si="1080"/>
        <v>1</v>
      </c>
      <c r="D11544" s="3">
        <f t="shared" si="1081"/>
        <v>0</v>
      </c>
      <c r="E11544" s="3">
        <f t="shared" si="1082"/>
        <v>0</v>
      </c>
      <c r="F11544" s="3">
        <f t="shared" si="1083"/>
        <v>0</v>
      </c>
      <c r="G11544" s="5">
        <f>data!D11542</f>
        <v>24984.919997692101</v>
      </c>
      <c r="H11544" s="7">
        <f>data!L11542</f>
        <v>1.0519102039209199E-3</v>
      </c>
      <c r="I11544" s="8">
        <f>data!M11542</f>
        <v>0.76656025538707107</v>
      </c>
      <c r="J11544" s="7" t="str">
        <f>data!N11542</f>
        <v>T</v>
      </c>
      <c r="K11544" s="8">
        <f t="shared" si="1084"/>
        <v>1.1265342237482447</v>
      </c>
      <c r="L11544" s="6">
        <f t="shared" si="1085"/>
        <v>3237.5773617741238</v>
      </c>
    </row>
    <row r="11545" spans="1:12" x14ac:dyDescent="0.3">
      <c r="A11545" s="3">
        <f>data!A11543</f>
        <v>11542</v>
      </c>
      <c r="B11545" s="3">
        <f>data!B11543</f>
        <v>1</v>
      </c>
      <c r="C11545" s="3">
        <f t="shared" si="1080"/>
        <v>1</v>
      </c>
      <c r="D11545" s="3">
        <f t="shared" si="1081"/>
        <v>0</v>
      </c>
      <c r="E11545" s="3">
        <f t="shared" si="1082"/>
        <v>0</v>
      </c>
      <c r="F11545" s="3">
        <f t="shared" si="1083"/>
        <v>0</v>
      </c>
      <c r="G11545" s="5">
        <f>data!D11543</f>
        <v>10364.709998369201</v>
      </c>
      <c r="H11545" s="7">
        <f>data!L11543</f>
        <v>0.18538884278669501</v>
      </c>
      <c r="I11545" s="8">
        <f>data!M11543</f>
        <v>1.1482530689329555</v>
      </c>
      <c r="J11545" s="7" t="str">
        <f>data!N11543</f>
        <v>T</v>
      </c>
      <c r="K11545" s="8">
        <f t="shared" si="1084"/>
        <v>1.4516911601673466</v>
      </c>
      <c r="L11545" s="6">
        <f t="shared" si="1085"/>
        <v>954.32730676610868</v>
      </c>
    </row>
    <row r="11546" spans="1:12" x14ac:dyDescent="0.3">
      <c r="A11546" s="3">
        <f>data!A11544</f>
        <v>11543</v>
      </c>
      <c r="B11546" s="3">
        <f>data!B11544</f>
        <v>1</v>
      </c>
      <c r="C11546" s="3">
        <f t="shared" si="1080"/>
        <v>1</v>
      </c>
      <c r="D11546" s="3">
        <f t="shared" si="1081"/>
        <v>0</v>
      </c>
      <c r="E11546" s="3">
        <f t="shared" si="1082"/>
        <v>0</v>
      </c>
      <c r="F11546" s="3">
        <f t="shared" si="1083"/>
        <v>0</v>
      </c>
      <c r="G11546" s="5">
        <f>data!D11544</f>
        <v>21213.950001239798</v>
      </c>
      <c r="H11546" s="7">
        <f>data!L11544</f>
        <v>1.5634813366197399E-3</v>
      </c>
      <c r="I11546" s="8">
        <f>data!M11544</f>
        <v>0.9732142857142857</v>
      </c>
      <c r="J11546" s="7" t="str">
        <f>data!N11544</f>
        <v>T</v>
      </c>
      <c r="K11546" s="8">
        <f t="shared" si="1084"/>
        <v>1.1273272938805092</v>
      </c>
      <c r="L11546" s="6">
        <f t="shared" si="1085"/>
        <v>503.84869282258711</v>
      </c>
    </row>
    <row r="11547" spans="1:12" x14ac:dyDescent="0.3">
      <c r="A11547" s="3">
        <f>data!A11545</f>
        <v>11544</v>
      </c>
      <c r="B11547" s="3">
        <f>data!B11545</f>
        <v>1</v>
      </c>
      <c r="C11547" s="3">
        <f t="shared" si="1080"/>
        <v>1</v>
      </c>
      <c r="D11547" s="3">
        <f t="shared" si="1081"/>
        <v>0</v>
      </c>
      <c r="E11547" s="3">
        <f t="shared" si="1082"/>
        <v>0</v>
      </c>
      <c r="F11547" s="3">
        <f t="shared" si="1083"/>
        <v>0</v>
      </c>
      <c r="G11547" s="5">
        <f>data!D11545</f>
        <v>4069.5199991464601</v>
      </c>
      <c r="H11547" s="7">
        <f>data!L11545</f>
        <v>5.50707079763889E-3</v>
      </c>
      <c r="I11547" s="8">
        <f>data!M11545</f>
        <v>1.426025390625</v>
      </c>
      <c r="J11547" s="7" t="str">
        <f>data!N11545</f>
        <v>V</v>
      </c>
      <c r="K11547" s="8">
        <f t="shared" si="1084"/>
        <v>1.1334596677714333</v>
      </c>
      <c r="L11547" s="6">
        <f t="shared" si="1085"/>
        <v>348.32935237842906</v>
      </c>
    </row>
    <row r="11548" spans="1:12" x14ac:dyDescent="0.3">
      <c r="A11548" s="3">
        <f>data!A11546</f>
        <v>11545</v>
      </c>
      <c r="B11548" s="3">
        <f>data!B11546</f>
        <v>1</v>
      </c>
      <c r="C11548" s="3">
        <f t="shared" si="1080"/>
        <v>1</v>
      </c>
      <c r="D11548" s="3">
        <f t="shared" si="1081"/>
        <v>0</v>
      </c>
      <c r="E11548" s="3">
        <f t="shared" si="1082"/>
        <v>0</v>
      </c>
      <c r="F11548" s="3">
        <f t="shared" si="1083"/>
        <v>0</v>
      </c>
      <c r="G11548" s="5">
        <f>data!D11546</f>
        <v>5587.1700004637196</v>
      </c>
      <c r="H11548" s="7">
        <f>data!L11546</f>
        <v>0.15607588079462301</v>
      </c>
      <c r="I11548" s="8">
        <f>data!M11546</f>
        <v>1.4168443496801706</v>
      </c>
      <c r="J11548" s="7" t="str">
        <f>data!N11546</f>
        <v>T</v>
      </c>
      <c r="K11548" s="8">
        <f t="shared" si="1084"/>
        <v>1.3943171275761006</v>
      </c>
      <c r="L11548" s="6">
        <f t="shared" si="1085"/>
        <v>2.8353532066121176</v>
      </c>
    </row>
    <row r="11549" spans="1:12" x14ac:dyDescent="0.3">
      <c r="A11549" s="3">
        <f>data!A11547</f>
        <v>11546</v>
      </c>
      <c r="B11549" s="3">
        <f>data!B11547</f>
        <v>1</v>
      </c>
      <c r="C11549" s="3">
        <f t="shared" si="1080"/>
        <v>1</v>
      </c>
      <c r="D11549" s="3">
        <f t="shared" si="1081"/>
        <v>0</v>
      </c>
      <c r="E11549" s="3">
        <f t="shared" si="1082"/>
        <v>0</v>
      </c>
      <c r="F11549" s="3">
        <f t="shared" si="1083"/>
        <v>0</v>
      </c>
      <c r="G11549" s="5">
        <f>data!D11547</f>
        <v>12393.960000753401</v>
      </c>
      <c r="H11549" s="7">
        <f>data!L11547</f>
        <v>1.65797935344209E-3</v>
      </c>
      <c r="I11549" s="8">
        <f>data!M11547</f>
        <v>0.77147683397683398</v>
      </c>
      <c r="J11549" s="7" t="str">
        <f>data!N11547</f>
        <v>V</v>
      </c>
      <c r="K11549" s="8">
        <f t="shared" si="1084"/>
        <v>1.1274738518010756</v>
      </c>
      <c r="L11549" s="6">
        <f t="shared" si="1085"/>
        <v>1570.7345985571574</v>
      </c>
    </row>
    <row r="11550" spans="1:12" x14ac:dyDescent="0.3">
      <c r="A11550" s="3">
        <f>data!A11548</f>
        <v>11547</v>
      </c>
      <c r="B11550" s="3">
        <f>data!B11548</f>
        <v>1</v>
      </c>
      <c r="C11550" s="3">
        <f t="shared" si="1080"/>
        <v>1</v>
      </c>
      <c r="D11550" s="3">
        <f t="shared" si="1081"/>
        <v>0</v>
      </c>
      <c r="E11550" s="3">
        <f t="shared" si="1082"/>
        <v>0</v>
      </c>
      <c r="F11550" s="3">
        <f t="shared" si="1083"/>
        <v>0</v>
      </c>
      <c r="G11550" s="5">
        <f>data!D11548</f>
        <v>7802.06000185013</v>
      </c>
      <c r="H11550" s="7">
        <f>data!L11548</f>
        <v>-1.1246612428453099E-3</v>
      </c>
      <c r="I11550" s="8">
        <f>data!M11548</f>
        <v>1.0647261585599388</v>
      </c>
      <c r="J11550" s="7" t="str">
        <f>data!N11548</f>
        <v>T</v>
      </c>
      <c r="K11550" s="8">
        <f t="shared" si="1084"/>
        <v>1.1231661961123036</v>
      </c>
      <c r="L11550" s="6">
        <f t="shared" si="1085"/>
        <v>26.645891711726346</v>
      </c>
    </row>
    <row r="11551" spans="1:12" x14ac:dyDescent="0.3">
      <c r="A11551" s="3">
        <f>data!A11549</f>
        <v>11548</v>
      </c>
      <c r="B11551" s="3">
        <f>data!B11549</f>
        <v>1</v>
      </c>
      <c r="C11551" s="3">
        <f t="shared" si="1080"/>
        <v>1</v>
      </c>
      <c r="D11551" s="3">
        <f t="shared" si="1081"/>
        <v>0</v>
      </c>
      <c r="E11551" s="3">
        <f t="shared" si="1082"/>
        <v>0</v>
      </c>
      <c r="F11551" s="3">
        <f t="shared" si="1083"/>
        <v>0</v>
      </c>
      <c r="G11551" s="5">
        <f>data!D11549</f>
        <v>11601.990000844</v>
      </c>
      <c r="H11551" s="7">
        <f>data!L11549</f>
        <v>6.9074034906529795E-4</v>
      </c>
      <c r="I11551" s="8">
        <f>data!M11549</f>
        <v>0.8310729613733906</v>
      </c>
      <c r="J11551" s="7" t="str">
        <f>data!N11549</f>
        <v>T</v>
      </c>
      <c r="K11551" s="8">
        <f t="shared" si="1084"/>
        <v>1.1259746512646125</v>
      </c>
      <c r="L11551" s="6">
        <f t="shared" si="1085"/>
        <v>1008.9903421448359</v>
      </c>
    </row>
    <row r="11552" spans="1:12" x14ac:dyDescent="0.3">
      <c r="A11552" s="3">
        <f>data!A11550</f>
        <v>11549</v>
      </c>
      <c r="B11552" s="3">
        <f>data!B11550</f>
        <v>1</v>
      </c>
      <c r="C11552" s="3">
        <f t="shared" si="1080"/>
        <v>1</v>
      </c>
      <c r="D11552" s="3">
        <f t="shared" si="1081"/>
        <v>0</v>
      </c>
      <c r="E11552" s="3">
        <f t="shared" si="1082"/>
        <v>0</v>
      </c>
      <c r="F11552" s="3">
        <f t="shared" si="1083"/>
        <v>0</v>
      </c>
      <c r="G11552" s="5">
        <f>data!D11550</f>
        <v>8776.4999989569205</v>
      </c>
      <c r="H11552" s="7">
        <f>data!L11550</f>
        <v>-2.4868060393357099E-3</v>
      </c>
      <c r="I11552" s="8">
        <f>data!M11550</f>
        <v>0.85746657602537957</v>
      </c>
      <c r="J11552" s="7" t="str">
        <f>data!N11550</f>
        <v>T</v>
      </c>
      <c r="K11552" s="8">
        <f t="shared" si="1084"/>
        <v>1.1210635372671056</v>
      </c>
      <c r="L11552" s="6">
        <f t="shared" si="1085"/>
        <v>609.82069120276412</v>
      </c>
    </row>
    <row r="11553" spans="1:12" x14ac:dyDescent="0.3">
      <c r="A11553" s="3">
        <f>data!A11551</f>
        <v>11550</v>
      </c>
      <c r="B11553" s="3">
        <f>data!B11551</f>
        <v>1</v>
      </c>
      <c r="C11553" s="3">
        <f t="shared" si="1080"/>
        <v>1</v>
      </c>
      <c r="D11553" s="3">
        <f t="shared" si="1081"/>
        <v>0</v>
      </c>
      <c r="E11553" s="3">
        <f t="shared" si="1082"/>
        <v>0</v>
      </c>
      <c r="F11553" s="3">
        <f t="shared" si="1083"/>
        <v>0</v>
      </c>
      <c r="G11553" s="5">
        <f>data!D11551</f>
        <v>6270.29000297934</v>
      </c>
      <c r="H11553" s="7">
        <f>data!L11551</f>
        <v>0.173485563134957</v>
      </c>
      <c r="I11553" s="8">
        <f>data!M11551</f>
        <v>1.4444093493367025</v>
      </c>
      <c r="J11553" s="7" t="str">
        <f>data!N11551</f>
        <v>V</v>
      </c>
      <c r="K11553" s="8">
        <f t="shared" si="1084"/>
        <v>1.4281136285229352</v>
      </c>
      <c r="L11553" s="6">
        <f t="shared" si="1085"/>
        <v>1.6650787510294069</v>
      </c>
    </row>
    <row r="11554" spans="1:12" x14ac:dyDescent="0.3">
      <c r="A11554" s="3">
        <f>data!A11552</f>
        <v>11551</v>
      </c>
      <c r="B11554" s="3">
        <f>data!B11552</f>
        <v>1</v>
      </c>
      <c r="C11554" s="3">
        <f t="shared" si="1080"/>
        <v>1</v>
      </c>
      <c r="D11554" s="3">
        <f t="shared" si="1081"/>
        <v>0</v>
      </c>
      <c r="E11554" s="3">
        <f t="shared" si="1082"/>
        <v>0</v>
      </c>
      <c r="F11554" s="3">
        <f t="shared" si="1083"/>
        <v>0</v>
      </c>
      <c r="G11554" s="5">
        <f>data!D11552</f>
        <v>49651.400000572197</v>
      </c>
      <c r="H11554" s="7">
        <f>data!L11552</f>
        <v>7.2446000804174101E-4</v>
      </c>
      <c r="I11554" s="8">
        <f>data!M11552</f>
        <v>0.73537688442211058</v>
      </c>
      <c r="J11554" s="7" t="str">
        <f>data!N11552</f>
        <v>V</v>
      </c>
      <c r="K11554" s="8">
        <f t="shared" si="1084"/>
        <v>1.1260268824893553</v>
      </c>
      <c r="L11554" s="6">
        <f t="shared" si="1085"/>
        <v>7577.1721026271462</v>
      </c>
    </row>
    <row r="11555" spans="1:12" x14ac:dyDescent="0.3">
      <c r="A11555" s="3">
        <f>data!A11553</f>
        <v>11552</v>
      </c>
      <c r="B11555" s="3">
        <f>data!B11553</f>
        <v>1</v>
      </c>
      <c r="C11555" s="3">
        <f t="shared" si="1080"/>
        <v>1</v>
      </c>
      <c r="D11555" s="3">
        <f t="shared" si="1081"/>
        <v>0</v>
      </c>
      <c r="E11555" s="3">
        <f t="shared" si="1082"/>
        <v>0</v>
      </c>
      <c r="F11555" s="3">
        <f t="shared" si="1083"/>
        <v>0</v>
      </c>
      <c r="G11555" s="5">
        <f>data!D11553</f>
        <v>25151.170001089598</v>
      </c>
      <c r="H11555" s="7">
        <f>data!L11553</f>
        <v>-7.8638271265482997E-4</v>
      </c>
      <c r="I11555" s="8">
        <f>data!M11553</f>
        <v>0.96119580281132444</v>
      </c>
      <c r="J11555" s="7" t="str">
        <f>data!N11553</f>
        <v>V</v>
      </c>
      <c r="K11555" s="8">
        <f t="shared" si="1084"/>
        <v>1.1236889868235718</v>
      </c>
      <c r="L11555" s="6">
        <f t="shared" si="1085"/>
        <v>664.09236923806225</v>
      </c>
    </row>
    <row r="11556" spans="1:12" x14ac:dyDescent="0.3">
      <c r="A11556" s="3">
        <f>data!A11554</f>
        <v>11553</v>
      </c>
      <c r="B11556" s="3">
        <f>data!B11554</f>
        <v>1</v>
      </c>
      <c r="C11556" s="3">
        <f t="shared" si="1080"/>
        <v>1</v>
      </c>
      <c r="D11556" s="3">
        <f t="shared" si="1081"/>
        <v>0</v>
      </c>
      <c r="E11556" s="3">
        <f t="shared" si="1082"/>
        <v>0</v>
      </c>
      <c r="F11556" s="3">
        <f t="shared" si="1083"/>
        <v>0</v>
      </c>
      <c r="G11556" s="5">
        <f>data!D11554</f>
        <v>17330.260000452399</v>
      </c>
      <c r="H11556" s="7">
        <f>data!L11554</f>
        <v>0.12774387834187401</v>
      </c>
      <c r="I11556" s="8">
        <f>data!M11554</f>
        <v>1.4086881966276079</v>
      </c>
      <c r="J11556" s="7" t="str">
        <f>data!N11554</f>
        <v>T</v>
      </c>
      <c r="K11556" s="8">
        <f t="shared" si="1084"/>
        <v>1.3410190718836557</v>
      </c>
      <c r="L11556" s="6">
        <f t="shared" si="1085"/>
        <v>79.357174558592803</v>
      </c>
    </row>
    <row r="11557" spans="1:12" x14ac:dyDescent="0.3">
      <c r="A11557" s="3">
        <f>data!A11555</f>
        <v>11554</v>
      </c>
      <c r="B11557" s="3">
        <f>data!B11555</f>
        <v>1</v>
      </c>
      <c r="C11557" s="3">
        <f t="shared" si="1080"/>
        <v>1</v>
      </c>
      <c r="D11557" s="3">
        <f t="shared" si="1081"/>
        <v>0</v>
      </c>
      <c r="E11557" s="3">
        <f t="shared" si="1082"/>
        <v>0</v>
      </c>
      <c r="F11557" s="3">
        <f t="shared" si="1083"/>
        <v>0</v>
      </c>
      <c r="G11557" s="5">
        <f>data!D11555</f>
        <v>15842.710000634201</v>
      </c>
      <c r="H11557" s="7">
        <f>data!L11555</f>
        <v>1.03423805832169E-3</v>
      </c>
      <c r="I11557" s="8">
        <f>data!M11555</f>
        <v>0.84064810445178539</v>
      </c>
      <c r="J11557" s="7" t="str">
        <f>data!N11555</f>
        <v>T</v>
      </c>
      <c r="K11557" s="8">
        <f t="shared" si="1084"/>
        <v>1.1265068372350875</v>
      </c>
      <c r="L11557" s="6">
        <f t="shared" si="1085"/>
        <v>1294.5904556030166</v>
      </c>
    </row>
    <row r="11558" spans="1:12" x14ac:dyDescent="0.3">
      <c r="A11558" s="3">
        <f>data!A11556</f>
        <v>11555</v>
      </c>
      <c r="B11558" s="3">
        <f>data!B11556</f>
        <v>1</v>
      </c>
      <c r="C11558" s="3">
        <f t="shared" si="1080"/>
        <v>1</v>
      </c>
      <c r="D11558" s="3">
        <f t="shared" si="1081"/>
        <v>0</v>
      </c>
      <c r="E11558" s="3">
        <f t="shared" si="1082"/>
        <v>0</v>
      </c>
      <c r="F11558" s="3">
        <f t="shared" si="1083"/>
        <v>0</v>
      </c>
      <c r="G11558" s="5">
        <f>data!D11556</f>
        <v>12892.71499911325</v>
      </c>
      <c r="H11558" s="7">
        <f>data!L11556</f>
        <v>1.97918505257122E-3</v>
      </c>
      <c r="I11558" s="8">
        <f>data!M11556</f>
        <v>1.1355704697986577</v>
      </c>
      <c r="J11558" s="7" t="str">
        <f>data!N11556</f>
        <v>T</v>
      </c>
      <c r="K11558" s="8">
        <f t="shared" si="1084"/>
        <v>1.1279721554004329</v>
      </c>
      <c r="L11558" s="6">
        <f t="shared" si="1085"/>
        <v>0.74435292883424453</v>
      </c>
    </row>
    <row r="11559" spans="1:12" x14ac:dyDescent="0.3">
      <c r="A11559" s="3">
        <f>data!A11557</f>
        <v>11556</v>
      </c>
      <c r="B11559" s="3">
        <f>data!B11557</f>
        <v>1</v>
      </c>
      <c r="C11559" s="3">
        <f t="shared" si="1080"/>
        <v>1</v>
      </c>
      <c r="D11559" s="3">
        <f t="shared" si="1081"/>
        <v>0</v>
      </c>
      <c r="E11559" s="3">
        <f t="shared" si="1082"/>
        <v>0</v>
      </c>
      <c r="F11559" s="3">
        <f t="shared" si="1083"/>
        <v>0</v>
      </c>
      <c r="G11559" s="5">
        <f>data!D11557</f>
        <v>19656.890001773801</v>
      </c>
      <c r="H11559" s="7">
        <f>data!L11557</f>
        <v>-4.08078451144847E-3</v>
      </c>
      <c r="I11559" s="8">
        <f>data!M11557</f>
        <v>0.75492275068161163</v>
      </c>
      <c r="J11559" s="7" t="str">
        <f>data!N11557</f>
        <v>V</v>
      </c>
      <c r="K11559" s="8">
        <f t="shared" si="1084"/>
        <v>1.1186080088524022</v>
      </c>
      <c r="L11559" s="6">
        <f t="shared" si="1085"/>
        <v>2599.9572213986467</v>
      </c>
    </row>
    <row r="11560" spans="1:12" x14ac:dyDescent="0.3">
      <c r="A11560" s="3">
        <f>data!A11558</f>
        <v>11557</v>
      </c>
      <c r="B11560" s="3">
        <f>data!B11558</f>
        <v>1</v>
      </c>
      <c r="C11560" s="3">
        <f t="shared" si="1080"/>
        <v>1</v>
      </c>
      <c r="D11560" s="3">
        <f t="shared" si="1081"/>
        <v>0</v>
      </c>
      <c r="E11560" s="3">
        <f t="shared" si="1082"/>
        <v>0</v>
      </c>
      <c r="F11560" s="3">
        <f t="shared" si="1083"/>
        <v>0</v>
      </c>
      <c r="G11560" s="5">
        <f>data!D11558</f>
        <v>9831.5900040864908</v>
      </c>
      <c r="H11560" s="7">
        <f>data!L11558</f>
        <v>0.18807146652185799</v>
      </c>
      <c r="I11560" s="8">
        <f>data!M11558</f>
        <v>1.1196374622356495</v>
      </c>
      <c r="J11560" s="7" t="str">
        <f>data!N11558</f>
        <v>V</v>
      </c>
      <c r="K11560" s="8">
        <f t="shared" si="1084"/>
        <v>1.4570583127423702</v>
      </c>
      <c r="L11560" s="6">
        <f t="shared" si="1085"/>
        <v>1119.3543488716775</v>
      </c>
    </row>
    <row r="11561" spans="1:12" x14ac:dyDescent="0.3">
      <c r="A11561" s="3">
        <f>data!A11559</f>
        <v>11558</v>
      </c>
      <c r="B11561" s="3">
        <f>data!B11559</f>
        <v>1</v>
      </c>
      <c r="C11561" s="3">
        <f t="shared" si="1080"/>
        <v>1</v>
      </c>
      <c r="D11561" s="3">
        <f t="shared" si="1081"/>
        <v>0</v>
      </c>
      <c r="E11561" s="3">
        <f t="shared" si="1082"/>
        <v>0</v>
      </c>
      <c r="F11561" s="3">
        <f t="shared" si="1083"/>
        <v>0</v>
      </c>
      <c r="G11561" s="5">
        <f>data!D11559</f>
        <v>12852.509996593</v>
      </c>
      <c r="H11561" s="7">
        <f>data!L11559</f>
        <v>-1.67680504556795E-3</v>
      </c>
      <c r="I11561" s="8">
        <f>data!M11559</f>
        <v>0.871866295264624</v>
      </c>
      <c r="J11561" s="7" t="str">
        <f>data!N11559</f>
        <v>T</v>
      </c>
      <c r="K11561" s="8">
        <f t="shared" si="1084"/>
        <v>1.1223134109208828</v>
      </c>
      <c r="L11561" s="6">
        <f t="shared" si="1085"/>
        <v>806.15772338416093</v>
      </c>
    </row>
    <row r="11562" spans="1:12" x14ac:dyDescent="0.3">
      <c r="A11562" s="3">
        <f>data!A11560</f>
        <v>11559</v>
      </c>
      <c r="B11562" s="3">
        <f>data!B11560</f>
        <v>1</v>
      </c>
      <c r="C11562" s="3">
        <f t="shared" si="1080"/>
        <v>1</v>
      </c>
      <c r="D11562" s="3">
        <f t="shared" si="1081"/>
        <v>0</v>
      </c>
      <c r="E11562" s="3">
        <f t="shared" si="1082"/>
        <v>0</v>
      </c>
      <c r="F11562" s="3">
        <f t="shared" si="1083"/>
        <v>0</v>
      </c>
      <c r="G11562" s="5">
        <f>data!D11560</f>
        <v>28651.039998531302</v>
      </c>
      <c r="H11562" s="7">
        <f>data!L11560</f>
        <v>-3.4582273097785498E-4</v>
      </c>
      <c r="I11562" s="8">
        <f>data!M11560</f>
        <v>1.3510062456627343</v>
      </c>
      <c r="J11562" s="7" t="str">
        <f>data!N11560</f>
        <v>V</v>
      </c>
      <c r="K11562" s="8">
        <f t="shared" si="1084"/>
        <v>1.1243702126894359</v>
      </c>
      <c r="L11562" s="6">
        <f t="shared" si="1085"/>
        <v>1471.6289081813513</v>
      </c>
    </row>
    <row r="11563" spans="1:12" x14ac:dyDescent="0.3">
      <c r="A11563" s="3">
        <f>data!A11561</f>
        <v>11560</v>
      </c>
      <c r="B11563" s="3">
        <f>data!B11561</f>
        <v>1</v>
      </c>
      <c r="C11563" s="3">
        <f t="shared" si="1080"/>
        <v>1</v>
      </c>
      <c r="D11563" s="3">
        <f t="shared" si="1081"/>
        <v>0</v>
      </c>
      <c r="E11563" s="3">
        <f t="shared" si="1082"/>
        <v>0</v>
      </c>
      <c r="F11563" s="3">
        <f t="shared" si="1083"/>
        <v>0</v>
      </c>
      <c r="G11563" s="5">
        <f>data!D11561</f>
        <v>28546.949998140299</v>
      </c>
      <c r="H11563" s="7">
        <f>data!L11561</f>
        <v>6.1928056308710097E-4</v>
      </c>
      <c r="I11563" s="8">
        <f>data!M11561</f>
        <v>0.9044826141600335</v>
      </c>
      <c r="J11563" s="7" t="str">
        <f>data!N11561</f>
        <v>V</v>
      </c>
      <c r="K11563" s="8">
        <f t="shared" si="1084"/>
        <v>1.1258639691805554</v>
      </c>
      <c r="L11563" s="6">
        <f t="shared" si="1085"/>
        <v>1399.0775795237105</v>
      </c>
    </row>
    <row r="11564" spans="1:12" x14ac:dyDescent="0.3">
      <c r="A11564" s="3">
        <f>data!A11562</f>
        <v>11561</v>
      </c>
      <c r="B11564" s="3">
        <f>data!B11562</f>
        <v>1</v>
      </c>
      <c r="C11564" s="3">
        <f t="shared" si="1080"/>
        <v>1</v>
      </c>
      <c r="D11564" s="3">
        <f t="shared" si="1081"/>
        <v>0</v>
      </c>
      <c r="E11564" s="3">
        <f t="shared" si="1082"/>
        <v>0</v>
      </c>
      <c r="F11564" s="3">
        <f t="shared" si="1083"/>
        <v>0</v>
      </c>
      <c r="G11564" s="5">
        <f>data!D11562</f>
        <v>20832.069997787501</v>
      </c>
      <c r="H11564" s="7">
        <f>data!L11562</f>
        <v>0.15474888891455599</v>
      </c>
      <c r="I11564" s="8">
        <f>data!M11562</f>
        <v>1.2433206106870229</v>
      </c>
      <c r="J11564" s="7" t="str">
        <f>data!N11562</f>
        <v>T</v>
      </c>
      <c r="K11564" s="8">
        <f t="shared" si="1084"/>
        <v>1.3917741540441344</v>
      </c>
      <c r="L11564" s="6">
        <f t="shared" si="1085"/>
        <v>459.10662752204735</v>
      </c>
    </row>
    <row r="11565" spans="1:12" x14ac:dyDescent="0.3">
      <c r="A11565" s="3">
        <f>data!A11563</f>
        <v>11562</v>
      </c>
      <c r="B11565" s="3">
        <f>data!B11563</f>
        <v>1</v>
      </c>
      <c r="C11565" s="3">
        <f t="shared" si="1080"/>
        <v>1</v>
      </c>
      <c r="D11565" s="3">
        <f t="shared" si="1081"/>
        <v>0</v>
      </c>
      <c r="E11565" s="3">
        <f t="shared" si="1082"/>
        <v>0</v>
      </c>
      <c r="F11565" s="3">
        <f t="shared" si="1083"/>
        <v>0</v>
      </c>
      <c r="G11565" s="5">
        <f>data!D11563</f>
        <v>20708.679998511449</v>
      </c>
      <c r="H11565" s="7">
        <f>data!L11563</f>
        <v>-2.0070070539611401E-3</v>
      </c>
      <c r="I11565" s="8">
        <f>data!M11563</f>
        <v>0.95729580175628537</v>
      </c>
      <c r="J11565" s="7" t="str">
        <f>data!N11563</f>
        <v>V</v>
      </c>
      <c r="K11565" s="8">
        <f t="shared" si="1084"/>
        <v>1.1218037238951071</v>
      </c>
      <c r="L11565" s="6">
        <f t="shared" si="1085"/>
        <v>560.43603399482583</v>
      </c>
    </row>
    <row r="11566" spans="1:12" x14ac:dyDescent="0.3">
      <c r="A11566" s="3">
        <f>data!A11564</f>
        <v>11563</v>
      </c>
      <c r="B11566" s="3">
        <f>data!B11564</f>
        <v>1</v>
      </c>
      <c r="C11566" s="3">
        <f t="shared" si="1080"/>
        <v>1</v>
      </c>
      <c r="D11566" s="3">
        <f t="shared" si="1081"/>
        <v>0</v>
      </c>
      <c r="E11566" s="3">
        <f t="shared" si="1082"/>
        <v>0</v>
      </c>
      <c r="F11566" s="3">
        <f t="shared" si="1083"/>
        <v>0</v>
      </c>
      <c r="G11566" s="5">
        <f>data!D11564</f>
        <v>25735.990000695001</v>
      </c>
      <c r="H11566" s="7">
        <f>data!L11564</f>
        <v>-2.7395718534752298E-3</v>
      </c>
      <c r="I11566" s="8">
        <f>data!M11564</f>
        <v>0.88498649170204557</v>
      </c>
      <c r="J11566" s="7" t="str">
        <f>data!N11564</f>
        <v>V</v>
      </c>
      <c r="K11566" s="8">
        <f t="shared" si="1084"/>
        <v>1.120673791497804</v>
      </c>
      <c r="L11566" s="6">
        <f t="shared" si="1085"/>
        <v>1429.5957250967376</v>
      </c>
    </row>
    <row r="11567" spans="1:12" x14ac:dyDescent="0.3">
      <c r="A11567" s="3">
        <f>data!A11565</f>
        <v>11564</v>
      </c>
      <c r="B11567" s="3">
        <f>data!B11565</f>
        <v>1</v>
      </c>
      <c r="C11567" s="3">
        <f t="shared" si="1080"/>
        <v>1</v>
      </c>
      <c r="D11567" s="3">
        <f t="shared" si="1081"/>
        <v>0</v>
      </c>
      <c r="E11567" s="3">
        <f t="shared" si="1082"/>
        <v>0</v>
      </c>
      <c r="F11567" s="3">
        <f t="shared" si="1083"/>
        <v>0</v>
      </c>
      <c r="G11567" s="5">
        <f>data!D11565</f>
        <v>5254</v>
      </c>
      <c r="H11567" s="7">
        <f>data!L11565</f>
        <v>0.21278884783462301</v>
      </c>
      <c r="I11567" s="8">
        <f>data!M11565</f>
        <v>1.2594126506024097</v>
      </c>
      <c r="J11567" s="7" t="str">
        <f>data!N11565</f>
        <v>V</v>
      </c>
      <c r="K11567" s="8">
        <f t="shared" si="1084"/>
        <v>1.5074538651068563</v>
      </c>
      <c r="L11567" s="6">
        <f t="shared" si="1085"/>
        <v>323.24942926378606</v>
      </c>
    </row>
    <row r="11568" spans="1:12" x14ac:dyDescent="0.3">
      <c r="A11568" s="3">
        <f>data!A11566</f>
        <v>11565</v>
      </c>
      <c r="B11568" s="3">
        <f>data!B11566</f>
        <v>1</v>
      </c>
      <c r="C11568" s="3">
        <f t="shared" si="1080"/>
        <v>1</v>
      </c>
      <c r="D11568" s="3">
        <f t="shared" si="1081"/>
        <v>0</v>
      </c>
      <c r="E11568" s="3">
        <f t="shared" si="1082"/>
        <v>0</v>
      </c>
      <c r="F11568" s="3">
        <f t="shared" si="1083"/>
        <v>0</v>
      </c>
      <c r="G11568" s="5">
        <f>data!D11566</f>
        <v>2455.2900000214599</v>
      </c>
      <c r="H11568" s="7">
        <f>data!L11566</f>
        <v>0.197343467541547</v>
      </c>
      <c r="I11568" s="8">
        <f>data!M11566</f>
        <v>1.7227564102564104</v>
      </c>
      <c r="J11568" s="7" t="str">
        <f>data!N11566</f>
        <v>V</v>
      </c>
      <c r="K11568" s="8">
        <f t="shared" si="1084"/>
        <v>1.4757621803147087</v>
      </c>
      <c r="L11568" s="6">
        <f t="shared" si="1085"/>
        <v>149.78778911283348</v>
      </c>
    </row>
    <row r="11569" spans="1:12" x14ac:dyDescent="0.3">
      <c r="A11569" s="3">
        <f>data!A11567</f>
        <v>11566</v>
      </c>
      <c r="B11569" s="3">
        <f>data!B11567</f>
        <v>1</v>
      </c>
      <c r="C11569" s="3">
        <f t="shared" si="1080"/>
        <v>1</v>
      </c>
      <c r="D11569" s="3">
        <f t="shared" si="1081"/>
        <v>0</v>
      </c>
      <c r="E11569" s="3">
        <f t="shared" si="1082"/>
        <v>0</v>
      </c>
      <c r="F11569" s="3">
        <f t="shared" si="1083"/>
        <v>0</v>
      </c>
      <c r="G11569" s="5">
        <f>data!D11567</f>
        <v>6998.1700000166902</v>
      </c>
      <c r="H11569" s="7">
        <f>data!L11567</f>
        <v>-2.7934622046492702E-3</v>
      </c>
      <c r="I11569" s="8">
        <f>data!M11567</f>
        <v>0.89542483660130723</v>
      </c>
      <c r="J11569" s="7" t="str">
        <f>data!N11567</f>
        <v>T</v>
      </c>
      <c r="K11569" s="8">
        <f t="shared" si="1084"/>
        <v>1.1205907141773102</v>
      </c>
      <c r="L11569" s="6">
        <f t="shared" si="1085"/>
        <v>354.80492657230997</v>
      </c>
    </row>
    <row r="11570" spans="1:12" x14ac:dyDescent="0.3">
      <c r="A11570" s="3">
        <f>data!A11568</f>
        <v>11567</v>
      </c>
      <c r="B11570" s="3">
        <f>data!B11568</f>
        <v>1</v>
      </c>
      <c r="C11570" s="3">
        <f t="shared" si="1080"/>
        <v>1</v>
      </c>
      <c r="D11570" s="3">
        <f t="shared" si="1081"/>
        <v>0</v>
      </c>
      <c r="E11570" s="3">
        <f t="shared" si="1082"/>
        <v>0</v>
      </c>
      <c r="F11570" s="3">
        <f t="shared" si="1083"/>
        <v>0</v>
      </c>
      <c r="G11570" s="5">
        <f>data!D11568</f>
        <v>5503.8500002026603</v>
      </c>
      <c r="H11570" s="7">
        <f>data!L11568</f>
        <v>5.60359246201028E-3</v>
      </c>
      <c r="I11570" s="8">
        <f>data!M11568</f>
        <v>0.89574314574314573</v>
      </c>
      <c r="J11570" s="7" t="str">
        <f>data!N11568</f>
        <v>V</v>
      </c>
      <c r="K11570" s="8">
        <f t="shared" si="1084"/>
        <v>1.133610178707197</v>
      </c>
      <c r="L11570" s="6">
        <f t="shared" si="1085"/>
        <v>311.4118253453114</v>
      </c>
    </row>
    <row r="11571" spans="1:12" x14ac:dyDescent="0.3">
      <c r="A11571" s="3">
        <f>data!A11569</f>
        <v>11568</v>
      </c>
      <c r="B11571" s="3">
        <f>data!B11569</f>
        <v>1</v>
      </c>
      <c r="C11571" s="3">
        <f t="shared" si="1080"/>
        <v>1</v>
      </c>
      <c r="D11571" s="3">
        <f t="shared" si="1081"/>
        <v>0</v>
      </c>
      <c r="E11571" s="3">
        <f t="shared" si="1082"/>
        <v>0</v>
      </c>
      <c r="F11571" s="3">
        <f t="shared" si="1083"/>
        <v>0</v>
      </c>
      <c r="G11571" s="5">
        <f>data!D11569</f>
        <v>4018.6600012779199</v>
      </c>
      <c r="H11571" s="7">
        <f>data!L11569</f>
        <v>0.17885587404490599</v>
      </c>
      <c r="I11571" s="8">
        <f>data!M11569</f>
        <v>1.5814180929095354</v>
      </c>
      <c r="J11571" s="7" t="str">
        <f>data!N11569</f>
        <v>V</v>
      </c>
      <c r="K11571" s="8">
        <f t="shared" si="1084"/>
        <v>1.4387031355679021</v>
      </c>
      <c r="L11571" s="6">
        <f t="shared" si="1085"/>
        <v>81.850294873979763</v>
      </c>
    </row>
    <row r="11572" spans="1:12" x14ac:dyDescent="0.3">
      <c r="A11572" s="3">
        <f>data!A11570</f>
        <v>11569</v>
      </c>
      <c r="B11572" s="3">
        <f>data!B11570</f>
        <v>1</v>
      </c>
      <c r="C11572" s="3">
        <f t="shared" si="1080"/>
        <v>1</v>
      </c>
      <c r="D11572" s="3">
        <f t="shared" si="1081"/>
        <v>0</v>
      </c>
      <c r="E11572" s="3">
        <f t="shared" si="1082"/>
        <v>0</v>
      </c>
      <c r="F11572" s="3">
        <f t="shared" si="1083"/>
        <v>0</v>
      </c>
      <c r="G11572" s="5">
        <f>data!D11570</f>
        <v>1734.0700018405901</v>
      </c>
      <c r="H11572" s="7">
        <f>data!L11570</f>
        <v>0.18845263069177501</v>
      </c>
      <c r="I11572" s="8">
        <f>data!M11570</f>
        <v>1.6341880341880342</v>
      </c>
      <c r="J11572" s="7" t="str">
        <f>data!N11570</f>
        <v>T</v>
      </c>
      <c r="K11572" s="8">
        <f t="shared" si="1084"/>
        <v>1.4578225201056372</v>
      </c>
      <c r="L11572" s="6">
        <f t="shared" si="1085"/>
        <v>53.937891155658725</v>
      </c>
    </row>
    <row r="11573" spans="1:12" x14ac:dyDescent="0.3">
      <c r="A11573" s="3">
        <f>data!A11571</f>
        <v>11570</v>
      </c>
      <c r="B11573" s="3">
        <f>data!B11571</f>
        <v>1</v>
      </c>
      <c r="C11573" s="3">
        <f t="shared" si="1080"/>
        <v>1</v>
      </c>
      <c r="D11573" s="3">
        <f t="shared" si="1081"/>
        <v>0</v>
      </c>
      <c r="E11573" s="3">
        <f t="shared" si="1082"/>
        <v>0</v>
      </c>
      <c r="F11573" s="3">
        <f t="shared" si="1083"/>
        <v>0</v>
      </c>
      <c r="G11573" s="5">
        <f>data!D11571</f>
        <v>7342.7299985289601</v>
      </c>
      <c r="H11573" s="7">
        <f>data!L11571</f>
        <v>-6.41794377807181E-5</v>
      </c>
      <c r="I11573" s="8">
        <f>data!M11571</f>
        <v>1.0158730158730158</v>
      </c>
      <c r="J11573" s="7" t="str">
        <f>data!N11571</f>
        <v>T</v>
      </c>
      <c r="K11573" s="8">
        <f t="shared" si="1084"/>
        <v>1.1248059264037424</v>
      </c>
      <c r="L11573" s="6">
        <f t="shared" si="1085"/>
        <v>87.131617032948498</v>
      </c>
    </row>
    <row r="11574" spans="1:12" x14ac:dyDescent="0.3">
      <c r="A11574" s="3">
        <f>data!A11572</f>
        <v>11571</v>
      </c>
      <c r="B11574" s="3">
        <f>data!B11572</f>
        <v>1</v>
      </c>
      <c r="C11574" s="3">
        <f t="shared" si="1080"/>
        <v>1</v>
      </c>
      <c r="D11574" s="3">
        <f t="shared" si="1081"/>
        <v>0</v>
      </c>
      <c r="E11574" s="3">
        <f t="shared" si="1082"/>
        <v>0</v>
      </c>
      <c r="F11574" s="3">
        <f t="shared" si="1083"/>
        <v>0</v>
      </c>
      <c r="G11574" s="5">
        <f>data!D11572</f>
        <v>4144.8700003623999</v>
      </c>
      <c r="H11574" s="7">
        <f>data!L11572</f>
        <v>-5.2799823448576296E-4</v>
      </c>
      <c r="I11574" s="8">
        <f>data!M11572</f>
        <v>0.86772106398274618</v>
      </c>
      <c r="J11574" s="7" t="str">
        <f>data!N11572</f>
        <v>T</v>
      </c>
      <c r="K11574" s="8">
        <f t="shared" si="1084"/>
        <v>1.1240884696201154</v>
      </c>
      <c r="L11574" s="6">
        <f t="shared" si="1085"/>
        <v>272.41845833231179</v>
      </c>
    </row>
    <row r="11575" spans="1:12" x14ac:dyDescent="0.3">
      <c r="A11575" s="3">
        <f>data!A11573</f>
        <v>11572</v>
      </c>
      <c r="B11575" s="3">
        <f>data!B11573</f>
        <v>1</v>
      </c>
      <c r="C11575" s="3">
        <f t="shared" si="1080"/>
        <v>1</v>
      </c>
      <c r="D11575" s="3">
        <f t="shared" si="1081"/>
        <v>0</v>
      </c>
      <c r="E11575" s="3">
        <f t="shared" si="1082"/>
        <v>0</v>
      </c>
      <c r="F11575" s="3">
        <f t="shared" si="1083"/>
        <v>0</v>
      </c>
      <c r="G11575" s="5">
        <f>data!D11573</f>
        <v>2943.6800005435898</v>
      </c>
      <c r="H11575" s="7">
        <f>data!L11573</f>
        <v>0.194327017048677</v>
      </c>
      <c r="I11575" s="8">
        <f>data!M11573</f>
        <v>1.6847389558232932</v>
      </c>
      <c r="J11575" s="7" t="str">
        <f>data!N11573</f>
        <v>T</v>
      </c>
      <c r="K11575" s="8">
        <f t="shared" si="1084"/>
        <v>1.4696510693629641</v>
      </c>
      <c r="L11575" s="6">
        <f t="shared" si="1085"/>
        <v>136.18287589690331</v>
      </c>
    </row>
    <row r="11576" spans="1:12" x14ac:dyDescent="0.3">
      <c r="A11576" s="3">
        <f>data!A11574</f>
        <v>11573</v>
      </c>
      <c r="B11576" s="3">
        <f>data!B11574</f>
        <v>1</v>
      </c>
      <c r="C11576" s="3">
        <f t="shared" si="1080"/>
        <v>1</v>
      </c>
      <c r="D11576" s="3">
        <f t="shared" si="1081"/>
        <v>0</v>
      </c>
      <c r="E11576" s="3">
        <f t="shared" si="1082"/>
        <v>0</v>
      </c>
      <c r="F11576" s="3">
        <f t="shared" si="1083"/>
        <v>0</v>
      </c>
      <c r="G11576" s="5">
        <f>data!D11574</f>
        <v>9988.5799975395203</v>
      </c>
      <c r="H11576" s="7">
        <f>data!L11574</f>
        <v>0.21095336749510099</v>
      </c>
      <c r="I11576" s="8">
        <f>data!M11574</f>
        <v>1.2422756253065228</v>
      </c>
      <c r="J11576" s="7" t="str">
        <f>data!N11574</f>
        <v>V</v>
      </c>
      <c r="K11576" s="8">
        <f t="shared" si="1084"/>
        <v>1.5036523743494814</v>
      </c>
      <c r="L11576" s="6">
        <f t="shared" si="1085"/>
        <v>682.39785990214523</v>
      </c>
    </row>
    <row r="11577" spans="1:12" x14ac:dyDescent="0.3">
      <c r="A11577" s="3">
        <f>data!A11575</f>
        <v>11574</v>
      </c>
      <c r="B11577" s="3">
        <f>data!B11575</f>
        <v>1</v>
      </c>
      <c r="C11577" s="3">
        <f t="shared" si="1080"/>
        <v>1</v>
      </c>
      <c r="D11577" s="3">
        <f t="shared" si="1081"/>
        <v>0</v>
      </c>
      <c r="E11577" s="3">
        <f t="shared" si="1082"/>
        <v>0</v>
      </c>
      <c r="F11577" s="3">
        <f t="shared" si="1083"/>
        <v>0</v>
      </c>
      <c r="G11577" s="5">
        <f>data!D11575</f>
        <v>7466.87000066787</v>
      </c>
      <c r="H11577" s="7">
        <f>data!L11575</f>
        <v>0.17920060460402301</v>
      </c>
      <c r="I11577" s="8">
        <f>data!M11575</f>
        <v>1.6106719367588933</v>
      </c>
      <c r="J11577" s="7" t="str">
        <f>data!N11575</f>
        <v>T</v>
      </c>
      <c r="K11577" s="8">
        <f t="shared" si="1084"/>
        <v>1.4393855721591424</v>
      </c>
      <c r="L11577" s="6">
        <f t="shared" si="1085"/>
        <v>219.07063856362751</v>
      </c>
    </row>
    <row r="11578" spans="1:12" x14ac:dyDescent="0.3">
      <c r="A11578" s="3">
        <f>data!A11576</f>
        <v>11575</v>
      </c>
      <c r="B11578" s="3">
        <f>data!B11576</f>
        <v>1</v>
      </c>
      <c r="C11578" s="3">
        <f t="shared" si="1080"/>
        <v>1</v>
      </c>
      <c r="D11578" s="3">
        <f t="shared" si="1081"/>
        <v>0</v>
      </c>
      <c r="E11578" s="3">
        <f t="shared" si="1082"/>
        <v>0</v>
      </c>
      <c r="F11578" s="3">
        <f t="shared" si="1083"/>
        <v>0</v>
      </c>
      <c r="G11578" s="5">
        <f>data!D11576</f>
        <v>23240.5700026751</v>
      </c>
      <c r="H11578" s="7">
        <f>data!L11576</f>
        <v>0.13079813946364</v>
      </c>
      <c r="I11578" s="8">
        <f>data!M11576</f>
        <v>0.93243880481845076</v>
      </c>
      <c r="J11578" s="7" t="str">
        <f>data!N11576</f>
        <v>T</v>
      </c>
      <c r="K11578" s="8">
        <f t="shared" si="1084"/>
        <v>1.3466653485261022</v>
      </c>
      <c r="L11578" s="6">
        <f t="shared" si="1085"/>
        <v>3987.7013529863998</v>
      </c>
    </row>
    <row r="11579" spans="1:12" x14ac:dyDescent="0.3">
      <c r="A11579" s="3">
        <f>data!A11577</f>
        <v>11576</v>
      </c>
      <c r="B11579" s="3">
        <f>data!B11577</f>
        <v>1</v>
      </c>
      <c r="C11579" s="3">
        <f t="shared" si="1080"/>
        <v>1</v>
      </c>
      <c r="D11579" s="3">
        <f t="shared" si="1081"/>
        <v>0</v>
      </c>
      <c r="E11579" s="3">
        <f t="shared" si="1082"/>
        <v>0</v>
      </c>
      <c r="F11579" s="3">
        <f t="shared" si="1083"/>
        <v>0</v>
      </c>
      <c r="G11579" s="5">
        <f>data!D11577</f>
        <v>11069.740000248001</v>
      </c>
      <c r="H11579" s="7">
        <f>data!L11577</f>
        <v>0.15048356328638299</v>
      </c>
      <c r="I11579" s="8">
        <f>data!M11577</f>
        <v>0.96239591727101803</v>
      </c>
      <c r="J11579" s="7" t="str">
        <f>data!N11577</f>
        <v>V</v>
      </c>
      <c r="K11579" s="8">
        <f t="shared" si="1084"/>
        <v>1.3836316909536814</v>
      </c>
      <c r="L11579" s="6">
        <f t="shared" si="1085"/>
        <v>1964.2099834764317</v>
      </c>
    </row>
    <row r="11580" spans="1:12" x14ac:dyDescent="0.3">
      <c r="A11580" s="3">
        <f>data!A11578</f>
        <v>11577</v>
      </c>
      <c r="B11580" s="3">
        <f>data!B11578</f>
        <v>1</v>
      </c>
      <c r="C11580" s="3">
        <f t="shared" si="1080"/>
        <v>1</v>
      </c>
      <c r="D11580" s="3">
        <f t="shared" si="1081"/>
        <v>0</v>
      </c>
      <c r="E11580" s="3">
        <f t="shared" si="1082"/>
        <v>0</v>
      </c>
      <c r="F11580" s="3">
        <f t="shared" si="1083"/>
        <v>0</v>
      </c>
      <c r="G11580" s="5">
        <f>data!D11578</f>
        <v>11447.330000639</v>
      </c>
      <c r="H11580" s="7">
        <f>data!L11578</f>
        <v>0.17093712137292399</v>
      </c>
      <c r="I11580" s="8">
        <f>data!M11578</f>
        <v>1.2651102464332036</v>
      </c>
      <c r="J11580" s="7" t="str">
        <f>data!N11578</f>
        <v>V</v>
      </c>
      <c r="K11580" s="8">
        <f t="shared" si="1084"/>
        <v>1.4231157605270424</v>
      </c>
      <c r="L11580" s="6">
        <f t="shared" si="1085"/>
        <v>285.79109292598804</v>
      </c>
    </row>
    <row r="11581" spans="1:12" x14ac:dyDescent="0.3">
      <c r="A11581" s="3">
        <f>data!A11579</f>
        <v>11578</v>
      </c>
      <c r="B11581" s="3">
        <f>data!B11579</f>
        <v>1</v>
      </c>
      <c r="C11581" s="3">
        <f t="shared" si="1080"/>
        <v>1</v>
      </c>
      <c r="D11581" s="3">
        <f t="shared" si="1081"/>
        <v>0</v>
      </c>
      <c r="E11581" s="3">
        <f t="shared" si="1082"/>
        <v>0</v>
      </c>
      <c r="F11581" s="3">
        <f t="shared" si="1083"/>
        <v>0</v>
      </c>
      <c r="G11581" s="5">
        <f>data!D11579</f>
        <v>8584.3199996948006</v>
      </c>
      <c r="H11581" s="7">
        <f>data!L11579</f>
        <v>5.3506436290922505E-4</v>
      </c>
      <c r="I11581" s="8">
        <f>data!M11579</f>
        <v>1.2761128891475124</v>
      </c>
      <c r="J11581" s="7" t="str">
        <f>data!N11579</f>
        <v>T</v>
      </c>
      <c r="K11581" s="8">
        <f t="shared" si="1084"/>
        <v>1.1257335430062128</v>
      </c>
      <c r="L11581" s="6">
        <f t="shared" si="1085"/>
        <v>194.12536390705219</v>
      </c>
    </row>
    <row r="11582" spans="1:12" x14ac:dyDescent="0.3">
      <c r="A11582" s="3">
        <f>data!A11580</f>
        <v>11579</v>
      </c>
      <c r="B11582" s="3">
        <f>data!B11580</f>
        <v>1</v>
      </c>
      <c r="C11582" s="3">
        <f t="shared" si="1080"/>
        <v>1</v>
      </c>
      <c r="D11582" s="3">
        <f t="shared" si="1081"/>
        <v>0</v>
      </c>
      <c r="E11582" s="3">
        <f t="shared" si="1082"/>
        <v>0</v>
      </c>
      <c r="F11582" s="3">
        <f t="shared" si="1083"/>
        <v>0</v>
      </c>
      <c r="G11582" s="5">
        <f>data!D11580</f>
        <v>11266.025002121951</v>
      </c>
      <c r="H11582" s="7">
        <f>data!L11580</f>
        <v>5.8972763018556402E-3</v>
      </c>
      <c r="I11582" s="8">
        <f>data!M11580</f>
        <v>1.0535398230088495</v>
      </c>
      <c r="J11582" s="7" t="str">
        <f>data!N11580</f>
        <v>T</v>
      </c>
      <c r="K11582" s="8">
        <f t="shared" si="1084"/>
        <v>1.1340682571644423</v>
      </c>
      <c r="L11582" s="6">
        <f t="shared" si="1085"/>
        <v>73.058242353754906</v>
      </c>
    </row>
    <row r="11583" spans="1:12" x14ac:dyDescent="0.3">
      <c r="A11583" s="3">
        <f>data!A11581</f>
        <v>11580</v>
      </c>
      <c r="B11583" s="3">
        <f>data!B11581</f>
        <v>1</v>
      </c>
      <c r="C11583" s="3">
        <f t="shared" si="1080"/>
        <v>1</v>
      </c>
      <c r="D11583" s="3">
        <f t="shared" si="1081"/>
        <v>0</v>
      </c>
      <c r="E11583" s="3">
        <f t="shared" si="1082"/>
        <v>0</v>
      </c>
      <c r="F11583" s="3">
        <f t="shared" si="1083"/>
        <v>0</v>
      </c>
      <c r="G11583" s="5">
        <f>data!D11581</f>
        <v>8188.4900012016296</v>
      </c>
      <c r="H11583" s="7">
        <f>data!L11581</f>
        <v>0.16579474840620201</v>
      </c>
      <c r="I11583" s="8">
        <f>data!M11581</f>
        <v>1.1366366366366367</v>
      </c>
      <c r="J11583" s="7" t="str">
        <f>data!N11581</f>
        <v>V</v>
      </c>
      <c r="K11583" s="8">
        <f t="shared" si="1084"/>
        <v>1.4130840051917983</v>
      </c>
      <c r="L11583" s="6">
        <f t="shared" si="1085"/>
        <v>625.79017982797563</v>
      </c>
    </row>
    <row r="11584" spans="1:12" x14ac:dyDescent="0.3">
      <c r="A11584" s="3">
        <f>data!A11582</f>
        <v>11581</v>
      </c>
      <c r="B11584" s="3">
        <f>data!B11582</f>
        <v>1</v>
      </c>
      <c r="C11584" s="3">
        <f t="shared" si="1080"/>
        <v>1</v>
      </c>
      <c r="D11584" s="3">
        <f t="shared" si="1081"/>
        <v>0</v>
      </c>
      <c r="E11584" s="3">
        <f t="shared" si="1082"/>
        <v>0</v>
      </c>
      <c r="F11584" s="3">
        <f t="shared" si="1083"/>
        <v>0</v>
      </c>
      <c r="G11584" s="5">
        <f>data!D11582</f>
        <v>7711.4849996567</v>
      </c>
      <c r="H11584" s="7">
        <f>data!L11582</f>
        <v>6.7924061538729495E-4</v>
      </c>
      <c r="I11584" s="8">
        <f>data!M11582</f>
        <v>1.3223194039520569</v>
      </c>
      <c r="J11584" s="7" t="str">
        <f>data!N11582</f>
        <v>V</v>
      </c>
      <c r="K11584" s="8">
        <f t="shared" si="1084"/>
        <v>1.1259568389109056</v>
      </c>
      <c r="L11584" s="6">
        <f t="shared" si="1085"/>
        <v>297.34142007928949</v>
      </c>
    </row>
    <row r="11585" spans="1:12" x14ac:dyDescent="0.3">
      <c r="A11585" s="3">
        <f>data!A11583</f>
        <v>11582</v>
      </c>
      <c r="B11585" s="3">
        <f>data!B11583</f>
        <v>1</v>
      </c>
      <c r="C11585" s="3">
        <f t="shared" si="1080"/>
        <v>1</v>
      </c>
      <c r="D11585" s="3">
        <f t="shared" si="1081"/>
        <v>0</v>
      </c>
      <c r="E11585" s="3">
        <f t="shared" si="1082"/>
        <v>0</v>
      </c>
      <c r="F11585" s="3">
        <f t="shared" si="1083"/>
        <v>0</v>
      </c>
      <c r="G11585" s="5">
        <f>data!D11583</f>
        <v>12921.655001401899</v>
      </c>
      <c r="H11585" s="7">
        <f>data!L11583</f>
        <v>6.7025102564411097E-3</v>
      </c>
      <c r="I11585" s="8">
        <f>data!M11583</f>
        <v>1.1145833333333333</v>
      </c>
      <c r="J11585" s="7" t="str">
        <f>data!N11583</f>
        <v>V</v>
      </c>
      <c r="K11585" s="8">
        <f t="shared" si="1084"/>
        <v>1.1353251845383461</v>
      </c>
      <c r="L11585" s="6">
        <f t="shared" si="1085"/>
        <v>5.5592111589996369</v>
      </c>
    </row>
    <row r="11586" spans="1:12" x14ac:dyDescent="0.3">
      <c r="A11586" s="3">
        <f>data!A11584</f>
        <v>11583</v>
      </c>
      <c r="B11586" s="3">
        <f>data!B11584</f>
        <v>1</v>
      </c>
      <c r="C11586" s="3">
        <f t="shared" si="1080"/>
        <v>1</v>
      </c>
      <c r="D11586" s="3">
        <f t="shared" si="1081"/>
        <v>0</v>
      </c>
      <c r="E11586" s="3">
        <f t="shared" si="1082"/>
        <v>0</v>
      </c>
      <c r="F11586" s="3">
        <f t="shared" si="1083"/>
        <v>0</v>
      </c>
      <c r="G11586" s="5">
        <f>data!D11584</f>
        <v>13043.789999008201</v>
      </c>
      <c r="H11586" s="7">
        <f>data!L11584</f>
        <v>0.16526721075362</v>
      </c>
      <c r="I11586" s="8">
        <f>data!M11584</f>
        <v>1.2420932878270763</v>
      </c>
      <c r="J11586" s="7" t="str">
        <f>data!N11584</f>
        <v>V</v>
      </c>
      <c r="K11586" s="8">
        <f t="shared" si="1084"/>
        <v>1.4120588910690546</v>
      </c>
      <c r="L11586" s="6">
        <f t="shared" si="1085"/>
        <v>376.81300061391124</v>
      </c>
    </row>
    <row r="11587" spans="1:12" x14ac:dyDescent="0.3">
      <c r="A11587" s="3">
        <f>data!A11585</f>
        <v>11584</v>
      </c>
      <c r="B11587" s="3">
        <f>data!B11585</f>
        <v>1</v>
      </c>
      <c r="C11587" s="3">
        <f t="shared" si="1080"/>
        <v>1</v>
      </c>
      <c r="D11587" s="3">
        <f t="shared" si="1081"/>
        <v>0</v>
      </c>
      <c r="E11587" s="3">
        <f t="shared" si="1082"/>
        <v>0</v>
      </c>
      <c r="F11587" s="3">
        <f t="shared" si="1083"/>
        <v>0</v>
      </c>
      <c r="G11587" s="5">
        <f>data!D11585</f>
        <v>4020.4400010108898</v>
      </c>
      <c r="H11587" s="7">
        <f>data!L11585</f>
        <v>0.19430484195450701</v>
      </c>
      <c r="I11587" s="8">
        <f>data!M11585</f>
        <v>1.3284869393790044</v>
      </c>
      <c r="J11587" s="7" t="str">
        <f>data!N11585</f>
        <v>T</v>
      </c>
      <c r="K11587" s="8">
        <f t="shared" si="1084"/>
        <v>1.4696062380525694</v>
      </c>
      <c r="L11587" s="6">
        <f t="shared" si="1085"/>
        <v>80.065681430610837</v>
      </c>
    </row>
    <row r="11588" spans="1:12" x14ac:dyDescent="0.3">
      <c r="A11588" s="3">
        <f>data!A11586</f>
        <v>11585</v>
      </c>
      <c r="B11588" s="3">
        <f>data!B11586</f>
        <v>1</v>
      </c>
      <c r="C11588" s="3">
        <f t="shared" si="1080"/>
        <v>1</v>
      </c>
      <c r="D11588" s="3">
        <f t="shared" si="1081"/>
        <v>0</v>
      </c>
      <c r="E11588" s="3">
        <f t="shared" si="1082"/>
        <v>0</v>
      </c>
      <c r="F11588" s="3">
        <f t="shared" si="1083"/>
        <v>0</v>
      </c>
      <c r="G11588" s="5">
        <f>data!D11586</f>
        <v>16109.920000374301</v>
      </c>
      <c r="H11588" s="7">
        <f>data!L11586</f>
        <v>0.136308046570188</v>
      </c>
      <c r="I11588" s="8">
        <f>data!M11586</f>
        <v>1.2926663368785556</v>
      </c>
      <c r="J11588" s="7" t="str">
        <f>data!N11586</f>
        <v>V</v>
      </c>
      <c r="K11588" s="8">
        <f t="shared" si="1084"/>
        <v>1.3569114644396847</v>
      </c>
      <c r="L11588" s="6">
        <f t="shared" si="1085"/>
        <v>66.492670457851702</v>
      </c>
    </row>
    <row r="11589" spans="1:12" x14ac:dyDescent="0.3">
      <c r="A11589" s="3">
        <f>data!A11587</f>
        <v>11586</v>
      </c>
      <c r="B11589" s="3">
        <f>data!B11587</f>
        <v>1</v>
      </c>
      <c r="C11589" s="3">
        <f t="shared" ref="C11589:C11652" si="1086">IF(B11589=1,1,0)</f>
        <v>1</v>
      </c>
      <c r="D11589" s="3">
        <f t="shared" ref="D11589:D11652" si="1087">IF(B11589=2,1,0)</f>
        <v>0</v>
      </c>
      <c r="E11589" s="3">
        <f t="shared" ref="E11589:E11652" si="1088">IF(B11589=3,1,0)</f>
        <v>0</v>
      </c>
      <c r="F11589" s="3">
        <f t="shared" ref="F11589:F11652" si="1089">IF(B11589=4,1,0)</f>
        <v>0</v>
      </c>
      <c r="G11589" s="5">
        <f>data!D11587</f>
        <v>6548.5300017893296</v>
      </c>
      <c r="H11589" s="7">
        <f>data!L11587</f>
        <v>0.287659434965023</v>
      </c>
      <c r="I11589" s="8">
        <f>data!M11587</f>
        <v>1.6237816764132553</v>
      </c>
      <c r="J11589" s="7" t="str">
        <f>data!N11587</f>
        <v>T</v>
      </c>
      <c r="K11589" s="8">
        <f t="shared" ref="K11589:K11652" si="1090">$G$2*EXP(SUMPRODUCT($C$2:$F$2*C11589:F11589)*H11589)</f>
        <v>1.6709926698521129</v>
      </c>
      <c r="L11589" s="6">
        <f t="shared" ref="L11589:L11652" si="1091">G11589*(I11589-K11589)^2</f>
        <v>14.595873808192264</v>
      </c>
    </row>
    <row r="11590" spans="1:12" x14ac:dyDescent="0.3">
      <c r="A11590" s="3">
        <f>data!A11588</f>
        <v>11587</v>
      </c>
      <c r="B11590" s="3">
        <f>data!B11588</f>
        <v>1</v>
      </c>
      <c r="C11590" s="3">
        <f t="shared" si="1086"/>
        <v>1</v>
      </c>
      <c r="D11590" s="3">
        <f t="shared" si="1087"/>
        <v>0</v>
      </c>
      <c r="E11590" s="3">
        <f t="shared" si="1088"/>
        <v>0</v>
      </c>
      <c r="F11590" s="3">
        <f t="shared" si="1089"/>
        <v>0</v>
      </c>
      <c r="G11590" s="5">
        <f>data!D11588</f>
        <v>7345.5800015926397</v>
      </c>
      <c r="H11590" s="7">
        <f>data!L11588</f>
        <v>0.28101213029719502</v>
      </c>
      <c r="I11590" s="8">
        <f>data!M11588</f>
        <v>1.5347779561262707</v>
      </c>
      <c r="J11590" s="7" t="str">
        <f>data!N11588</f>
        <v>T</v>
      </c>
      <c r="K11590" s="8">
        <f t="shared" si="1090"/>
        <v>1.6557821409213698</v>
      </c>
      <c r="L11590" s="6">
        <f t="shared" si="1091"/>
        <v>107.55407595077756</v>
      </c>
    </row>
    <row r="11591" spans="1:12" x14ac:dyDescent="0.3">
      <c r="A11591" s="3">
        <f>data!A11589</f>
        <v>11588</v>
      </c>
      <c r="B11591" s="3">
        <f>data!B11589</f>
        <v>1</v>
      </c>
      <c r="C11591" s="3">
        <f t="shared" si="1086"/>
        <v>1</v>
      </c>
      <c r="D11591" s="3">
        <f t="shared" si="1087"/>
        <v>0</v>
      </c>
      <c r="E11591" s="3">
        <f t="shared" si="1088"/>
        <v>0</v>
      </c>
      <c r="F11591" s="3">
        <f t="shared" si="1089"/>
        <v>0</v>
      </c>
      <c r="G11591" s="5">
        <f>data!D11589</f>
        <v>10221.599999666199</v>
      </c>
      <c r="H11591" s="7">
        <f>data!L11589</f>
        <v>0.22492154124484001</v>
      </c>
      <c r="I11591" s="8">
        <f>data!M11589</f>
        <v>1.4486423809063678</v>
      </c>
      <c r="J11591" s="7" t="str">
        <f>data!N11589</f>
        <v>T</v>
      </c>
      <c r="K11591" s="8">
        <f t="shared" si="1090"/>
        <v>1.5328249423649827</v>
      </c>
      <c r="L11591" s="6">
        <f t="shared" si="1091"/>
        <v>72.437450064636565</v>
      </c>
    </row>
    <row r="11592" spans="1:12" x14ac:dyDescent="0.3">
      <c r="A11592" s="3">
        <f>data!A11590</f>
        <v>11589</v>
      </c>
      <c r="B11592" s="3">
        <f>data!B11590</f>
        <v>1</v>
      </c>
      <c r="C11592" s="3">
        <f t="shared" si="1086"/>
        <v>1</v>
      </c>
      <c r="D11592" s="3">
        <f t="shared" si="1087"/>
        <v>0</v>
      </c>
      <c r="E11592" s="3">
        <f t="shared" si="1088"/>
        <v>0</v>
      </c>
      <c r="F11592" s="3">
        <f t="shared" si="1089"/>
        <v>0</v>
      </c>
      <c r="G11592" s="5">
        <f>data!D11590</f>
        <v>12965.339999824801</v>
      </c>
      <c r="H11592" s="7">
        <f>data!L11590</f>
        <v>0.10641903018694999</v>
      </c>
      <c r="I11592" s="8">
        <f>data!M11590</f>
        <v>1.1957371770298244</v>
      </c>
      <c r="J11592" s="7" t="str">
        <f>data!N11590</f>
        <v>T</v>
      </c>
      <c r="K11592" s="8">
        <f t="shared" si="1090"/>
        <v>1.3022509565123443</v>
      </c>
      <c r="L11592" s="6">
        <f t="shared" si="1091"/>
        <v>147.09418373376076</v>
      </c>
    </row>
    <row r="11593" spans="1:12" x14ac:dyDescent="0.3">
      <c r="A11593" s="3">
        <f>data!A11591</f>
        <v>11590</v>
      </c>
      <c r="B11593" s="3">
        <f>data!B11591</f>
        <v>1</v>
      </c>
      <c r="C11593" s="3">
        <f t="shared" si="1086"/>
        <v>1</v>
      </c>
      <c r="D11593" s="3">
        <f t="shared" si="1087"/>
        <v>0</v>
      </c>
      <c r="E11593" s="3">
        <f t="shared" si="1088"/>
        <v>0</v>
      </c>
      <c r="F11593" s="3">
        <f t="shared" si="1089"/>
        <v>0</v>
      </c>
      <c r="G11593" s="5">
        <f>data!D11591</f>
        <v>8391.7449991702997</v>
      </c>
      <c r="H11593" s="7">
        <f>data!L11591</f>
        <v>7.3704343637602098E-4</v>
      </c>
      <c r="I11593" s="8">
        <f>data!M11591</f>
        <v>1.2433075550267698</v>
      </c>
      <c r="J11593" s="7" t="str">
        <f>data!N11591</f>
        <v>V</v>
      </c>
      <c r="K11593" s="8">
        <f t="shared" si="1090"/>
        <v>1.1260463746439595</v>
      </c>
      <c r="L11593" s="6">
        <f t="shared" si="1091"/>
        <v>115.38804138423279</v>
      </c>
    </row>
    <row r="11594" spans="1:12" x14ac:dyDescent="0.3">
      <c r="A11594" s="3">
        <f>data!A11592</f>
        <v>11591</v>
      </c>
      <c r="B11594" s="3">
        <f>data!B11592</f>
        <v>1</v>
      </c>
      <c r="C11594" s="3">
        <f t="shared" si="1086"/>
        <v>1</v>
      </c>
      <c r="D11594" s="3">
        <f t="shared" si="1087"/>
        <v>0</v>
      </c>
      <c r="E11594" s="3">
        <f t="shared" si="1088"/>
        <v>0</v>
      </c>
      <c r="F11594" s="3">
        <f t="shared" si="1089"/>
        <v>0</v>
      </c>
      <c r="G11594" s="5">
        <f>data!D11592</f>
        <v>7115.5300002098002</v>
      </c>
      <c r="H11594" s="7">
        <f>data!L11592</f>
        <v>6.3563212270542598E-3</v>
      </c>
      <c r="I11594" s="8">
        <f>data!M11592</f>
        <v>1.2613875262789067</v>
      </c>
      <c r="J11594" s="7" t="str">
        <f>data!N11592</f>
        <v>V</v>
      </c>
      <c r="K11594" s="8">
        <f t="shared" si="1090"/>
        <v>1.134784631250376</v>
      </c>
      <c r="L11594" s="6">
        <f t="shared" si="1091"/>
        <v>114.04979990430922</v>
      </c>
    </row>
    <row r="11595" spans="1:12" x14ac:dyDescent="0.3">
      <c r="A11595" s="3">
        <f>data!A11593</f>
        <v>11592</v>
      </c>
      <c r="B11595" s="3">
        <f>data!B11593</f>
        <v>1</v>
      </c>
      <c r="C11595" s="3">
        <f t="shared" si="1086"/>
        <v>1</v>
      </c>
      <c r="D11595" s="3">
        <f t="shared" si="1087"/>
        <v>0</v>
      </c>
      <c r="E11595" s="3">
        <f t="shared" si="1088"/>
        <v>0</v>
      </c>
      <c r="F11595" s="3">
        <f t="shared" si="1089"/>
        <v>0</v>
      </c>
      <c r="G11595" s="5">
        <f>data!D11593</f>
        <v>8875.69000029565</v>
      </c>
      <c r="H11595" s="7">
        <f>data!L11593</f>
        <v>9.4897281445998996E-6</v>
      </c>
      <c r="I11595" s="8">
        <f>data!M11593</f>
        <v>1.2273494653911086</v>
      </c>
      <c r="J11595" s="7" t="str">
        <f>data!N11593</f>
        <v>T</v>
      </c>
      <c r="K11595" s="8">
        <f t="shared" si="1090"/>
        <v>1.1249199234778855</v>
      </c>
      <c r="L11595" s="6">
        <f t="shared" si="1091"/>
        <v>93.122062479636327</v>
      </c>
    </row>
    <row r="11596" spans="1:12" x14ac:dyDescent="0.3">
      <c r="A11596" s="3">
        <f>data!A11594</f>
        <v>11593</v>
      </c>
      <c r="B11596" s="3">
        <f>data!B11594</f>
        <v>1</v>
      </c>
      <c r="C11596" s="3">
        <f t="shared" si="1086"/>
        <v>1</v>
      </c>
      <c r="D11596" s="3">
        <f t="shared" si="1087"/>
        <v>0</v>
      </c>
      <c r="E11596" s="3">
        <f t="shared" si="1088"/>
        <v>0</v>
      </c>
      <c r="F11596" s="3">
        <f t="shared" si="1089"/>
        <v>0</v>
      </c>
      <c r="G11596" s="5">
        <f>data!D11594</f>
        <v>9050.3650009632001</v>
      </c>
      <c r="H11596" s="7">
        <f>data!L11594</f>
        <v>6.6746943797738904E-3</v>
      </c>
      <c r="I11596" s="8">
        <f>data!M11594</f>
        <v>1.2336911643270025</v>
      </c>
      <c r="J11596" s="7" t="str">
        <f>data!N11594</f>
        <v>T</v>
      </c>
      <c r="K11596" s="8">
        <f t="shared" si="1090"/>
        <v>1.1352817422129495</v>
      </c>
      <c r="L11596" s="6">
        <f t="shared" si="1091"/>
        <v>87.64748478600761</v>
      </c>
    </row>
    <row r="11597" spans="1:12" x14ac:dyDescent="0.3">
      <c r="A11597" s="3">
        <f>data!A11595</f>
        <v>11594</v>
      </c>
      <c r="B11597" s="3">
        <f>data!B11595</f>
        <v>1</v>
      </c>
      <c r="C11597" s="3">
        <f t="shared" si="1086"/>
        <v>1</v>
      </c>
      <c r="D11597" s="3">
        <f t="shared" si="1087"/>
        <v>0</v>
      </c>
      <c r="E11597" s="3">
        <f t="shared" si="1088"/>
        <v>0</v>
      </c>
      <c r="F11597" s="3">
        <f t="shared" si="1089"/>
        <v>0</v>
      </c>
      <c r="G11597" s="5">
        <f>data!D11595</f>
        <v>15012.765000820151</v>
      </c>
      <c r="H11597" s="7">
        <f>data!L11595</f>
        <v>7.1162591510136504E-4</v>
      </c>
      <c r="I11597" s="8">
        <f>data!M11595</f>
        <v>1.1795809777186566</v>
      </c>
      <c r="J11597" s="7" t="str">
        <f>data!N11595</f>
        <v>T</v>
      </c>
      <c r="K11597" s="8">
        <f t="shared" si="1090"/>
        <v>1.1260070023943909</v>
      </c>
      <c r="L11597" s="6">
        <f t="shared" si="1091"/>
        <v>43.08920021370043</v>
      </c>
    </row>
    <row r="11598" spans="1:12" x14ac:dyDescent="0.3">
      <c r="A11598" s="3">
        <f>data!A11596</f>
        <v>11595</v>
      </c>
      <c r="B11598" s="3">
        <f>data!B11596</f>
        <v>1</v>
      </c>
      <c r="C11598" s="3">
        <f t="shared" si="1086"/>
        <v>1</v>
      </c>
      <c r="D11598" s="3">
        <f t="shared" si="1087"/>
        <v>0</v>
      </c>
      <c r="E11598" s="3">
        <f t="shared" si="1088"/>
        <v>0</v>
      </c>
      <c r="F11598" s="3">
        <f t="shared" si="1089"/>
        <v>0</v>
      </c>
      <c r="G11598" s="5">
        <f>data!D11596</f>
        <v>17135.155000686649</v>
      </c>
      <c r="H11598" s="7">
        <f>data!L11596</f>
        <v>5.3747042959972199E-3</v>
      </c>
      <c r="I11598" s="8">
        <f>data!M11596</f>
        <v>1.115379019351084</v>
      </c>
      <c r="J11598" s="7" t="str">
        <f>data!N11596</f>
        <v>V</v>
      </c>
      <c r="K11598" s="8">
        <f t="shared" si="1090"/>
        <v>1.133253294726615</v>
      </c>
      <c r="L11598" s="6">
        <f t="shared" si="1091"/>
        <v>5.4745058767583803</v>
      </c>
    </row>
    <row r="11599" spans="1:12" x14ac:dyDescent="0.3">
      <c r="A11599" s="3">
        <f>data!A11597</f>
        <v>11596</v>
      </c>
      <c r="B11599" s="3">
        <f>data!B11597</f>
        <v>1</v>
      </c>
      <c r="C11599" s="3">
        <f t="shared" si="1086"/>
        <v>1</v>
      </c>
      <c r="D11599" s="3">
        <f t="shared" si="1087"/>
        <v>0</v>
      </c>
      <c r="E11599" s="3">
        <f t="shared" si="1088"/>
        <v>0</v>
      </c>
      <c r="F11599" s="3">
        <f t="shared" si="1089"/>
        <v>0</v>
      </c>
      <c r="G11599" s="5">
        <f>data!D11597</f>
        <v>11979.414999723451</v>
      </c>
      <c r="H11599" s="7">
        <f>data!L11597</f>
        <v>3.2241036483551903E-4</v>
      </c>
      <c r="I11599" s="8">
        <f>data!M11597</f>
        <v>1.1427380704313399</v>
      </c>
      <c r="J11599" s="7" t="str">
        <f>data!N11597</f>
        <v>V</v>
      </c>
      <c r="K11599" s="8">
        <f t="shared" si="1090"/>
        <v>1.1254042716243196</v>
      </c>
      <c r="L11599" s="6">
        <f t="shared" si="1091"/>
        <v>3.5993419918424507</v>
      </c>
    </row>
    <row r="11600" spans="1:12" x14ac:dyDescent="0.3">
      <c r="A11600" s="3">
        <f>data!A11598</f>
        <v>11597</v>
      </c>
      <c r="B11600" s="3">
        <f>data!B11598</f>
        <v>1</v>
      </c>
      <c r="C11600" s="3">
        <f t="shared" si="1086"/>
        <v>1</v>
      </c>
      <c r="D11600" s="3">
        <f t="shared" si="1087"/>
        <v>0</v>
      </c>
      <c r="E11600" s="3">
        <f t="shared" si="1088"/>
        <v>0</v>
      </c>
      <c r="F11600" s="3">
        <f t="shared" si="1089"/>
        <v>0</v>
      </c>
      <c r="G11600" s="5">
        <f>data!D11598</f>
        <v>9333.0149998665001</v>
      </c>
      <c r="H11600" s="7">
        <f>data!L11598</f>
        <v>4.4580142007290598E-3</v>
      </c>
      <c r="I11600" s="8">
        <f>data!M11598</f>
        <v>1.1736111111111112</v>
      </c>
      <c r="J11600" s="7" t="str">
        <f>data!N11598</f>
        <v>V</v>
      </c>
      <c r="K11600" s="8">
        <f t="shared" si="1090"/>
        <v>1.1318251110174042</v>
      </c>
      <c r="L11600" s="6">
        <f t="shared" si="1091"/>
        <v>16.296095669971244</v>
      </c>
    </row>
    <row r="11601" spans="1:12" x14ac:dyDescent="0.3">
      <c r="A11601" s="3">
        <f>data!A11599</f>
        <v>11598</v>
      </c>
      <c r="B11601" s="3">
        <f>data!B11599</f>
        <v>1</v>
      </c>
      <c r="C11601" s="3">
        <f t="shared" si="1086"/>
        <v>1</v>
      </c>
      <c r="D11601" s="3">
        <f t="shared" si="1087"/>
        <v>0</v>
      </c>
      <c r="E11601" s="3">
        <f t="shared" si="1088"/>
        <v>0</v>
      </c>
      <c r="F11601" s="3">
        <f t="shared" si="1089"/>
        <v>0</v>
      </c>
      <c r="G11601" s="5">
        <f>data!D11599</f>
        <v>11324.704999923701</v>
      </c>
      <c r="H11601" s="7">
        <f>data!L11599</f>
        <v>-4.3274796227876398E-4</v>
      </c>
      <c r="I11601" s="8">
        <f>data!M11599</f>
        <v>1.2706037902159542</v>
      </c>
      <c r="J11601" s="7" t="str">
        <f>data!N11599</f>
        <v>V</v>
      </c>
      <c r="K11601" s="8">
        <f t="shared" si="1090"/>
        <v>1.1242357698828338</v>
      </c>
      <c r="L11601" s="6">
        <f t="shared" si="1091"/>
        <v>242.61592032302039</v>
      </c>
    </row>
    <row r="11602" spans="1:12" x14ac:dyDescent="0.3">
      <c r="A11602" s="3">
        <f>data!A11600</f>
        <v>11599</v>
      </c>
      <c r="B11602" s="3">
        <f>data!B11600</f>
        <v>1</v>
      </c>
      <c r="C11602" s="3">
        <f t="shared" si="1086"/>
        <v>1</v>
      </c>
      <c r="D11602" s="3">
        <f t="shared" si="1087"/>
        <v>0</v>
      </c>
      <c r="E11602" s="3">
        <f t="shared" si="1088"/>
        <v>0</v>
      </c>
      <c r="F11602" s="3">
        <f t="shared" si="1089"/>
        <v>0</v>
      </c>
      <c r="G11602" s="5">
        <f>data!D11600</f>
        <v>14153.529998779301</v>
      </c>
      <c r="H11602" s="7">
        <f>data!L11600</f>
        <v>6.7840209415032998E-3</v>
      </c>
      <c r="I11602" s="8">
        <f>data!M11600</f>
        <v>1.2151275285839929</v>
      </c>
      <c r="J11602" s="7" t="str">
        <f>data!N11600</f>
        <v>V</v>
      </c>
      <c r="K11602" s="8">
        <f t="shared" si="1090"/>
        <v>1.1354524960027137</v>
      </c>
      <c r="L11602" s="6">
        <f t="shared" si="1091"/>
        <v>89.848176881549023</v>
      </c>
    </row>
    <row r="11603" spans="1:12" x14ac:dyDescent="0.3">
      <c r="A11603" s="3">
        <f>data!A11601</f>
        <v>11600</v>
      </c>
      <c r="B11603" s="3">
        <f>data!B11601</f>
        <v>1</v>
      </c>
      <c r="C11603" s="3">
        <f t="shared" si="1086"/>
        <v>1</v>
      </c>
      <c r="D11603" s="3">
        <f t="shared" si="1087"/>
        <v>0</v>
      </c>
      <c r="E11603" s="3">
        <f t="shared" si="1088"/>
        <v>0</v>
      </c>
      <c r="F11603" s="3">
        <f t="shared" si="1089"/>
        <v>0</v>
      </c>
      <c r="G11603" s="5">
        <f>data!D11601</f>
        <v>9330.2400007247907</v>
      </c>
      <c r="H11603" s="7">
        <f>data!L11601</f>
        <v>0.108282073114591</v>
      </c>
      <c r="I11603" s="8">
        <f>data!M11601</f>
        <v>0.86404446344591701</v>
      </c>
      <c r="J11603" s="7" t="str">
        <f>data!N11601</f>
        <v>V</v>
      </c>
      <c r="K11603" s="8">
        <f t="shared" si="1090"/>
        <v>1.305592772569764</v>
      </c>
      <c r="L11603" s="6">
        <f t="shared" si="1091"/>
        <v>1819.069395396436</v>
      </c>
    </row>
    <row r="11604" spans="1:12" x14ac:dyDescent="0.3">
      <c r="A11604" s="3">
        <f>data!A11602</f>
        <v>11601</v>
      </c>
      <c r="B11604" s="3">
        <f>data!B11602</f>
        <v>1</v>
      </c>
      <c r="C11604" s="3">
        <f t="shared" si="1086"/>
        <v>1</v>
      </c>
      <c r="D11604" s="3">
        <f t="shared" si="1087"/>
        <v>0</v>
      </c>
      <c r="E11604" s="3">
        <f t="shared" si="1088"/>
        <v>0</v>
      </c>
      <c r="F11604" s="3">
        <f t="shared" si="1089"/>
        <v>0</v>
      </c>
      <c r="G11604" s="5">
        <f>data!D11602</f>
        <v>8913.4100003242493</v>
      </c>
      <c r="H11604" s="7">
        <f>data!L11602</f>
        <v>0.113668082925863</v>
      </c>
      <c r="I11604" s="8">
        <f>data!M11602</f>
        <v>0.90853318460680421</v>
      </c>
      <c r="J11604" s="7" t="str">
        <f>data!N11602</f>
        <v>T</v>
      </c>
      <c r="K11604" s="8">
        <f t="shared" si="1090"/>
        <v>1.3153021888909586</v>
      </c>
      <c r="L11604" s="6">
        <f t="shared" si="1091"/>
        <v>1474.8219357022895</v>
      </c>
    </row>
    <row r="11605" spans="1:12" x14ac:dyDescent="0.3">
      <c r="A11605" s="3">
        <f>data!A11603</f>
        <v>11602</v>
      </c>
      <c r="B11605" s="3">
        <f>data!B11603</f>
        <v>1</v>
      </c>
      <c r="C11605" s="3">
        <f t="shared" si="1086"/>
        <v>1</v>
      </c>
      <c r="D11605" s="3">
        <f t="shared" si="1087"/>
        <v>0</v>
      </c>
      <c r="E11605" s="3">
        <f t="shared" si="1088"/>
        <v>0</v>
      </c>
      <c r="F11605" s="3">
        <f t="shared" si="1089"/>
        <v>0</v>
      </c>
      <c r="G11605" s="5">
        <f>data!D11603</f>
        <v>4418.67999958992</v>
      </c>
      <c r="H11605" s="7">
        <f>data!L11603</f>
        <v>0.23013711252067801</v>
      </c>
      <c r="I11605" s="8">
        <f>data!M11603</f>
        <v>1.346613545816733</v>
      </c>
      <c r="J11605" s="7" t="str">
        <f>data!N11603</f>
        <v>V</v>
      </c>
      <c r="K11605" s="8">
        <f t="shared" si="1090"/>
        <v>1.5438622135732634</v>
      </c>
      <c r="L11605" s="6">
        <f t="shared" si="1091"/>
        <v>171.91774593352454</v>
      </c>
    </row>
    <row r="11606" spans="1:12" x14ac:dyDescent="0.3">
      <c r="A11606" s="3">
        <f>data!A11604</f>
        <v>11603</v>
      </c>
      <c r="B11606" s="3">
        <f>data!B11604</f>
        <v>1</v>
      </c>
      <c r="C11606" s="3">
        <f t="shared" si="1086"/>
        <v>1</v>
      </c>
      <c r="D11606" s="3">
        <f t="shared" si="1087"/>
        <v>0</v>
      </c>
      <c r="E11606" s="3">
        <f t="shared" si="1088"/>
        <v>0</v>
      </c>
      <c r="F11606" s="3">
        <f t="shared" si="1089"/>
        <v>0</v>
      </c>
      <c r="G11606" s="5">
        <f>data!D11604</f>
        <v>11918.22999984025</v>
      </c>
      <c r="H11606" s="7">
        <f>data!L11604</f>
        <v>8.4362529535571902E-5</v>
      </c>
      <c r="I11606" s="8">
        <f>data!M11604</f>
        <v>1.2855946398659968</v>
      </c>
      <c r="J11606" s="7" t="str">
        <f>data!N11604</f>
        <v>T</v>
      </c>
      <c r="K11606" s="8">
        <f t="shared" si="1090"/>
        <v>1.1250357949186278</v>
      </c>
      <c r="L11606" s="6">
        <f t="shared" si="1091"/>
        <v>307.24175178805149</v>
      </c>
    </row>
    <row r="11607" spans="1:12" x14ac:dyDescent="0.3">
      <c r="A11607" s="3">
        <f>data!A11605</f>
        <v>11604</v>
      </c>
      <c r="B11607" s="3">
        <f>data!B11605</f>
        <v>1</v>
      </c>
      <c r="C11607" s="3">
        <f t="shared" si="1086"/>
        <v>1</v>
      </c>
      <c r="D11607" s="3">
        <f t="shared" si="1087"/>
        <v>0</v>
      </c>
      <c r="E11607" s="3">
        <f t="shared" si="1088"/>
        <v>0</v>
      </c>
      <c r="F11607" s="3">
        <f t="shared" si="1089"/>
        <v>0</v>
      </c>
      <c r="G11607" s="5">
        <f>data!D11605</f>
        <v>7195.2900002971501</v>
      </c>
      <c r="H11607" s="7">
        <f>data!L11605</f>
        <v>5.4773798282584801E-3</v>
      </c>
      <c r="I11607" s="8">
        <f>data!M11605</f>
        <v>1.2045690550363448</v>
      </c>
      <c r="J11607" s="7" t="str">
        <f>data!N11605</f>
        <v>V</v>
      </c>
      <c r="K11607" s="8">
        <f t="shared" si="1090"/>
        <v>1.1334133732148686</v>
      </c>
      <c r="L11607" s="6">
        <f t="shared" si="1091"/>
        <v>36.430696253683188</v>
      </c>
    </row>
    <row r="11608" spans="1:12" x14ac:dyDescent="0.3">
      <c r="A11608" s="3">
        <f>data!A11606</f>
        <v>11605</v>
      </c>
      <c r="B11608" s="3">
        <f>data!B11606</f>
        <v>1</v>
      </c>
      <c r="C11608" s="3">
        <f t="shared" si="1086"/>
        <v>1</v>
      </c>
      <c r="D11608" s="3">
        <f t="shared" si="1087"/>
        <v>0</v>
      </c>
      <c r="E11608" s="3">
        <f t="shared" si="1088"/>
        <v>0</v>
      </c>
      <c r="F11608" s="3">
        <f t="shared" si="1089"/>
        <v>0</v>
      </c>
      <c r="G11608" s="5">
        <f>data!D11606</f>
        <v>4231.9500000476846</v>
      </c>
      <c r="H11608" s="7">
        <f>data!L11606</f>
        <v>6.9388548814927999E-4</v>
      </c>
      <c r="I11608" s="8">
        <f>data!M11606</f>
        <v>1.3046044864226682</v>
      </c>
      <c r="J11608" s="7" t="str">
        <f>data!N11606</f>
        <v>V</v>
      </c>
      <c r="K11608" s="8">
        <f t="shared" si="1090"/>
        <v>1.1259795229334451</v>
      </c>
      <c r="L11608" s="6">
        <f t="shared" si="1091"/>
        <v>135.02831058266176</v>
      </c>
    </row>
    <row r="11609" spans="1:12" x14ac:dyDescent="0.3">
      <c r="A11609" s="3">
        <f>data!A11607</f>
        <v>11606</v>
      </c>
      <c r="B11609" s="3">
        <f>data!B11607</f>
        <v>1</v>
      </c>
      <c r="C11609" s="3">
        <f t="shared" si="1086"/>
        <v>1</v>
      </c>
      <c r="D11609" s="3">
        <f t="shared" si="1087"/>
        <v>0</v>
      </c>
      <c r="E11609" s="3">
        <f t="shared" si="1088"/>
        <v>0</v>
      </c>
      <c r="F11609" s="3">
        <f t="shared" si="1089"/>
        <v>0</v>
      </c>
      <c r="G11609" s="5">
        <f>data!D11607</f>
        <v>6426.5099997520501</v>
      </c>
      <c r="H11609" s="7">
        <f>data!L11607</f>
        <v>4.6504972653830896E-3</v>
      </c>
      <c r="I11609" s="8">
        <f>data!M11607</f>
        <v>1.0802636680884063</v>
      </c>
      <c r="J11609" s="7" t="str">
        <f>data!N11607</f>
        <v>V</v>
      </c>
      <c r="K11609" s="8">
        <f t="shared" si="1090"/>
        <v>1.1321248461834506</v>
      </c>
      <c r="L11609" s="6">
        <f t="shared" si="1091"/>
        <v>17.284624290474021</v>
      </c>
    </row>
    <row r="11610" spans="1:12" x14ac:dyDescent="0.3">
      <c r="A11610" s="3">
        <f>data!A11608</f>
        <v>11607</v>
      </c>
      <c r="B11610" s="3">
        <f>data!B11608</f>
        <v>1</v>
      </c>
      <c r="C11610" s="3">
        <f t="shared" si="1086"/>
        <v>1</v>
      </c>
      <c r="D11610" s="3">
        <f t="shared" si="1087"/>
        <v>0</v>
      </c>
      <c r="E11610" s="3">
        <f t="shared" si="1088"/>
        <v>0</v>
      </c>
      <c r="F11610" s="3">
        <f t="shared" si="1089"/>
        <v>0</v>
      </c>
      <c r="G11610" s="5">
        <f>data!D11608</f>
        <v>11247.554999232299</v>
      </c>
      <c r="H11610" s="7">
        <f>data!L11608</f>
        <v>4.3910514050396498E-4</v>
      </c>
      <c r="I11610" s="8">
        <f>data!M11608</f>
        <v>1.2316910785619175</v>
      </c>
      <c r="J11610" s="7" t="str">
        <f>data!N11608</f>
        <v>T</v>
      </c>
      <c r="K11610" s="8">
        <f t="shared" si="1090"/>
        <v>1.1255849487536289</v>
      </c>
      <c r="L11610" s="6">
        <f t="shared" si="1091"/>
        <v>126.63071924004331</v>
      </c>
    </row>
    <row r="11611" spans="1:12" x14ac:dyDescent="0.3">
      <c r="A11611" s="3">
        <f>data!A11609</f>
        <v>11608</v>
      </c>
      <c r="B11611" s="3">
        <f>data!B11609</f>
        <v>1</v>
      </c>
      <c r="C11611" s="3">
        <f t="shared" si="1086"/>
        <v>1</v>
      </c>
      <c r="D11611" s="3">
        <f t="shared" si="1087"/>
        <v>0</v>
      </c>
      <c r="E11611" s="3">
        <f t="shared" si="1088"/>
        <v>0</v>
      </c>
      <c r="F11611" s="3">
        <f t="shared" si="1089"/>
        <v>0</v>
      </c>
      <c r="G11611" s="5">
        <f>data!D11609</f>
        <v>9888.6750013828496</v>
      </c>
      <c r="H11611" s="7">
        <f>data!L11609</f>
        <v>5.9718141838909604E-3</v>
      </c>
      <c r="I11611" s="8">
        <f>data!M11609</f>
        <v>1.180146132527085</v>
      </c>
      <c r="J11611" s="7" t="str">
        <f>data!N11609</f>
        <v>T</v>
      </c>
      <c r="K11611" s="8">
        <f t="shared" si="1090"/>
        <v>1.1341845483661843</v>
      </c>
      <c r="L11611" s="6">
        <f t="shared" si="1091"/>
        <v>20.889501775608416</v>
      </c>
    </row>
    <row r="11612" spans="1:12" x14ac:dyDescent="0.3">
      <c r="A11612" s="3">
        <f>data!A11610</f>
        <v>11609</v>
      </c>
      <c r="B11612" s="3">
        <f>data!B11610</f>
        <v>1</v>
      </c>
      <c r="C11612" s="3">
        <f t="shared" si="1086"/>
        <v>1</v>
      </c>
      <c r="D11612" s="3">
        <f t="shared" si="1087"/>
        <v>0</v>
      </c>
      <c r="E11612" s="3">
        <f t="shared" si="1088"/>
        <v>0</v>
      </c>
      <c r="F11612" s="3">
        <f t="shared" si="1089"/>
        <v>0</v>
      </c>
      <c r="G11612" s="5">
        <f>data!D11610</f>
        <v>30908.3600010872</v>
      </c>
      <c r="H11612" s="7">
        <f>data!L11610</f>
        <v>8.8948940622897898E-4</v>
      </c>
      <c r="I11612" s="8">
        <f>data!M11610</f>
        <v>1.0532945736434109</v>
      </c>
      <c r="J11612" s="7" t="str">
        <f>data!N11610</f>
        <v>T</v>
      </c>
      <c r="K11612" s="8">
        <f t="shared" si="1090"/>
        <v>1.1262825453963254</v>
      </c>
      <c r="L11612" s="6">
        <f t="shared" si="1091"/>
        <v>164.65637600247518</v>
      </c>
    </row>
    <row r="11613" spans="1:12" x14ac:dyDescent="0.3">
      <c r="A11613" s="3">
        <f>data!A11611</f>
        <v>11610</v>
      </c>
      <c r="B11613" s="3">
        <f>data!B11611</f>
        <v>1</v>
      </c>
      <c r="C11613" s="3">
        <f t="shared" si="1086"/>
        <v>1</v>
      </c>
      <c r="D11613" s="3">
        <f t="shared" si="1087"/>
        <v>0</v>
      </c>
      <c r="E11613" s="3">
        <f t="shared" si="1088"/>
        <v>0</v>
      </c>
      <c r="F11613" s="3">
        <f t="shared" si="1089"/>
        <v>0</v>
      </c>
      <c r="G11613" s="5">
        <f>data!D11611</f>
        <v>7515.39000034332</v>
      </c>
      <c r="H11613" s="7">
        <f>data!L11611</f>
        <v>0.107628316051207</v>
      </c>
      <c r="I11613" s="8">
        <f>data!M11611</f>
        <v>0.97389240506329111</v>
      </c>
      <c r="J11613" s="7" t="str">
        <f>data!N11611</f>
        <v>V</v>
      </c>
      <c r="K11613" s="8">
        <f t="shared" si="1090"/>
        <v>1.3044191263452674</v>
      </c>
      <c r="L11613" s="6">
        <f t="shared" si="1091"/>
        <v>821.04067653658501</v>
      </c>
    </row>
    <row r="11614" spans="1:12" x14ac:dyDescent="0.3">
      <c r="A11614" s="3">
        <f>data!A11612</f>
        <v>11611</v>
      </c>
      <c r="B11614" s="3">
        <f>data!B11612</f>
        <v>1</v>
      </c>
      <c r="C11614" s="3">
        <f t="shared" si="1086"/>
        <v>1</v>
      </c>
      <c r="D11614" s="3">
        <f t="shared" si="1087"/>
        <v>0</v>
      </c>
      <c r="E11614" s="3">
        <f t="shared" si="1088"/>
        <v>0</v>
      </c>
      <c r="F11614" s="3">
        <f t="shared" si="1089"/>
        <v>0</v>
      </c>
      <c r="G11614" s="5">
        <f>data!D11612</f>
        <v>14349.9200015068</v>
      </c>
      <c r="H11614" s="7">
        <f>data!L11612</f>
        <v>0.13266061327611001</v>
      </c>
      <c r="I11614" s="8">
        <f>data!M11612</f>
        <v>1.7050596462361167</v>
      </c>
      <c r="J11614" s="7" t="str">
        <f>data!N11612</f>
        <v>T</v>
      </c>
      <c r="K11614" s="8">
        <f t="shared" si="1090"/>
        <v>1.3501200830875209</v>
      </c>
      <c r="L11614" s="6">
        <f t="shared" si="1091"/>
        <v>1807.8329631768163</v>
      </c>
    </row>
    <row r="11615" spans="1:12" x14ac:dyDescent="0.3">
      <c r="A11615" s="3">
        <f>data!A11613</f>
        <v>11612</v>
      </c>
      <c r="B11615" s="3">
        <f>data!B11613</f>
        <v>1</v>
      </c>
      <c r="C11615" s="3">
        <f t="shared" si="1086"/>
        <v>1</v>
      </c>
      <c r="D11615" s="3">
        <f t="shared" si="1087"/>
        <v>0</v>
      </c>
      <c r="E11615" s="3">
        <f t="shared" si="1088"/>
        <v>0</v>
      </c>
      <c r="F11615" s="3">
        <f t="shared" si="1089"/>
        <v>0</v>
      </c>
      <c r="G11615" s="5">
        <f>data!D11613</f>
        <v>8308.0600037574804</v>
      </c>
      <c r="H11615" s="7">
        <f>data!L11613</f>
        <v>0.200870509981845</v>
      </c>
      <c r="I11615" s="8">
        <f>data!M11613</f>
        <v>1.2418439716312057</v>
      </c>
      <c r="J11615" s="7" t="str">
        <f>data!N11613</f>
        <v>T</v>
      </c>
      <c r="K11615" s="8">
        <f t="shared" si="1090"/>
        <v>1.4829399485564763</v>
      </c>
      <c r="L11615" s="6">
        <f t="shared" si="1091"/>
        <v>482.92484775860356</v>
      </c>
    </row>
    <row r="11616" spans="1:12" x14ac:dyDescent="0.3">
      <c r="A11616" s="3">
        <f>data!A11614</f>
        <v>11613</v>
      </c>
      <c r="B11616" s="3">
        <f>data!B11614</f>
        <v>1</v>
      </c>
      <c r="C11616" s="3">
        <f t="shared" si="1086"/>
        <v>1</v>
      </c>
      <c r="D11616" s="3">
        <f t="shared" si="1087"/>
        <v>0</v>
      </c>
      <c r="E11616" s="3">
        <f t="shared" si="1088"/>
        <v>0</v>
      </c>
      <c r="F11616" s="3">
        <f t="shared" si="1089"/>
        <v>0</v>
      </c>
      <c r="G11616" s="5">
        <f>data!D11614</f>
        <v>73929.879997730299</v>
      </c>
      <c r="H11616" s="7">
        <f>data!L11614</f>
        <v>0.112697504428645</v>
      </c>
      <c r="I11616" s="8">
        <f>data!M11614</f>
        <v>1.0928552314690929</v>
      </c>
      <c r="J11616" s="7" t="str">
        <f>data!N11614</f>
        <v>T</v>
      </c>
      <c r="K11616" s="8">
        <f t="shared" si="1090"/>
        <v>1.3135471988350993</v>
      </c>
      <c r="L11616" s="6">
        <f t="shared" si="1091"/>
        <v>3600.750699214931</v>
      </c>
    </row>
    <row r="11617" spans="1:12" x14ac:dyDescent="0.3">
      <c r="A11617" s="3">
        <f>data!A11615</f>
        <v>11614</v>
      </c>
      <c r="B11617" s="3">
        <f>data!B11615</f>
        <v>1</v>
      </c>
      <c r="C11617" s="3">
        <f t="shared" si="1086"/>
        <v>1</v>
      </c>
      <c r="D11617" s="3">
        <f t="shared" si="1087"/>
        <v>0</v>
      </c>
      <c r="E11617" s="3">
        <f t="shared" si="1088"/>
        <v>0</v>
      </c>
      <c r="F11617" s="3">
        <f t="shared" si="1089"/>
        <v>0</v>
      </c>
      <c r="G11617" s="5">
        <f>data!D11615</f>
        <v>5767.6400012746499</v>
      </c>
      <c r="H11617" s="7">
        <f>data!L11615</f>
        <v>0.19203914328859001</v>
      </c>
      <c r="I11617" s="8">
        <f>data!M11615</f>
        <v>1.3252368647717485</v>
      </c>
      <c r="J11617" s="7" t="str">
        <f>data!N11615</f>
        <v>V</v>
      </c>
      <c r="K11617" s="8">
        <f t="shared" si="1090"/>
        <v>1.4650328836853905</v>
      </c>
      <c r="L11617" s="6">
        <f t="shared" si="1091"/>
        <v>112.71656695409307</v>
      </c>
    </row>
    <row r="11618" spans="1:12" x14ac:dyDescent="0.3">
      <c r="A11618" s="3">
        <f>data!A11616</f>
        <v>11615</v>
      </c>
      <c r="B11618" s="3">
        <f>data!B11616</f>
        <v>1</v>
      </c>
      <c r="C11618" s="3">
        <f t="shared" si="1086"/>
        <v>1</v>
      </c>
      <c r="D11618" s="3">
        <f t="shared" si="1087"/>
        <v>0</v>
      </c>
      <c r="E11618" s="3">
        <f t="shared" si="1088"/>
        <v>0</v>
      </c>
      <c r="F11618" s="3">
        <f t="shared" si="1089"/>
        <v>0</v>
      </c>
      <c r="G11618" s="5">
        <f>data!D11616</f>
        <v>14708.289999783001</v>
      </c>
      <c r="H11618" s="7">
        <f>data!L11616</f>
        <v>8.7634570189220901E-4</v>
      </c>
      <c r="I11618" s="8">
        <f>data!M11616</f>
        <v>0.8176143303026191</v>
      </c>
      <c r="J11618" s="7" t="str">
        <f>data!N11616</f>
        <v>T</v>
      </c>
      <c r="K11618" s="8">
        <f t="shared" si="1090"/>
        <v>1.126262181092955</v>
      </c>
      <c r="L11618" s="6">
        <f t="shared" si="1091"/>
        <v>1401.1631225826425</v>
      </c>
    </row>
    <row r="11619" spans="1:12" x14ac:dyDescent="0.3">
      <c r="A11619" s="3">
        <f>data!A11617</f>
        <v>11616</v>
      </c>
      <c r="B11619" s="3">
        <f>data!B11617</f>
        <v>1</v>
      </c>
      <c r="C11619" s="3">
        <f t="shared" si="1086"/>
        <v>1</v>
      </c>
      <c r="D11619" s="3">
        <f t="shared" si="1087"/>
        <v>0</v>
      </c>
      <c r="E11619" s="3">
        <f t="shared" si="1088"/>
        <v>0</v>
      </c>
      <c r="F11619" s="3">
        <f t="shared" si="1089"/>
        <v>0</v>
      </c>
      <c r="G11619" s="5">
        <f>data!D11617</f>
        <v>13850.630000174</v>
      </c>
      <c r="H11619" s="7">
        <f>data!L11617</f>
        <v>0.13416766362652399</v>
      </c>
      <c r="I11619" s="8">
        <f>data!M11617</f>
        <v>1.1210688444730998</v>
      </c>
      <c r="J11619" s="7" t="str">
        <f>data!N11617</f>
        <v>T</v>
      </c>
      <c r="K11619" s="8">
        <f t="shared" si="1090"/>
        <v>1.352922022702211</v>
      </c>
      <c r="L11619" s="6">
        <f t="shared" si="1091"/>
        <v>744.55302935491261</v>
      </c>
    </row>
    <row r="11620" spans="1:12" x14ac:dyDescent="0.3">
      <c r="A11620" s="3">
        <f>data!A11618</f>
        <v>11617</v>
      </c>
      <c r="B11620" s="3">
        <f>data!B11618</f>
        <v>1</v>
      </c>
      <c r="C11620" s="3">
        <f t="shared" si="1086"/>
        <v>1</v>
      </c>
      <c r="D11620" s="3">
        <f t="shared" si="1087"/>
        <v>0</v>
      </c>
      <c r="E11620" s="3">
        <f t="shared" si="1088"/>
        <v>0</v>
      </c>
      <c r="F11620" s="3">
        <f t="shared" si="1089"/>
        <v>0</v>
      </c>
      <c r="G11620" s="5">
        <f>data!D11618</f>
        <v>5825.0900006294296</v>
      </c>
      <c r="H11620" s="7">
        <f>data!L11618</f>
        <v>0.10552320703010699</v>
      </c>
      <c r="I11620" s="8">
        <f>data!M11618</f>
        <v>1.0638879398701742</v>
      </c>
      <c r="J11620" s="7" t="str">
        <f>data!N11618</f>
        <v>V</v>
      </c>
      <c r="K11620" s="8">
        <f t="shared" si="1090"/>
        <v>1.3006471286737566</v>
      </c>
      <c r="L11620" s="6">
        <f t="shared" si="1091"/>
        <v>326.52491601556574</v>
      </c>
    </row>
    <row r="11621" spans="1:12" x14ac:dyDescent="0.3">
      <c r="A11621" s="3">
        <f>data!A11619</f>
        <v>11618</v>
      </c>
      <c r="B11621" s="3">
        <f>data!B11619</f>
        <v>1</v>
      </c>
      <c r="C11621" s="3">
        <f t="shared" si="1086"/>
        <v>1</v>
      </c>
      <c r="D11621" s="3">
        <f t="shared" si="1087"/>
        <v>0</v>
      </c>
      <c r="E11621" s="3">
        <f t="shared" si="1088"/>
        <v>0</v>
      </c>
      <c r="F11621" s="3">
        <f t="shared" si="1089"/>
        <v>0</v>
      </c>
      <c r="G11621" s="5">
        <f>data!D11619</f>
        <v>226.60000014305101</v>
      </c>
      <c r="H11621" s="7">
        <f>data!L11619</f>
        <v>0.37390496798036199</v>
      </c>
      <c r="I11621" s="8">
        <f>data!M11619</f>
        <v>1.3100436681222707</v>
      </c>
      <c r="J11621" s="7" t="str">
        <f>data!N11619</f>
        <v>T</v>
      </c>
      <c r="K11621" s="8">
        <f t="shared" si="1090"/>
        <v>1.8814855272343403</v>
      </c>
      <c r="L11621" s="6">
        <f t="shared" si="1091"/>
        <v>73.995277951793568</v>
      </c>
    </row>
    <row r="11622" spans="1:12" x14ac:dyDescent="0.3">
      <c r="A11622" s="3">
        <f>data!A11620</f>
        <v>11619</v>
      </c>
      <c r="B11622" s="3">
        <f>data!B11620</f>
        <v>1</v>
      </c>
      <c r="C11622" s="3">
        <f t="shared" si="1086"/>
        <v>1</v>
      </c>
      <c r="D11622" s="3">
        <f t="shared" si="1087"/>
        <v>0</v>
      </c>
      <c r="E11622" s="3">
        <f t="shared" si="1088"/>
        <v>0</v>
      </c>
      <c r="F11622" s="3">
        <f t="shared" si="1089"/>
        <v>0</v>
      </c>
      <c r="G11622" s="5">
        <f>data!D11620</f>
        <v>9659.1800003051794</v>
      </c>
      <c r="H11622" s="7">
        <f>data!L11620</f>
        <v>1.19008331488349E-4</v>
      </c>
      <c r="I11622" s="8">
        <f>data!M11620</f>
        <v>1.1498452012383902</v>
      </c>
      <c r="J11622" s="7" t="str">
        <f>data!N11620</f>
        <v>V</v>
      </c>
      <c r="K11622" s="8">
        <f t="shared" si="1090"/>
        <v>1.1250894160110851</v>
      </c>
      <c r="L11622" s="6">
        <f t="shared" si="1091"/>
        <v>5.9196178595367979</v>
      </c>
    </row>
    <row r="11623" spans="1:12" x14ac:dyDescent="0.3">
      <c r="A11623" s="3">
        <f>data!A11621</f>
        <v>11620</v>
      </c>
      <c r="B11623" s="3">
        <f>data!B11621</f>
        <v>1</v>
      </c>
      <c r="C11623" s="3">
        <f t="shared" si="1086"/>
        <v>1</v>
      </c>
      <c r="D11623" s="3">
        <f t="shared" si="1087"/>
        <v>0</v>
      </c>
      <c r="E11623" s="3">
        <f t="shared" si="1088"/>
        <v>0</v>
      </c>
      <c r="F11623" s="3">
        <f t="shared" si="1089"/>
        <v>0</v>
      </c>
      <c r="G11623" s="5">
        <f>data!D11621</f>
        <v>8952.6100044250506</v>
      </c>
      <c r="H11623" s="7">
        <f>data!L11621</f>
        <v>0.118348275081406</v>
      </c>
      <c r="I11623" s="8">
        <f>data!M11621</f>
        <v>0.88200000000000001</v>
      </c>
      <c r="J11623" s="7" t="str">
        <f>data!N11621</f>
        <v>V</v>
      </c>
      <c r="K11623" s="8">
        <f t="shared" si="1090"/>
        <v>1.3237978345158892</v>
      </c>
      <c r="L11623" s="6">
        <f t="shared" si="1091"/>
        <v>1747.4181074833007</v>
      </c>
    </row>
    <row r="11624" spans="1:12" x14ac:dyDescent="0.3">
      <c r="A11624" s="3">
        <f>data!A11622</f>
        <v>11621</v>
      </c>
      <c r="B11624" s="3">
        <f>data!B11622</f>
        <v>1</v>
      </c>
      <c r="C11624" s="3">
        <f t="shared" si="1086"/>
        <v>1</v>
      </c>
      <c r="D11624" s="3">
        <f t="shared" si="1087"/>
        <v>0</v>
      </c>
      <c r="E11624" s="3">
        <f t="shared" si="1088"/>
        <v>0</v>
      </c>
      <c r="F11624" s="3">
        <f t="shared" si="1089"/>
        <v>0</v>
      </c>
      <c r="G11624" s="5">
        <f>data!D11622</f>
        <v>6253.08000230789</v>
      </c>
      <c r="H11624" s="7">
        <f>data!L11622</f>
        <v>0.10992761775895001</v>
      </c>
      <c r="I11624" s="8">
        <f>data!M11622</f>
        <v>0.71278625954198471</v>
      </c>
      <c r="J11624" s="7" t="str">
        <f>data!N11622</f>
        <v>V</v>
      </c>
      <c r="K11624" s="8">
        <f t="shared" si="1090"/>
        <v>1.308551584793141</v>
      </c>
      <c r="L11624" s="6">
        <f t="shared" si="1091"/>
        <v>2219.445222015891</v>
      </c>
    </row>
    <row r="11625" spans="1:12" x14ac:dyDescent="0.3">
      <c r="A11625" s="3">
        <f>data!A11623</f>
        <v>11622</v>
      </c>
      <c r="B11625" s="3">
        <f>data!B11623</f>
        <v>1</v>
      </c>
      <c r="C11625" s="3">
        <f t="shared" si="1086"/>
        <v>1</v>
      </c>
      <c r="D11625" s="3">
        <f t="shared" si="1087"/>
        <v>0</v>
      </c>
      <c r="E11625" s="3">
        <f t="shared" si="1088"/>
        <v>0</v>
      </c>
      <c r="F11625" s="3">
        <f t="shared" si="1089"/>
        <v>0</v>
      </c>
      <c r="G11625" s="5">
        <f>data!D11623</f>
        <v>43517.3999991417</v>
      </c>
      <c r="H11625" s="7">
        <f>data!L11623</f>
        <v>2.0256247335419201E-3</v>
      </c>
      <c r="I11625" s="8">
        <f>data!M11623</f>
        <v>0.67679823958190066</v>
      </c>
      <c r="J11625" s="7" t="str">
        <f>data!N11623</f>
        <v>V</v>
      </c>
      <c r="K11625" s="8">
        <f t="shared" si="1090"/>
        <v>1.128044217984054</v>
      </c>
      <c r="L11625" s="6">
        <f t="shared" si="1091"/>
        <v>8861.1406254089216</v>
      </c>
    </row>
    <row r="11626" spans="1:12" x14ac:dyDescent="0.3">
      <c r="A11626" s="3">
        <f>data!A11624</f>
        <v>11623</v>
      </c>
      <c r="B11626" s="3">
        <f>data!B11624</f>
        <v>1</v>
      </c>
      <c r="C11626" s="3">
        <f t="shared" si="1086"/>
        <v>1</v>
      </c>
      <c r="D11626" s="3">
        <f t="shared" si="1087"/>
        <v>0</v>
      </c>
      <c r="E11626" s="3">
        <f t="shared" si="1088"/>
        <v>0</v>
      </c>
      <c r="F11626" s="3">
        <f t="shared" si="1089"/>
        <v>0</v>
      </c>
      <c r="G11626" s="5">
        <f>data!D11624</f>
        <v>11124.1200015545</v>
      </c>
      <c r="H11626" s="7">
        <f>data!L11624</f>
        <v>0.33297161886311999</v>
      </c>
      <c r="I11626" s="8">
        <f>data!M11624</f>
        <v>1.2352320675105486</v>
      </c>
      <c r="J11626" s="7" t="str">
        <f>data!N11624</f>
        <v>T</v>
      </c>
      <c r="K11626" s="8">
        <f t="shared" si="1090"/>
        <v>1.778466765979327</v>
      </c>
      <c r="L11626" s="6">
        <f t="shared" si="1091"/>
        <v>3282.7716150213014</v>
      </c>
    </row>
    <row r="11627" spans="1:12" x14ac:dyDescent="0.3">
      <c r="A11627" s="3">
        <f>data!A11625</f>
        <v>11624</v>
      </c>
      <c r="B11627" s="3">
        <f>data!B11625</f>
        <v>1</v>
      </c>
      <c r="C11627" s="3">
        <f t="shared" si="1086"/>
        <v>1</v>
      </c>
      <c r="D11627" s="3">
        <f t="shared" si="1087"/>
        <v>0</v>
      </c>
      <c r="E11627" s="3">
        <f t="shared" si="1088"/>
        <v>0</v>
      </c>
      <c r="F11627" s="3">
        <f t="shared" si="1089"/>
        <v>0</v>
      </c>
      <c r="G11627" s="5">
        <f>data!D11625</f>
        <v>13880.504999876001</v>
      </c>
      <c r="H11627" s="7">
        <f>data!L11625</f>
        <v>-1.07882081018497E-4</v>
      </c>
      <c r="I11627" s="8">
        <f>data!M11625</f>
        <v>1.2007194244604316</v>
      </c>
      <c r="J11627" s="7" t="str">
        <f>data!N11625</f>
        <v>V</v>
      </c>
      <c r="K11627" s="8">
        <f t="shared" si="1090"/>
        <v>1.1247383055584086</v>
      </c>
      <c r="L11627" s="6">
        <f t="shared" si="1091"/>
        <v>80.133965793045618</v>
      </c>
    </row>
    <row r="11628" spans="1:12" x14ac:dyDescent="0.3">
      <c r="A11628" s="3">
        <f>data!A11626</f>
        <v>11625</v>
      </c>
      <c r="B11628" s="3">
        <f>data!B11626</f>
        <v>1</v>
      </c>
      <c r="C11628" s="3">
        <f t="shared" si="1086"/>
        <v>1</v>
      </c>
      <c r="D11628" s="3">
        <f t="shared" si="1087"/>
        <v>0</v>
      </c>
      <c r="E11628" s="3">
        <f t="shared" si="1088"/>
        <v>0</v>
      </c>
      <c r="F11628" s="3">
        <f t="shared" si="1089"/>
        <v>0</v>
      </c>
      <c r="G11628" s="5">
        <f>data!D11626</f>
        <v>14808.025000572199</v>
      </c>
      <c r="H11628" s="7">
        <f>data!L11626</f>
        <v>7.0258917237912104E-3</v>
      </c>
      <c r="I11628" s="8">
        <f>data!M11626</f>
        <v>1.1997978436657681</v>
      </c>
      <c r="J11628" s="7" t="str">
        <f>data!N11626</f>
        <v>T</v>
      </c>
      <c r="K11628" s="8">
        <f t="shared" si="1090"/>
        <v>1.1358303577961328</v>
      </c>
      <c r="L11628" s="6">
        <f t="shared" si="1091"/>
        <v>60.592057889843893</v>
      </c>
    </row>
    <row r="11629" spans="1:12" x14ac:dyDescent="0.3">
      <c r="A11629" s="3">
        <f>data!A11627</f>
        <v>11626</v>
      </c>
      <c r="B11629" s="3">
        <f>data!B11627</f>
        <v>1</v>
      </c>
      <c r="C11629" s="3">
        <f t="shared" si="1086"/>
        <v>1</v>
      </c>
      <c r="D11629" s="3">
        <f t="shared" si="1087"/>
        <v>0</v>
      </c>
      <c r="E11629" s="3">
        <f t="shared" si="1088"/>
        <v>0</v>
      </c>
      <c r="F11629" s="3">
        <f t="shared" si="1089"/>
        <v>0</v>
      </c>
      <c r="G11629" s="5">
        <f>data!D11627</f>
        <v>19240.660000085849</v>
      </c>
      <c r="H11629" s="7">
        <f>data!L11627</f>
        <v>-3.6770181433652601E-4</v>
      </c>
      <c r="I11629" s="8">
        <f>data!M11627</f>
        <v>1.1564202334630351</v>
      </c>
      <c r="J11629" s="7" t="str">
        <f>data!N11627</f>
        <v>V</v>
      </c>
      <c r="K11629" s="8">
        <f t="shared" si="1090"/>
        <v>1.1243363719169335</v>
      </c>
      <c r="L11629" s="6">
        <f t="shared" si="1091"/>
        <v>19.805838450730949</v>
      </c>
    </row>
    <row r="11630" spans="1:12" x14ac:dyDescent="0.3">
      <c r="A11630" s="3">
        <f>data!A11628</f>
        <v>11627</v>
      </c>
      <c r="B11630" s="3">
        <f>data!B11628</f>
        <v>1</v>
      </c>
      <c r="C11630" s="3">
        <f t="shared" si="1086"/>
        <v>1</v>
      </c>
      <c r="D11630" s="3">
        <f t="shared" si="1087"/>
        <v>0</v>
      </c>
      <c r="E11630" s="3">
        <f t="shared" si="1088"/>
        <v>0</v>
      </c>
      <c r="F11630" s="3">
        <f t="shared" si="1089"/>
        <v>0</v>
      </c>
      <c r="G11630" s="5">
        <f>data!D11628</f>
        <v>23875.290000438701</v>
      </c>
      <c r="H11630" s="7">
        <f>data!L11628</f>
        <v>7.9575548818506796E-3</v>
      </c>
      <c r="I11630" s="8">
        <f>data!M11628</f>
        <v>1.0816966151274552</v>
      </c>
      <c r="J11630" s="7" t="str">
        <f>data!N11628</f>
        <v>T</v>
      </c>
      <c r="K11630" s="8">
        <f t="shared" si="1090"/>
        <v>1.1372870207612975</v>
      </c>
      <c r="L11630" s="6">
        <f t="shared" si="1091"/>
        <v>73.781646301409467</v>
      </c>
    </row>
    <row r="11631" spans="1:12" x14ac:dyDescent="0.3">
      <c r="A11631" s="3">
        <f>data!A11629</f>
        <v>11628</v>
      </c>
      <c r="B11631" s="3">
        <f>data!B11629</f>
        <v>1</v>
      </c>
      <c r="C11631" s="3">
        <f t="shared" si="1086"/>
        <v>1</v>
      </c>
      <c r="D11631" s="3">
        <f t="shared" si="1087"/>
        <v>0</v>
      </c>
      <c r="E11631" s="3">
        <f t="shared" si="1088"/>
        <v>0</v>
      </c>
      <c r="F11631" s="3">
        <f t="shared" si="1089"/>
        <v>0</v>
      </c>
      <c r="G11631" s="5">
        <f>data!D11629</f>
        <v>7084.7950000763003</v>
      </c>
      <c r="H11631" s="7">
        <f>data!L11629</f>
        <v>1.02025629495813E-3</v>
      </c>
      <c r="I11631" s="8">
        <f>data!M11629</f>
        <v>1.1104056437389771</v>
      </c>
      <c r="J11631" s="7" t="str">
        <f>data!N11629</f>
        <v>T</v>
      </c>
      <c r="K11631" s="8">
        <f t="shared" si="1090"/>
        <v>1.1264851701767575</v>
      </c>
      <c r="L11631" s="6">
        <f t="shared" si="1091"/>
        <v>1.8317820397621207</v>
      </c>
    </row>
    <row r="11632" spans="1:12" x14ac:dyDescent="0.3">
      <c r="A11632" s="3">
        <f>data!A11630</f>
        <v>11629</v>
      </c>
      <c r="B11632" s="3">
        <f>data!B11630</f>
        <v>1</v>
      </c>
      <c r="C11632" s="3">
        <f t="shared" si="1086"/>
        <v>1</v>
      </c>
      <c r="D11632" s="3">
        <f t="shared" si="1087"/>
        <v>0</v>
      </c>
      <c r="E11632" s="3">
        <f t="shared" si="1088"/>
        <v>0</v>
      </c>
      <c r="F11632" s="3">
        <f t="shared" si="1089"/>
        <v>0</v>
      </c>
      <c r="G11632" s="5">
        <f>data!D11630</f>
        <v>9695.0600006580498</v>
      </c>
      <c r="H11632" s="7">
        <f>data!L11630</f>
        <v>1.1165435035564799E-3</v>
      </c>
      <c r="I11632" s="8">
        <f>data!M11630</f>
        <v>1.2367946405565575</v>
      </c>
      <c r="J11632" s="7" t="str">
        <f>data!N11630</f>
        <v>V</v>
      </c>
      <c r="K11632" s="8">
        <f t="shared" si="1090"/>
        <v>1.1266343916034576</v>
      </c>
      <c r="L11632" s="6">
        <f t="shared" si="1091"/>
        <v>117.65227208183244</v>
      </c>
    </row>
    <row r="11633" spans="1:12" x14ac:dyDescent="0.3">
      <c r="A11633" s="3">
        <f>data!A11631</f>
        <v>11630</v>
      </c>
      <c r="B11633" s="3">
        <f>data!B11631</f>
        <v>1</v>
      </c>
      <c r="C11633" s="3">
        <f t="shared" si="1086"/>
        <v>1</v>
      </c>
      <c r="D11633" s="3">
        <f t="shared" si="1087"/>
        <v>0</v>
      </c>
      <c r="E11633" s="3">
        <f t="shared" si="1088"/>
        <v>0</v>
      </c>
      <c r="F11633" s="3">
        <f t="shared" si="1089"/>
        <v>0</v>
      </c>
      <c r="G11633" s="5">
        <f>data!D11631</f>
        <v>7972.1900010109002</v>
      </c>
      <c r="H11633" s="7">
        <f>data!L11631</f>
        <v>4.2892855966406296E-3</v>
      </c>
      <c r="I11633" s="8">
        <f>data!M11631</f>
        <v>1.1752577319587629</v>
      </c>
      <c r="J11633" s="7" t="str">
        <f>data!N11631</f>
        <v>V</v>
      </c>
      <c r="K11633" s="8">
        <f t="shared" si="1090"/>
        <v>1.131562431634864</v>
      </c>
      <c r="L11633" s="6">
        <f t="shared" si="1091"/>
        <v>15.22113710858614</v>
      </c>
    </row>
    <row r="11634" spans="1:12" x14ac:dyDescent="0.3">
      <c r="A11634" s="3">
        <f>data!A11632</f>
        <v>11631</v>
      </c>
      <c r="B11634" s="3">
        <f>data!B11632</f>
        <v>1</v>
      </c>
      <c r="C11634" s="3">
        <f t="shared" si="1086"/>
        <v>1</v>
      </c>
      <c r="D11634" s="3">
        <f t="shared" si="1087"/>
        <v>0</v>
      </c>
      <c r="E11634" s="3">
        <f t="shared" si="1088"/>
        <v>0</v>
      </c>
      <c r="F11634" s="3">
        <f t="shared" si="1089"/>
        <v>0</v>
      </c>
      <c r="G11634" s="5">
        <f>data!D11632</f>
        <v>4490.9500010013599</v>
      </c>
      <c r="H11634" s="7">
        <f>data!L11632</f>
        <v>0.24041334375375301</v>
      </c>
      <c r="I11634" s="8">
        <f>data!M11632</f>
        <v>1.3339183852566916</v>
      </c>
      <c r="J11634" s="7" t="str">
        <f>data!N11632</f>
        <v>T</v>
      </c>
      <c r="K11634" s="8">
        <f t="shared" si="1090"/>
        <v>1.5658420307616447</v>
      </c>
      <c r="L11634" s="6">
        <f t="shared" si="1091"/>
        <v>241.56181147827803</v>
      </c>
    </row>
    <row r="11635" spans="1:12" x14ac:dyDescent="0.3">
      <c r="A11635" s="3">
        <f>data!A11633</f>
        <v>11632</v>
      </c>
      <c r="B11635" s="3">
        <f>data!B11633</f>
        <v>1</v>
      </c>
      <c r="C11635" s="3">
        <f t="shared" si="1086"/>
        <v>1</v>
      </c>
      <c r="D11635" s="3">
        <f t="shared" si="1087"/>
        <v>0</v>
      </c>
      <c r="E11635" s="3">
        <f t="shared" si="1088"/>
        <v>0</v>
      </c>
      <c r="F11635" s="3">
        <f t="shared" si="1089"/>
        <v>0</v>
      </c>
      <c r="G11635" s="5">
        <f>data!D11633</f>
        <v>2655.8500008583101</v>
      </c>
      <c r="H11635" s="7">
        <f>data!L11633</f>
        <v>0.20773636549791399</v>
      </c>
      <c r="I11635" s="8">
        <f>data!M11633</f>
        <v>1.2383958410694393</v>
      </c>
      <c r="J11635" s="7" t="str">
        <f>data!N11633</f>
        <v>V</v>
      </c>
      <c r="K11635" s="8">
        <f t="shared" si="1090"/>
        <v>1.4970127042772283</v>
      </c>
      <c r="L11635" s="6">
        <f t="shared" si="1091"/>
        <v>177.63037087563441</v>
      </c>
    </row>
    <row r="11636" spans="1:12" x14ac:dyDescent="0.3">
      <c r="A11636" s="3">
        <f>data!A11634</f>
        <v>11633</v>
      </c>
      <c r="B11636" s="3">
        <f>data!B11634</f>
        <v>1</v>
      </c>
      <c r="C11636" s="3">
        <f t="shared" si="1086"/>
        <v>1</v>
      </c>
      <c r="D11636" s="3">
        <f t="shared" si="1087"/>
        <v>0</v>
      </c>
      <c r="E11636" s="3">
        <f t="shared" si="1088"/>
        <v>0</v>
      </c>
      <c r="F11636" s="3">
        <f t="shared" si="1089"/>
        <v>0</v>
      </c>
      <c r="G11636" s="5">
        <f>data!D11634</f>
        <v>40742.229995250702</v>
      </c>
      <c r="H11636" s="7">
        <f>data!L11634</f>
        <v>0.10896796219549899</v>
      </c>
      <c r="I11636" s="8">
        <f>data!M11634</f>
        <v>1.7198369960704409</v>
      </c>
      <c r="J11636" s="7" t="str">
        <f>data!N11634</f>
        <v>V</v>
      </c>
      <c r="K11636" s="8">
        <f t="shared" si="1090"/>
        <v>1.3068252383790737</v>
      </c>
      <c r="L11636" s="6">
        <f t="shared" si="1091"/>
        <v>6949.757116243688</v>
      </c>
    </row>
    <row r="11637" spans="1:12" x14ac:dyDescent="0.3">
      <c r="A11637" s="3">
        <f>data!A11635</f>
        <v>11634</v>
      </c>
      <c r="B11637" s="3">
        <f>data!B11635</f>
        <v>1</v>
      </c>
      <c r="C11637" s="3">
        <f t="shared" si="1086"/>
        <v>1</v>
      </c>
      <c r="D11637" s="3">
        <f t="shared" si="1087"/>
        <v>0</v>
      </c>
      <c r="E11637" s="3">
        <f t="shared" si="1088"/>
        <v>0</v>
      </c>
      <c r="F11637" s="3">
        <f t="shared" si="1089"/>
        <v>0</v>
      </c>
      <c r="G11637" s="5">
        <f>data!D11635</f>
        <v>18785.310010969599</v>
      </c>
      <c r="H11637" s="7">
        <f>data!L11635</f>
        <v>0.32536692733525202</v>
      </c>
      <c r="I11637" s="8">
        <f>data!M11635</f>
        <v>2.4745866503368035</v>
      </c>
      <c r="J11637" s="7" t="str">
        <f>data!N11635</f>
        <v>T</v>
      </c>
      <c r="K11637" s="8">
        <f t="shared" si="1090"/>
        <v>1.7599584876725518</v>
      </c>
      <c r="L11637" s="6">
        <f t="shared" si="1091"/>
        <v>9593.5340438065996</v>
      </c>
    </row>
    <row r="11638" spans="1:12" x14ac:dyDescent="0.3">
      <c r="A11638" s="3">
        <f>data!A11636</f>
        <v>11635</v>
      </c>
      <c r="B11638" s="3">
        <f>data!B11636</f>
        <v>1</v>
      </c>
      <c r="C11638" s="3">
        <f t="shared" si="1086"/>
        <v>1</v>
      </c>
      <c r="D11638" s="3">
        <f t="shared" si="1087"/>
        <v>0</v>
      </c>
      <c r="E11638" s="3">
        <f t="shared" si="1088"/>
        <v>0</v>
      </c>
      <c r="F11638" s="3">
        <f t="shared" si="1089"/>
        <v>0</v>
      </c>
      <c r="G11638" s="5">
        <f>data!D11636</f>
        <v>14527.3500022888</v>
      </c>
      <c r="H11638" s="7">
        <f>data!L11636</f>
        <v>6.7819156890054997E-3</v>
      </c>
      <c r="I11638" s="8">
        <f>data!M11636</f>
        <v>1.0867924528301887</v>
      </c>
      <c r="J11638" s="7" t="str">
        <f>data!N11636</f>
        <v>V</v>
      </c>
      <c r="K11638" s="8">
        <f t="shared" si="1090"/>
        <v>1.1354492076311702</v>
      </c>
      <c r="L11638" s="6">
        <f t="shared" si="1091"/>
        <v>34.393207500175166</v>
      </c>
    </row>
    <row r="11639" spans="1:12" x14ac:dyDescent="0.3">
      <c r="A11639" s="3">
        <f>data!A11637</f>
        <v>11636</v>
      </c>
      <c r="B11639" s="3">
        <f>data!B11637</f>
        <v>1</v>
      </c>
      <c r="C11639" s="3">
        <f t="shared" si="1086"/>
        <v>1</v>
      </c>
      <c r="D11639" s="3">
        <f t="shared" si="1087"/>
        <v>0</v>
      </c>
      <c r="E11639" s="3">
        <f t="shared" si="1088"/>
        <v>0</v>
      </c>
      <c r="F11639" s="3">
        <f t="shared" si="1089"/>
        <v>0</v>
      </c>
      <c r="G11639" s="5">
        <f>data!D11637</f>
        <v>16098.84499907495</v>
      </c>
      <c r="H11639" s="7">
        <f>data!L11637</f>
        <v>7.6319367494081603E-3</v>
      </c>
      <c r="I11639" s="8">
        <f>data!M11637</f>
        <v>1.161839863713799</v>
      </c>
      <c r="J11639" s="7" t="str">
        <f>data!N11637</f>
        <v>T</v>
      </c>
      <c r="K11639" s="8">
        <f t="shared" si="1090"/>
        <v>1.1367777019124683</v>
      </c>
      <c r="L11639" s="6">
        <f t="shared" si="1091"/>
        <v>10.111876992024794</v>
      </c>
    </row>
    <row r="11640" spans="1:12" x14ac:dyDescent="0.3">
      <c r="A11640" s="3">
        <f>data!A11638</f>
        <v>11637</v>
      </c>
      <c r="B11640" s="3">
        <f>data!B11638</f>
        <v>1</v>
      </c>
      <c r="C11640" s="3">
        <f t="shared" si="1086"/>
        <v>1</v>
      </c>
      <c r="D11640" s="3">
        <f t="shared" si="1087"/>
        <v>0</v>
      </c>
      <c r="E11640" s="3">
        <f t="shared" si="1088"/>
        <v>0</v>
      </c>
      <c r="F11640" s="3">
        <f t="shared" si="1089"/>
        <v>0</v>
      </c>
      <c r="G11640" s="5">
        <f>data!D11638</f>
        <v>28035.650001198101</v>
      </c>
      <c r="H11640" s="7">
        <f>data!L11638</f>
        <v>0.158886683509984</v>
      </c>
      <c r="I11640" s="8">
        <f>data!M11638</f>
        <v>1.6402027027027026</v>
      </c>
      <c r="J11640" s="7" t="str">
        <f>data!N11638</f>
        <v>T</v>
      </c>
      <c r="K11640" s="8">
        <f t="shared" si="1090"/>
        <v>1.3997189485469386</v>
      </c>
      <c r="L11640" s="6">
        <f t="shared" si="1091"/>
        <v>1621.3699347729464</v>
      </c>
    </row>
    <row r="11641" spans="1:12" x14ac:dyDescent="0.3">
      <c r="A11641" s="3">
        <f>data!A11639</f>
        <v>11638</v>
      </c>
      <c r="B11641" s="3">
        <f>data!B11639</f>
        <v>1</v>
      </c>
      <c r="C11641" s="3">
        <f t="shared" si="1086"/>
        <v>1</v>
      </c>
      <c r="D11641" s="3">
        <f t="shared" si="1087"/>
        <v>0</v>
      </c>
      <c r="E11641" s="3">
        <f t="shared" si="1088"/>
        <v>0</v>
      </c>
      <c r="F11641" s="3">
        <f t="shared" si="1089"/>
        <v>0</v>
      </c>
      <c r="G11641" s="5">
        <f>data!D11639</f>
        <v>382.47000002861</v>
      </c>
      <c r="H11641" s="7">
        <f>data!L11639</f>
        <v>0.112308426385423</v>
      </c>
      <c r="I11641" s="8">
        <f>data!M11639</f>
        <v>1.2862745098039217</v>
      </c>
      <c r="J11641" s="7" t="str">
        <f>data!N11639</f>
        <v>T</v>
      </c>
      <c r="K11641" s="8">
        <f t="shared" si="1090"/>
        <v>1.3128443295984613</v>
      </c>
      <c r="L11641" s="6">
        <f t="shared" si="1091"/>
        <v>0.27000673275770393</v>
      </c>
    </row>
    <row r="11642" spans="1:12" x14ac:dyDescent="0.3">
      <c r="A11642" s="3">
        <f>data!A11640</f>
        <v>11639</v>
      </c>
      <c r="B11642" s="3">
        <f>data!B11640</f>
        <v>1</v>
      </c>
      <c r="C11642" s="3">
        <f t="shared" si="1086"/>
        <v>1</v>
      </c>
      <c r="D11642" s="3">
        <f t="shared" si="1087"/>
        <v>0</v>
      </c>
      <c r="E11642" s="3">
        <f t="shared" si="1088"/>
        <v>0</v>
      </c>
      <c r="F11642" s="3">
        <f t="shared" si="1089"/>
        <v>0</v>
      </c>
      <c r="G11642" s="5">
        <f>data!D11640</f>
        <v>336.75</v>
      </c>
      <c r="H11642" s="7">
        <f>data!L11640</f>
        <v>0.16038379926064</v>
      </c>
      <c r="I11642" s="8">
        <f>data!M11640</f>
        <v>1.2876106194690264</v>
      </c>
      <c r="J11642" s="7" t="str">
        <f>data!N11640</f>
        <v>V</v>
      </c>
      <c r="K11642" s="8">
        <f t="shared" si="1090"/>
        <v>1.4026046530977176</v>
      </c>
      <c r="L11642" s="6">
        <f t="shared" si="1091"/>
        <v>4.4530566516136929</v>
      </c>
    </row>
    <row r="11643" spans="1:12" x14ac:dyDescent="0.3">
      <c r="A11643" s="3">
        <f>data!A11641</f>
        <v>11640</v>
      </c>
      <c r="B11643" s="3">
        <f>data!B11641</f>
        <v>1</v>
      </c>
      <c r="C11643" s="3">
        <f t="shared" si="1086"/>
        <v>1</v>
      </c>
      <c r="D11643" s="3">
        <f t="shared" si="1087"/>
        <v>0</v>
      </c>
      <c r="E11643" s="3">
        <f t="shared" si="1088"/>
        <v>0</v>
      </c>
      <c r="F11643" s="3">
        <f t="shared" si="1089"/>
        <v>0</v>
      </c>
      <c r="G11643" s="5">
        <f>data!D11641</f>
        <v>241.80000019073501</v>
      </c>
      <c r="H11643" s="7">
        <f>data!L11641</f>
        <v>0.18712445634453301</v>
      </c>
      <c r="I11643" s="8">
        <f>data!M11641</f>
        <v>1.4940476190476191</v>
      </c>
      <c r="J11643" s="7" t="str">
        <f>data!N11641</f>
        <v>T</v>
      </c>
      <c r="K11643" s="8">
        <f t="shared" si="1090"/>
        <v>1.45516135756274</v>
      </c>
      <c r="L11643" s="6">
        <f t="shared" si="1091"/>
        <v>0.36563577443139822</v>
      </c>
    </row>
    <row r="11644" spans="1:12" x14ac:dyDescent="0.3">
      <c r="A11644" s="3">
        <f>data!A11642</f>
        <v>11641</v>
      </c>
      <c r="B11644" s="3">
        <f>data!B11642</f>
        <v>1</v>
      </c>
      <c r="C11644" s="3">
        <f t="shared" si="1086"/>
        <v>1</v>
      </c>
      <c r="D11644" s="3">
        <f t="shared" si="1087"/>
        <v>0</v>
      </c>
      <c r="E11644" s="3">
        <f t="shared" si="1088"/>
        <v>0</v>
      </c>
      <c r="F11644" s="3">
        <f t="shared" si="1089"/>
        <v>0</v>
      </c>
      <c r="G11644" s="5">
        <f>data!D11642</f>
        <v>217.67000001668899</v>
      </c>
      <c r="H11644" s="7">
        <f>data!L11642</f>
        <v>0.108641899901997</v>
      </c>
      <c r="I11644" s="8">
        <f>data!M11642</f>
        <v>0.98648648648648651</v>
      </c>
      <c r="J11644" s="7" t="str">
        <f>data!N11642</f>
        <v>V</v>
      </c>
      <c r="K11644" s="8">
        <f t="shared" si="1090"/>
        <v>1.3062391959705566</v>
      </c>
      <c r="L11644" s="6">
        <f t="shared" si="1091"/>
        <v>22.254971567767015</v>
      </c>
    </row>
    <row r="11645" spans="1:12" x14ac:dyDescent="0.3">
      <c r="A11645" s="3">
        <f>data!A11643</f>
        <v>11642</v>
      </c>
      <c r="B11645" s="3">
        <f>data!B11643</f>
        <v>1</v>
      </c>
      <c r="C11645" s="3">
        <f t="shared" si="1086"/>
        <v>1</v>
      </c>
      <c r="D11645" s="3">
        <f t="shared" si="1087"/>
        <v>0</v>
      </c>
      <c r="E11645" s="3">
        <f t="shared" si="1088"/>
        <v>0</v>
      </c>
      <c r="F11645" s="3">
        <f t="shared" si="1089"/>
        <v>0</v>
      </c>
      <c r="G11645" s="5">
        <f>data!D11643</f>
        <v>30400.110004425002</v>
      </c>
      <c r="H11645" s="7">
        <f>data!L11643</f>
        <v>0.23443782481886</v>
      </c>
      <c r="I11645" s="8">
        <f>data!M11643</f>
        <v>0.99637763187683948</v>
      </c>
      <c r="J11645" s="7" t="str">
        <f>data!N11643</f>
        <v>V</v>
      </c>
      <c r="K11645" s="8">
        <f t="shared" si="1090"/>
        <v>1.5530232079289905</v>
      </c>
      <c r="L11645" s="6">
        <f t="shared" si="1091"/>
        <v>9419.604724432118</v>
      </c>
    </row>
    <row r="11646" spans="1:12" x14ac:dyDescent="0.3">
      <c r="A11646" s="3">
        <f>data!A11644</f>
        <v>11643</v>
      </c>
      <c r="B11646" s="3">
        <f>data!B11644</f>
        <v>1</v>
      </c>
      <c r="C11646" s="3">
        <f t="shared" si="1086"/>
        <v>1</v>
      </c>
      <c r="D11646" s="3">
        <f t="shared" si="1087"/>
        <v>0</v>
      </c>
      <c r="E11646" s="3">
        <f t="shared" si="1088"/>
        <v>0</v>
      </c>
      <c r="F11646" s="3">
        <f t="shared" si="1089"/>
        <v>0</v>
      </c>
      <c r="G11646" s="5">
        <f>data!D11644</f>
        <v>2215.8299994468698</v>
      </c>
      <c r="H11646" s="7">
        <f>data!L11644</f>
        <v>9.1232543551610507E-2</v>
      </c>
      <c r="I11646" s="8">
        <f>data!M11644</f>
        <v>1.3389355742296918</v>
      </c>
      <c r="J11646" s="7" t="str">
        <f>data!N11644</f>
        <v>V</v>
      </c>
      <c r="K11646" s="8">
        <f t="shared" si="1090"/>
        <v>1.2753274417676164</v>
      </c>
      <c r="L11646" s="6">
        <f t="shared" si="1091"/>
        <v>8.9652360246278935</v>
      </c>
    </row>
    <row r="11647" spans="1:12" x14ac:dyDescent="0.3">
      <c r="A11647" s="3">
        <f>data!A11645</f>
        <v>11644</v>
      </c>
      <c r="B11647" s="3">
        <f>data!B11645</f>
        <v>1</v>
      </c>
      <c r="C11647" s="3">
        <f t="shared" si="1086"/>
        <v>1</v>
      </c>
      <c r="D11647" s="3">
        <f t="shared" si="1087"/>
        <v>0</v>
      </c>
      <c r="E11647" s="3">
        <f t="shared" si="1088"/>
        <v>0</v>
      </c>
      <c r="F11647" s="3">
        <f t="shared" si="1089"/>
        <v>0</v>
      </c>
      <c r="G11647" s="5">
        <f>data!D11645</f>
        <v>6479.3500013351404</v>
      </c>
      <c r="H11647" s="7">
        <f>data!L11645</f>
        <v>0.11822900651757701</v>
      </c>
      <c r="I11647" s="8">
        <f>data!M11645</f>
        <v>0.82928388746803072</v>
      </c>
      <c r="J11647" s="7" t="str">
        <f>data!N11645</f>
        <v>T</v>
      </c>
      <c r="K11647" s="8">
        <f t="shared" si="1090"/>
        <v>1.3235806542410826</v>
      </c>
      <c r="L11647" s="6">
        <f t="shared" si="1091"/>
        <v>1583.0950090874042</v>
      </c>
    </row>
    <row r="11648" spans="1:12" x14ac:dyDescent="0.3">
      <c r="A11648" s="3">
        <f>data!A11646</f>
        <v>11645</v>
      </c>
      <c r="B11648" s="3">
        <f>data!B11646</f>
        <v>1</v>
      </c>
      <c r="C11648" s="3">
        <f t="shared" si="1086"/>
        <v>1</v>
      </c>
      <c r="D11648" s="3">
        <f t="shared" si="1087"/>
        <v>0</v>
      </c>
      <c r="E11648" s="3">
        <f t="shared" si="1088"/>
        <v>0</v>
      </c>
      <c r="F11648" s="3">
        <f t="shared" si="1089"/>
        <v>0</v>
      </c>
      <c r="G11648" s="5">
        <f>data!D11646</f>
        <v>13735.130000412501</v>
      </c>
      <c r="H11648" s="7">
        <f>data!L11646</f>
        <v>0.11334604722145999</v>
      </c>
      <c r="I11648" s="8">
        <f>data!M11646</f>
        <v>1.015034333212866</v>
      </c>
      <c r="J11648" s="7" t="str">
        <f>data!N11646</f>
        <v>V</v>
      </c>
      <c r="K11648" s="8">
        <f t="shared" si="1090"/>
        <v>1.3147196274674391</v>
      </c>
      <c r="L11648" s="6">
        <f t="shared" si="1091"/>
        <v>1233.5695457651761</v>
      </c>
    </row>
    <row r="11649" spans="1:12" x14ac:dyDescent="0.3">
      <c r="A11649" s="3">
        <f>data!A11647</f>
        <v>11646</v>
      </c>
      <c r="B11649" s="3">
        <f>data!B11647</f>
        <v>1</v>
      </c>
      <c r="C11649" s="3">
        <f t="shared" si="1086"/>
        <v>1</v>
      </c>
      <c r="D11649" s="3">
        <f t="shared" si="1087"/>
        <v>0</v>
      </c>
      <c r="E11649" s="3">
        <f t="shared" si="1088"/>
        <v>0</v>
      </c>
      <c r="F11649" s="3">
        <f t="shared" si="1089"/>
        <v>0</v>
      </c>
      <c r="G11649" s="5">
        <f>data!D11647</f>
        <v>15590.2949991226</v>
      </c>
      <c r="H11649" s="7">
        <f>data!L11647</f>
        <v>8.2553856172637896E-4</v>
      </c>
      <c r="I11649" s="8">
        <f>data!M11647</f>
        <v>1.1670671151689893</v>
      </c>
      <c r="J11649" s="7" t="str">
        <f>data!N11647</f>
        <v>T</v>
      </c>
      <c r="K11649" s="8">
        <f t="shared" si="1090"/>
        <v>1.1261834661067416</v>
      </c>
      <c r="L11649" s="6">
        <f t="shared" si="1091"/>
        <v>26.058753421453851</v>
      </c>
    </row>
    <row r="11650" spans="1:12" x14ac:dyDescent="0.3">
      <c r="A11650" s="3">
        <f>data!A11648</f>
        <v>11647</v>
      </c>
      <c r="B11650" s="3">
        <f>data!B11648</f>
        <v>1</v>
      </c>
      <c r="C11650" s="3">
        <f t="shared" si="1086"/>
        <v>1</v>
      </c>
      <c r="D11650" s="3">
        <f t="shared" si="1087"/>
        <v>0</v>
      </c>
      <c r="E11650" s="3">
        <f t="shared" si="1088"/>
        <v>0</v>
      </c>
      <c r="F11650" s="3">
        <f t="shared" si="1089"/>
        <v>0</v>
      </c>
      <c r="G11650" s="5">
        <f>data!D11648</f>
        <v>6655.7849993705504</v>
      </c>
      <c r="H11650" s="7">
        <f>data!L11648</f>
        <v>-1.27150223131319E-4</v>
      </c>
      <c r="I11650" s="8">
        <f>data!M11648</f>
        <v>1.2678169542385596</v>
      </c>
      <c r="J11650" s="7" t="str">
        <f>data!N11648</f>
        <v>V</v>
      </c>
      <c r="K11650" s="8">
        <f t="shared" si="1090"/>
        <v>1.1247084933656304</v>
      </c>
      <c r="L11650" s="6">
        <f t="shared" si="1091"/>
        <v>136.31068693299542</v>
      </c>
    </row>
    <row r="11651" spans="1:12" x14ac:dyDescent="0.3">
      <c r="A11651" s="3">
        <f>data!A11649</f>
        <v>11648</v>
      </c>
      <c r="B11651" s="3">
        <f>data!B11649</f>
        <v>1</v>
      </c>
      <c r="C11651" s="3">
        <f t="shared" si="1086"/>
        <v>1</v>
      </c>
      <c r="D11651" s="3">
        <f t="shared" si="1087"/>
        <v>0</v>
      </c>
      <c r="E11651" s="3">
        <f t="shared" si="1088"/>
        <v>0</v>
      </c>
      <c r="F11651" s="3">
        <f t="shared" si="1089"/>
        <v>0</v>
      </c>
      <c r="G11651" s="5">
        <f>data!D11649</f>
        <v>8697.8100011348506</v>
      </c>
      <c r="H11651" s="7">
        <f>data!L11649</f>
        <v>4.4541519313067001E-3</v>
      </c>
      <c r="I11651" s="8">
        <f>data!M11649</f>
        <v>1.2148997134670487</v>
      </c>
      <c r="J11651" s="7" t="str">
        <f>data!N11649</f>
        <v>V</v>
      </c>
      <c r="K11651" s="8">
        <f t="shared" si="1090"/>
        <v>1.1318190974928761</v>
      </c>
      <c r="L11651" s="6">
        <f t="shared" si="1091"/>
        <v>60.03566590710637</v>
      </c>
    </row>
    <row r="11652" spans="1:12" x14ac:dyDescent="0.3">
      <c r="A11652" s="3">
        <f>data!A11650</f>
        <v>11649</v>
      </c>
      <c r="B11652" s="3">
        <f>data!B11650</f>
        <v>1</v>
      </c>
      <c r="C11652" s="3">
        <f t="shared" si="1086"/>
        <v>1</v>
      </c>
      <c r="D11652" s="3">
        <f t="shared" si="1087"/>
        <v>0</v>
      </c>
      <c r="E11652" s="3">
        <f t="shared" si="1088"/>
        <v>0</v>
      </c>
      <c r="F11652" s="3">
        <f t="shared" si="1089"/>
        <v>0</v>
      </c>
      <c r="G11652" s="5">
        <f>data!D11650</f>
        <v>19237.3700003624</v>
      </c>
      <c r="H11652" s="7">
        <f>data!L11650</f>
        <v>0.25039523546119102</v>
      </c>
      <c r="I11652" s="8">
        <f>data!M11650</f>
        <v>1.3451802608028638</v>
      </c>
      <c r="J11652" s="7" t="str">
        <f>data!N11650</f>
        <v>T</v>
      </c>
      <c r="K11652" s="8">
        <f t="shared" si="1090"/>
        <v>1.5874918533246127</v>
      </c>
      <c r="L11652" s="6">
        <f t="shared" si="1091"/>
        <v>1129.5204072405772</v>
      </c>
    </row>
    <row r="11653" spans="1:12" x14ac:dyDescent="0.3">
      <c r="A11653" s="3">
        <f>data!A11651</f>
        <v>11650</v>
      </c>
      <c r="B11653" s="3">
        <f>data!B11651</f>
        <v>1</v>
      </c>
      <c r="C11653" s="3">
        <f t="shared" ref="C11653:C11716" si="1092">IF(B11653=1,1,0)</f>
        <v>1</v>
      </c>
      <c r="D11653" s="3">
        <f t="shared" ref="D11653:D11716" si="1093">IF(B11653=2,1,0)</f>
        <v>0</v>
      </c>
      <c r="E11653" s="3">
        <f t="shared" ref="E11653:E11716" si="1094">IF(B11653=3,1,0)</f>
        <v>0</v>
      </c>
      <c r="F11653" s="3">
        <f t="shared" ref="F11653:F11716" si="1095">IF(B11653=4,1,0)</f>
        <v>0</v>
      </c>
      <c r="G11653" s="5">
        <f>data!D11651</f>
        <v>6937.0700001716596</v>
      </c>
      <c r="H11653" s="7">
        <f>data!L11651</f>
        <v>0.15786768789064001</v>
      </c>
      <c r="I11653" s="8">
        <f>data!M11651</f>
        <v>1.2333285529901048</v>
      </c>
      <c r="J11653" s="7" t="str">
        <f>data!N11651</f>
        <v>T</v>
      </c>
      <c r="K11653" s="8">
        <f t="shared" ref="K11653:K11716" si="1096">$G$2*EXP(SUMPRODUCT($C$2:$F$2*C11653:F11653)*H11653)</f>
        <v>1.3977582214502076</v>
      </c>
      <c r="L11653" s="6">
        <f t="shared" ref="L11653:L11716" si="1097">G11653*(I11653-K11653)^2</f>
        <v>187.55836539224362</v>
      </c>
    </row>
    <row r="11654" spans="1:12" x14ac:dyDescent="0.3">
      <c r="A11654" s="3">
        <f>data!A11652</f>
        <v>11651</v>
      </c>
      <c r="B11654" s="3">
        <f>data!B11652</f>
        <v>1</v>
      </c>
      <c r="C11654" s="3">
        <f t="shared" si="1092"/>
        <v>1</v>
      </c>
      <c r="D11654" s="3">
        <f t="shared" si="1093"/>
        <v>0</v>
      </c>
      <c r="E11654" s="3">
        <f t="shared" si="1094"/>
        <v>0</v>
      </c>
      <c r="F11654" s="3">
        <f t="shared" si="1095"/>
        <v>0</v>
      </c>
      <c r="G11654" s="5">
        <f>data!D11652</f>
        <v>6597.55000081658</v>
      </c>
      <c r="H11654" s="7">
        <f>data!L11652</f>
        <v>0.16016514924838399</v>
      </c>
      <c r="I11654" s="8">
        <f>data!M11652</f>
        <v>1.2479650286403376</v>
      </c>
      <c r="J11654" s="7" t="str">
        <f>data!N11652</f>
        <v>T</v>
      </c>
      <c r="K11654" s="8">
        <f t="shared" si="1096"/>
        <v>1.4021828324661048</v>
      </c>
      <c r="L11654" s="6">
        <f t="shared" si="1097"/>
        <v>156.91039605959196</v>
      </c>
    </row>
    <row r="11655" spans="1:12" x14ac:dyDescent="0.3">
      <c r="A11655" s="3">
        <f>data!A11653</f>
        <v>11652</v>
      </c>
      <c r="B11655" s="3">
        <f>data!B11653</f>
        <v>1</v>
      </c>
      <c r="C11655" s="3">
        <f t="shared" si="1092"/>
        <v>1</v>
      </c>
      <c r="D11655" s="3">
        <f t="shared" si="1093"/>
        <v>0</v>
      </c>
      <c r="E11655" s="3">
        <f t="shared" si="1094"/>
        <v>0</v>
      </c>
      <c r="F11655" s="3">
        <f t="shared" si="1095"/>
        <v>0</v>
      </c>
      <c r="G11655" s="5">
        <f>data!D11653</f>
        <v>12509.6000008807</v>
      </c>
      <c r="H11655" s="7">
        <f>data!L11653</f>
        <v>0.10206202493816199</v>
      </c>
      <c r="I11655" s="8">
        <f>data!M11653</f>
        <v>0.9323702174948405</v>
      </c>
      <c r="J11655" s="7" t="str">
        <f>data!N11653</f>
        <v>V</v>
      </c>
      <c r="K11655" s="8">
        <f t="shared" si="1096"/>
        <v>1.2944689740428303</v>
      </c>
      <c r="L11655" s="6">
        <f t="shared" si="1097"/>
        <v>1640.2025776766175</v>
      </c>
    </row>
    <row r="11656" spans="1:12" x14ac:dyDescent="0.3">
      <c r="A11656" s="3">
        <f>data!A11654</f>
        <v>11653</v>
      </c>
      <c r="B11656" s="3">
        <f>data!B11654</f>
        <v>1</v>
      </c>
      <c r="C11656" s="3">
        <f t="shared" si="1092"/>
        <v>1</v>
      </c>
      <c r="D11656" s="3">
        <f t="shared" si="1093"/>
        <v>0</v>
      </c>
      <c r="E11656" s="3">
        <f t="shared" si="1094"/>
        <v>0</v>
      </c>
      <c r="F11656" s="3">
        <f t="shared" si="1095"/>
        <v>0</v>
      </c>
      <c r="G11656" s="5">
        <f>data!D11654</f>
        <v>9373.4800005704201</v>
      </c>
      <c r="H11656" s="7">
        <f>data!L11654</f>
        <v>0.14958415168431299</v>
      </c>
      <c r="I11656" s="8">
        <f>data!M11654</f>
        <v>1.1366472765732416</v>
      </c>
      <c r="J11656" s="7" t="str">
        <f>data!N11654</f>
        <v>T</v>
      </c>
      <c r="K11656" s="8">
        <f t="shared" si="1096"/>
        <v>1.381920814331113</v>
      </c>
      <c r="L11656" s="6">
        <f t="shared" si="1097"/>
        <v>563.90019872961909</v>
      </c>
    </row>
    <row r="11657" spans="1:12" x14ac:dyDescent="0.3">
      <c r="A11657" s="3">
        <f>data!A11655</f>
        <v>11654</v>
      </c>
      <c r="B11657" s="3">
        <f>data!B11655</f>
        <v>1</v>
      </c>
      <c r="C11657" s="3">
        <f t="shared" si="1092"/>
        <v>1</v>
      </c>
      <c r="D11657" s="3">
        <f t="shared" si="1093"/>
        <v>0</v>
      </c>
      <c r="E11657" s="3">
        <f t="shared" si="1094"/>
        <v>0</v>
      </c>
      <c r="F11657" s="3">
        <f t="shared" si="1095"/>
        <v>0</v>
      </c>
      <c r="G11657" s="5">
        <f>data!D11655</f>
        <v>11605.4999990463</v>
      </c>
      <c r="H11657" s="7">
        <f>data!L11655</f>
        <v>0.157178922184946</v>
      </c>
      <c r="I11657" s="8">
        <f>data!M11655</f>
        <v>0.95148936170212761</v>
      </c>
      <c r="J11657" s="7" t="str">
        <f>data!N11655</f>
        <v>V</v>
      </c>
      <c r="K11657" s="8">
        <f t="shared" si="1096"/>
        <v>1.3964344707924141</v>
      </c>
      <c r="L11657" s="6">
        <f t="shared" si="1097"/>
        <v>2297.6122098358155</v>
      </c>
    </row>
    <row r="11658" spans="1:12" x14ac:dyDescent="0.3">
      <c r="A11658" s="3">
        <f>data!A11656</f>
        <v>11655</v>
      </c>
      <c r="B11658" s="3">
        <f>data!B11656</f>
        <v>1</v>
      </c>
      <c r="C11658" s="3">
        <f t="shared" si="1092"/>
        <v>1</v>
      </c>
      <c r="D11658" s="3">
        <f t="shared" si="1093"/>
        <v>0</v>
      </c>
      <c r="E11658" s="3">
        <f t="shared" si="1094"/>
        <v>0</v>
      </c>
      <c r="F11658" s="3">
        <f t="shared" si="1095"/>
        <v>0</v>
      </c>
      <c r="G11658" s="5">
        <f>data!D11656</f>
        <v>949.03000020980801</v>
      </c>
      <c r="H11658" s="7">
        <f>data!L11656</f>
        <v>0.18564737603940801</v>
      </c>
      <c r="I11658" s="8">
        <f>data!M11656</f>
        <v>1.33125</v>
      </c>
      <c r="J11658" s="7" t="str">
        <f>data!N11656</f>
        <v>T</v>
      </c>
      <c r="K11658" s="8">
        <f t="shared" si="1096"/>
        <v>1.4522075482644847</v>
      </c>
      <c r="L11658" s="6">
        <f t="shared" si="1097"/>
        <v>13.885000254489338</v>
      </c>
    </row>
    <row r="11659" spans="1:12" x14ac:dyDescent="0.3">
      <c r="A11659" s="3">
        <f>data!A11657</f>
        <v>11656</v>
      </c>
      <c r="B11659" s="3">
        <f>data!B11657</f>
        <v>1</v>
      </c>
      <c r="C11659" s="3">
        <f t="shared" si="1092"/>
        <v>1</v>
      </c>
      <c r="D11659" s="3">
        <f t="shared" si="1093"/>
        <v>0</v>
      </c>
      <c r="E11659" s="3">
        <f t="shared" si="1094"/>
        <v>0</v>
      </c>
      <c r="F11659" s="3">
        <f t="shared" si="1095"/>
        <v>0</v>
      </c>
      <c r="G11659" s="5">
        <f>data!D11657</f>
        <v>7431.9699993133499</v>
      </c>
      <c r="H11659" s="7">
        <f>data!L11657</f>
        <v>0.227396942097081</v>
      </c>
      <c r="I11659" s="8">
        <f>data!M11657</f>
        <v>0.95475715236194281</v>
      </c>
      <c r="J11659" s="7" t="str">
        <f>data!N11657</f>
        <v>T</v>
      </c>
      <c r="K11659" s="8">
        <f t="shared" si="1096"/>
        <v>1.5380535506070323</v>
      </c>
      <c r="L11659" s="6">
        <f t="shared" si="1097"/>
        <v>2528.6139954704495</v>
      </c>
    </row>
    <row r="11660" spans="1:12" x14ac:dyDescent="0.3">
      <c r="A11660" s="3">
        <f>data!A11658</f>
        <v>11657</v>
      </c>
      <c r="B11660" s="3">
        <f>data!B11658</f>
        <v>1</v>
      </c>
      <c r="C11660" s="3">
        <f t="shared" si="1092"/>
        <v>1</v>
      </c>
      <c r="D11660" s="3">
        <f t="shared" si="1093"/>
        <v>0</v>
      </c>
      <c r="E11660" s="3">
        <f t="shared" si="1094"/>
        <v>0</v>
      </c>
      <c r="F11660" s="3">
        <f t="shared" si="1095"/>
        <v>0</v>
      </c>
      <c r="G11660" s="5">
        <f>data!D11658</f>
        <v>5661.1899986267099</v>
      </c>
      <c r="H11660" s="7">
        <f>data!L11658</f>
        <v>0.196567924070815</v>
      </c>
      <c r="I11660" s="8">
        <f>data!M11658</f>
        <v>0.9654576856649395</v>
      </c>
      <c r="J11660" s="7" t="str">
        <f>data!N11658</f>
        <v>T</v>
      </c>
      <c r="K11660" s="8">
        <f t="shared" si="1096"/>
        <v>1.4741885626470392</v>
      </c>
      <c r="L11660" s="6">
        <f t="shared" si="1097"/>
        <v>1465.1561955033305</v>
      </c>
    </row>
    <row r="11661" spans="1:12" x14ac:dyDescent="0.3">
      <c r="A11661" s="3">
        <f>data!A11659</f>
        <v>11658</v>
      </c>
      <c r="B11661" s="3">
        <f>data!B11659</f>
        <v>1</v>
      </c>
      <c r="C11661" s="3">
        <f t="shared" si="1092"/>
        <v>1</v>
      </c>
      <c r="D11661" s="3">
        <f t="shared" si="1093"/>
        <v>0</v>
      </c>
      <c r="E11661" s="3">
        <f t="shared" si="1094"/>
        <v>0</v>
      </c>
      <c r="F11661" s="3">
        <f t="shared" si="1095"/>
        <v>0</v>
      </c>
      <c r="G11661" s="5">
        <f>data!D11659</f>
        <v>6461.6099977493304</v>
      </c>
      <c r="H11661" s="7">
        <f>data!L11659</f>
        <v>0.229514472251207</v>
      </c>
      <c r="I11661" s="8">
        <f>data!M11659</f>
        <v>1.350665054413543</v>
      </c>
      <c r="J11661" s="7" t="str">
        <f>data!N11659</f>
        <v>V</v>
      </c>
      <c r="K11661" s="8">
        <f t="shared" si="1096"/>
        <v>1.5425404063778192</v>
      </c>
      <c r="L11661" s="6">
        <f t="shared" si="1097"/>
        <v>237.89160738629224</v>
      </c>
    </row>
    <row r="11662" spans="1:12" x14ac:dyDescent="0.3">
      <c r="A11662" s="3">
        <f>data!A11660</f>
        <v>11659</v>
      </c>
      <c r="B11662" s="3">
        <f>data!B11660</f>
        <v>1</v>
      </c>
      <c r="C11662" s="3">
        <f t="shared" si="1092"/>
        <v>1</v>
      </c>
      <c r="D11662" s="3">
        <f t="shared" si="1093"/>
        <v>0</v>
      </c>
      <c r="E11662" s="3">
        <f t="shared" si="1094"/>
        <v>0</v>
      </c>
      <c r="F11662" s="3">
        <f t="shared" si="1095"/>
        <v>0</v>
      </c>
      <c r="G11662" s="5">
        <f>data!D11660</f>
        <v>21314.530005216599</v>
      </c>
      <c r="H11662" s="7">
        <f>data!L11660</f>
        <v>0.218058943500064</v>
      </c>
      <c r="I11662" s="8">
        <f>data!M11660</f>
        <v>1.1545862732520846</v>
      </c>
      <c r="J11662" s="7" t="str">
        <f>data!N11660</f>
        <v>T</v>
      </c>
      <c r="K11662" s="8">
        <f t="shared" si="1096"/>
        <v>1.5184223364811034</v>
      </c>
      <c r="L11662" s="6">
        <f t="shared" si="1097"/>
        <v>2821.5467371617183</v>
      </c>
    </row>
    <row r="11663" spans="1:12" x14ac:dyDescent="0.3">
      <c r="A11663" s="3">
        <f>data!A11661</f>
        <v>11660</v>
      </c>
      <c r="B11663" s="3">
        <f>data!B11661</f>
        <v>1</v>
      </c>
      <c r="C11663" s="3">
        <f t="shared" si="1092"/>
        <v>1</v>
      </c>
      <c r="D11663" s="3">
        <f t="shared" si="1093"/>
        <v>0</v>
      </c>
      <c r="E11663" s="3">
        <f t="shared" si="1094"/>
        <v>0</v>
      </c>
      <c r="F11663" s="3">
        <f t="shared" si="1095"/>
        <v>0</v>
      </c>
      <c r="G11663" s="5">
        <f>data!D11661</f>
        <v>34083.240004241503</v>
      </c>
      <c r="H11663" s="7">
        <f>data!L11661</f>
        <v>0.22509020139311101</v>
      </c>
      <c r="I11663" s="8">
        <f>data!M11661</f>
        <v>1.1076550191880428</v>
      </c>
      <c r="J11663" s="7" t="str">
        <f>data!N11661</f>
        <v>V</v>
      </c>
      <c r="K11663" s="8">
        <f t="shared" si="1096"/>
        <v>1.5331806259059697</v>
      </c>
      <c r="L11663" s="6">
        <f t="shared" si="1097"/>
        <v>6171.5218646122557</v>
      </c>
    </row>
    <row r="11664" spans="1:12" x14ac:dyDescent="0.3">
      <c r="A11664" s="3">
        <f>data!A11662</f>
        <v>11661</v>
      </c>
      <c r="B11664" s="3">
        <f>data!B11662</f>
        <v>1</v>
      </c>
      <c r="C11664" s="3">
        <f t="shared" si="1092"/>
        <v>1</v>
      </c>
      <c r="D11664" s="3">
        <f t="shared" si="1093"/>
        <v>0</v>
      </c>
      <c r="E11664" s="3">
        <f t="shared" si="1094"/>
        <v>0</v>
      </c>
      <c r="F11664" s="3">
        <f t="shared" si="1095"/>
        <v>0</v>
      </c>
      <c r="G11664" s="5">
        <f>data!D11662</f>
        <v>12074.4700018167</v>
      </c>
      <c r="H11664" s="7">
        <f>data!L11662</f>
        <v>0.25121152030062599</v>
      </c>
      <c r="I11664" s="8">
        <f>data!M11662</f>
        <v>1.2383124287343215</v>
      </c>
      <c r="J11664" s="7" t="str">
        <f>data!N11662</f>
        <v>V</v>
      </c>
      <c r="K11664" s="8">
        <f t="shared" si="1096"/>
        <v>1.5892754861152032</v>
      </c>
      <c r="L11664" s="6">
        <f t="shared" si="1097"/>
        <v>1487.2736592650131</v>
      </c>
    </row>
    <row r="11665" spans="1:12" x14ac:dyDescent="0.3">
      <c r="A11665" s="3">
        <f>data!A11663</f>
        <v>11662</v>
      </c>
      <c r="B11665" s="3">
        <f>data!B11663</f>
        <v>1</v>
      </c>
      <c r="C11665" s="3">
        <f t="shared" si="1092"/>
        <v>1</v>
      </c>
      <c r="D11665" s="3">
        <f t="shared" si="1093"/>
        <v>0</v>
      </c>
      <c r="E11665" s="3">
        <f t="shared" si="1094"/>
        <v>0</v>
      </c>
      <c r="F11665" s="3">
        <f t="shared" si="1095"/>
        <v>0</v>
      </c>
      <c r="G11665" s="5">
        <f>data!D11663</f>
        <v>8935.6700017452204</v>
      </c>
      <c r="H11665" s="7">
        <f>data!L11663</f>
        <v>0.15142262735732201</v>
      </c>
      <c r="I11665" s="8">
        <f>data!M11663</f>
        <v>1.0377274744784732</v>
      </c>
      <c r="J11665" s="7" t="str">
        <f>data!N11663</f>
        <v>V</v>
      </c>
      <c r="K11665" s="8">
        <f t="shared" si="1096"/>
        <v>1.3854202555137076</v>
      </c>
      <c r="L11665" s="6">
        <f t="shared" si="1097"/>
        <v>1080.2355589990473</v>
      </c>
    </row>
    <row r="11666" spans="1:12" x14ac:dyDescent="0.3">
      <c r="A11666" s="3">
        <f>data!A11664</f>
        <v>11663</v>
      </c>
      <c r="B11666" s="3">
        <f>data!B11664</f>
        <v>1</v>
      </c>
      <c r="C11666" s="3">
        <f t="shared" si="1092"/>
        <v>1</v>
      </c>
      <c r="D11666" s="3">
        <f t="shared" si="1093"/>
        <v>0</v>
      </c>
      <c r="E11666" s="3">
        <f t="shared" si="1094"/>
        <v>0</v>
      </c>
      <c r="F11666" s="3">
        <f t="shared" si="1095"/>
        <v>0</v>
      </c>
      <c r="G11666" s="5">
        <f>data!D11664</f>
        <v>6833.9450017810004</v>
      </c>
      <c r="H11666" s="7">
        <f>data!L11664</f>
        <v>2.0591959539099099E-2</v>
      </c>
      <c r="I11666" s="8">
        <f>data!M11664</f>
        <v>0.68400702987697715</v>
      </c>
      <c r="J11666" s="7" t="str">
        <f>data!N11664</f>
        <v>V</v>
      </c>
      <c r="K11666" s="8">
        <f t="shared" si="1096"/>
        <v>1.1572264543033273</v>
      </c>
      <c r="L11666" s="6">
        <f t="shared" si="1097"/>
        <v>1530.3705699387415</v>
      </c>
    </row>
    <row r="11667" spans="1:12" x14ac:dyDescent="0.3">
      <c r="A11667" s="3">
        <f>data!A11665</f>
        <v>11664</v>
      </c>
      <c r="B11667" s="3">
        <f>data!B11665</f>
        <v>1</v>
      </c>
      <c r="C11667" s="3">
        <f t="shared" si="1092"/>
        <v>1</v>
      </c>
      <c r="D11667" s="3">
        <f t="shared" si="1093"/>
        <v>0</v>
      </c>
      <c r="E11667" s="3">
        <f t="shared" si="1094"/>
        <v>0</v>
      </c>
      <c r="F11667" s="3">
        <f t="shared" si="1095"/>
        <v>0</v>
      </c>
      <c r="G11667" s="5">
        <f>data!D11665</f>
        <v>6213.67999958992</v>
      </c>
      <c r="H11667" s="7">
        <f>data!L11665</f>
        <v>0.249071638607225</v>
      </c>
      <c r="I11667" s="8">
        <f>data!M11665</f>
        <v>1.1666666666666667</v>
      </c>
      <c r="J11667" s="7" t="str">
        <f>data!N11665</f>
        <v>T</v>
      </c>
      <c r="K11667" s="8">
        <f t="shared" si="1096"/>
        <v>1.5846039659128994</v>
      </c>
      <c r="L11667" s="6">
        <f t="shared" si="1097"/>
        <v>1085.3533410538928</v>
      </c>
    </row>
    <row r="11668" spans="1:12" x14ac:dyDescent="0.3">
      <c r="A11668" s="3">
        <f>data!A11666</f>
        <v>11665</v>
      </c>
      <c r="B11668" s="3">
        <f>data!B11666</f>
        <v>1</v>
      </c>
      <c r="C11668" s="3">
        <f t="shared" si="1092"/>
        <v>1</v>
      </c>
      <c r="D11668" s="3">
        <f t="shared" si="1093"/>
        <v>0</v>
      </c>
      <c r="E11668" s="3">
        <f t="shared" si="1094"/>
        <v>0</v>
      </c>
      <c r="F11668" s="3">
        <f t="shared" si="1095"/>
        <v>0</v>
      </c>
      <c r="G11668" s="5">
        <f>data!D11666</f>
        <v>33645.689999580398</v>
      </c>
      <c r="H11668" s="7">
        <f>data!L11666</f>
        <v>9.8370015014157194E-2</v>
      </c>
      <c r="I11668" s="8">
        <f>data!M11666</f>
        <v>1.63784021071115</v>
      </c>
      <c r="J11668" s="7" t="str">
        <f>data!N11666</f>
        <v>V</v>
      </c>
      <c r="K11668" s="8">
        <f t="shared" si="1096"/>
        <v>1.287911139595721</v>
      </c>
      <c r="L11668" s="6">
        <f t="shared" si="1097"/>
        <v>4119.9266783333214</v>
      </c>
    </row>
    <row r="11669" spans="1:12" x14ac:dyDescent="0.3">
      <c r="A11669" s="3">
        <f>data!A11667</f>
        <v>11666</v>
      </c>
      <c r="B11669" s="3">
        <f>data!B11667</f>
        <v>1</v>
      </c>
      <c r="C11669" s="3">
        <f t="shared" si="1092"/>
        <v>1</v>
      </c>
      <c r="D11669" s="3">
        <f t="shared" si="1093"/>
        <v>0</v>
      </c>
      <c r="E11669" s="3">
        <f t="shared" si="1094"/>
        <v>0</v>
      </c>
      <c r="F11669" s="3">
        <f t="shared" si="1095"/>
        <v>0</v>
      </c>
      <c r="G11669" s="5">
        <f>data!D11667</f>
        <v>35776.180011272401</v>
      </c>
      <c r="H11669" s="7">
        <f>data!L11667</f>
        <v>0.212568718775968</v>
      </c>
      <c r="I11669" s="8">
        <f>data!M11667</f>
        <v>1.0172621437173825</v>
      </c>
      <c r="J11669" s="7" t="str">
        <f>data!N11667</f>
        <v>V</v>
      </c>
      <c r="K11669" s="8">
        <f t="shared" si="1096"/>
        <v>1.5069974458068838</v>
      </c>
      <c r="L11669" s="6">
        <f t="shared" si="1097"/>
        <v>8580.5828448712582</v>
      </c>
    </row>
    <row r="11670" spans="1:12" x14ac:dyDescent="0.3">
      <c r="A11670" s="3">
        <f>data!A11668</f>
        <v>11667</v>
      </c>
      <c r="B11670" s="3">
        <f>data!B11668</f>
        <v>1</v>
      </c>
      <c r="C11670" s="3">
        <f t="shared" si="1092"/>
        <v>1</v>
      </c>
      <c r="D11670" s="3">
        <f t="shared" si="1093"/>
        <v>0</v>
      </c>
      <c r="E11670" s="3">
        <f t="shared" si="1094"/>
        <v>0</v>
      </c>
      <c r="F11670" s="3">
        <f t="shared" si="1095"/>
        <v>0</v>
      </c>
      <c r="G11670" s="5">
        <f>data!D11668</f>
        <v>22797.339997589599</v>
      </c>
      <c r="H11670" s="7">
        <f>data!L11668</f>
        <v>2.4711322126129301E-4</v>
      </c>
      <c r="I11670" s="8">
        <f>data!M11668</f>
        <v>1.1939768542872173</v>
      </c>
      <c r="J11670" s="7" t="str">
        <f>data!N11668</f>
        <v>T</v>
      </c>
      <c r="K11670" s="8">
        <f t="shared" si="1096"/>
        <v>1.1252877053494961</v>
      </c>
      <c r="L11670" s="6">
        <f t="shared" si="1097"/>
        <v>107.56239092358045</v>
      </c>
    </row>
    <row r="11671" spans="1:12" x14ac:dyDescent="0.3">
      <c r="A11671" s="3">
        <f>data!A11669</f>
        <v>11668</v>
      </c>
      <c r="B11671" s="3">
        <f>data!B11669</f>
        <v>1</v>
      </c>
      <c r="C11671" s="3">
        <f t="shared" si="1092"/>
        <v>1</v>
      </c>
      <c r="D11671" s="3">
        <f t="shared" si="1093"/>
        <v>0</v>
      </c>
      <c r="E11671" s="3">
        <f t="shared" si="1094"/>
        <v>0</v>
      </c>
      <c r="F11671" s="3">
        <f t="shared" si="1095"/>
        <v>0</v>
      </c>
      <c r="G11671" s="5">
        <f>data!D11669</f>
        <v>43154.790014028498</v>
      </c>
      <c r="H11671" s="7">
        <f>data!L11669</f>
        <v>0.10487193210312901</v>
      </c>
      <c r="I11671" s="8">
        <f>data!M11669</f>
        <v>1.5253810014896299</v>
      </c>
      <c r="J11671" s="7" t="str">
        <f>data!N11669</f>
        <v>T</v>
      </c>
      <c r="K11671" s="8">
        <f t="shared" si="1096"/>
        <v>1.2994823654189449</v>
      </c>
      <c r="L11671" s="6">
        <f t="shared" si="1097"/>
        <v>2202.1972968904834</v>
      </c>
    </row>
    <row r="11672" spans="1:12" x14ac:dyDescent="0.3">
      <c r="A11672" s="3">
        <f>data!A11670</f>
        <v>11669</v>
      </c>
      <c r="B11672" s="3">
        <f>data!B11670</f>
        <v>1</v>
      </c>
      <c r="C11672" s="3">
        <f t="shared" si="1092"/>
        <v>1</v>
      </c>
      <c r="D11672" s="3">
        <f t="shared" si="1093"/>
        <v>0</v>
      </c>
      <c r="E11672" s="3">
        <f t="shared" si="1094"/>
        <v>0</v>
      </c>
      <c r="F11672" s="3">
        <f t="shared" si="1095"/>
        <v>0</v>
      </c>
      <c r="G11672" s="5">
        <f>data!D11670</f>
        <v>54613.590000152602</v>
      </c>
      <c r="H11672" s="7">
        <f>data!L11670</f>
        <v>0.112381101508178</v>
      </c>
      <c r="I11672" s="8">
        <f>data!M11670</f>
        <v>1.4402572696802247</v>
      </c>
      <c r="J11672" s="7" t="str">
        <f>data!N11670</f>
        <v>T</v>
      </c>
      <c r="K11672" s="8">
        <f t="shared" si="1096"/>
        <v>1.3129755885907917</v>
      </c>
      <c r="L11672" s="6">
        <f t="shared" si="1097"/>
        <v>884.77436473043269</v>
      </c>
    </row>
    <row r="11673" spans="1:12" x14ac:dyDescent="0.3">
      <c r="A11673" s="3">
        <f>data!A11671</f>
        <v>11670</v>
      </c>
      <c r="B11673" s="3">
        <f>data!B11671</f>
        <v>3</v>
      </c>
      <c r="C11673" s="3">
        <f t="shared" si="1092"/>
        <v>0</v>
      </c>
      <c r="D11673" s="3">
        <f t="shared" si="1093"/>
        <v>0</v>
      </c>
      <c r="E11673" s="3">
        <f t="shared" si="1094"/>
        <v>1</v>
      </c>
      <c r="F11673" s="3">
        <f t="shared" si="1095"/>
        <v>0</v>
      </c>
      <c r="G11673" s="5">
        <f>data!D11671</f>
        <v>126123.809999943</v>
      </c>
      <c r="H11673" s="7">
        <f>data!L11671</f>
        <v>-4.3098580216759498E-3</v>
      </c>
      <c r="I11673" s="8">
        <f>data!M11671</f>
        <v>0.94132265635786272</v>
      </c>
      <c r="J11673" s="7" t="str">
        <f>data!N11671</f>
        <v>T</v>
      </c>
      <c r="K11673" s="8">
        <f t="shared" si="1096"/>
        <v>1.1192704243659408</v>
      </c>
      <c r="L11673" s="6">
        <f t="shared" si="1097"/>
        <v>3993.7619197010467</v>
      </c>
    </row>
    <row r="11674" spans="1:12" x14ac:dyDescent="0.3">
      <c r="A11674" s="3">
        <f>data!A11672</f>
        <v>11671</v>
      </c>
      <c r="B11674" s="3">
        <f>data!B11672</f>
        <v>3</v>
      </c>
      <c r="C11674" s="3">
        <f t="shared" si="1092"/>
        <v>0</v>
      </c>
      <c r="D11674" s="3">
        <f t="shared" si="1093"/>
        <v>0</v>
      </c>
      <c r="E11674" s="3">
        <f t="shared" si="1094"/>
        <v>1</v>
      </c>
      <c r="F11674" s="3">
        <f t="shared" si="1095"/>
        <v>0</v>
      </c>
      <c r="G11674" s="5">
        <f>data!D11672</f>
        <v>92914.470004081697</v>
      </c>
      <c r="H11674" s="7">
        <f>data!L11672</f>
        <v>2.2746486541730202E-3</v>
      </c>
      <c r="I11674" s="8">
        <f>data!M11672</f>
        <v>1.0140845070422535</v>
      </c>
      <c r="J11674" s="7" t="str">
        <f>data!N11672</f>
        <v>V</v>
      </c>
      <c r="K11674" s="8">
        <f t="shared" si="1096"/>
        <v>1.1278905973602853</v>
      </c>
      <c r="L11674" s="6">
        <f t="shared" si="1097"/>
        <v>1203.4120663518065</v>
      </c>
    </row>
    <row r="11675" spans="1:12" x14ac:dyDescent="0.3">
      <c r="A11675" s="3">
        <f>data!A11673</f>
        <v>11672</v>
      </c>
      <c r="B11675" s="3">
        <f>data!B11673</f>
        <v>3</v>
      </c>
      <c r="C11675" s="3">
        <f t="shared" si="1092"/>
        <v>0</v>
      </c>
      <c r="D11675" s="3">
        <f t="shared" si="1093"/>
        <v>0</v>
      </c>
      <c r="E11675" s="3">
        <f t="shared" si="1094"/>
        <v>1</v>
      </c>
      <c r="F11675" s="3">
        <f t="shared" si="1095"/>
        <v>0</v>
      </c>
      <c r="G11675" s="5">
        <f>data!D11673</f>
        <v>67547.219988822893</v>
      </c>
      <c r="H11675" s="7">
        <f>data!L11673</f>
        <v>2.6938774572486598E-2</v>
      </c>
      <c r="I11675" s="8">
        <f>data!M11673</f>
        <v>0.95394063459570111</v>
      </c>
      <c r="J11675" s="7" t="str">
        <f>data!N11673</f>
        <v>V</v>
      </c>
      <c r="K11675" s="8">
        <f t="shared" si="1096"/>
        <v>1.1607741474098479</v>
      </c>
      <c r="L11675" s="6">
        <f t="shared" si="1097"/>
        <v>2889.6769624945573</v>
      </c>
    </row>
    <row r="11676" spans="1:12" x14ac:dyDescent="0.3">
      <c r="A11676" s="3">
        <f>data!A11674</f>
        <v>11673</v>
      </c>
      <c r="B11676" s="3">
        <f>data!B11674</f>
        <v>3</v>
      </c>
      <c r="C11676" s="3">
        <f t="shared" si="1092"/>
        <v>0</v>
      </c>
      <c r="D11676" s="3">
        <f t="shared" si="1093"/>
        <v>0</v>
      </c>
      <c r="E11676" s="3">
        <f t="shared" si="1094"/>
        <v>1</v>
      </c>
      <c r="F11676" s="3">
        <f t="shared" si="1095"/>
        <v>0</v>
      </c>
      <c r="G11676" s="5">
        <f>data!D11674</f>
        <v>10010.75499999525</v>
      </c>
      <c r="H11676" s="7">
        <f>data!L11674</f>
        <v>1.06469113177946E-2</v>
      </c>
      <c r="I11676" s="8">
        <f>data!M11674</f>
        <v>1.0079561042524006</v>
      </c>
      <c r="J11676" s="7" t="str">
        <f>data!N11674</f>
        <v>V</v>
      </c>
      <c r="K11676" s="8">
        <f t="shared" si="1096"/>
        <v>1.1389471698347504</v>
      </c>
      <c r="L11676" s="6">
        <f t="shared" si="1097"/>
        <v>171.77113400428041</v>
      </c>
    </row>
    <row r="11677" spans="1:12" x14ac:dyDescent="0.3">
      <c r="A11677" s="3">
        <f>data!A11675</f>
        <v>11674</v>
      </c>
      <c r="B11677" s="3">
        <f>data!B11675</f>
        <v>3</v>
      </c>
      <c r="C11677" s="3">
        <f t="shared" si="1092"/>
        <v>0</v>
      </c>
      <c r="D11677" s="3">
        <f t="shared" si="1093"/>
        <v>0</v>
      </c>
      <c r="E11677" s="3">
        <f t="shared" si="1094"/>
        <v>1</v>
      </c>
      <c r="F11677" s="3">
        <f t="shared" si="1095"/>
        <v>0</v>
      </c>
      <c r="G11677" s="5">
        <f>data!D11675</f>
        <v>10485.154998898501</v>
      </c>
      <c r="H11677" s="7">
        <f>data!L11675</f>
        <v>2.4969945204812199E-2</v>
      </c>
      <c r="I11677" s="8">
        <f>data!M11675</f>
        <v>0.94750725402268532</v>
      </c>
      <c r="J11677" s="7" t="str">
        <f>data!N11675</f>
        <v>V</v>
      </c>
      <c r="K11677" s="8">
        <f t="shared" si="1096"/>
        <v>1.1581143507816765</v>
      </c>
      <c r="L11677" s="6">
        <f t="shared" si="1097"/>
        <v>465.07271144732675</v>
      </c>
    </row>
    <row r="11678" spans="1:12" x14ac:dyDescent="0.3">
      <c r="A11678" s="3">
        <f>data!A11676</f>
        <v>11675</v>
      </c>
      <c r="B11678" s="3">
        <f>data!B11676</f>
        <v>3</v>
      </c>
      <c r="C11678" s="3">
        <f t="shared" si="1092"/>
        <v>0</v>
      </c>
      <c r="D11678" s="3">
        <f t="shared" si="1093"/>
        <v>0</v>
      </c>
      <c r="E11678" s="3">
        <f t="shared" si="1094"/>
        <v>1</v>
      </c>
      <c r="F11678" s="3">
        <f t="shared" si="1095"/>
        <v>0</v>
      </c>
      <c r="G11678" s="5">
        <f>data!D11676</f>
        <v>9984.0800015926507</v>
      </c>
      <c r="H11678" s="7">
        <f>data!L11676</f>
        <v>2.2178139522331299E-2</v>
      </c>
      <c r="I11678" s="8">
        <f>data!M11676</f>
        <v>1.1998912156649442</v>
      </c>
      <c r="J11678" s="7" t="str">
        <f>data!N11676</f>
        <v>T</v>
      </c>
      <c r="K11678" s="8">
        <f t="shared" si="1096"/>
        <v>1.1543531966863654</v>
      </c>
      <c r="L11678" s="6">
        <f t="shared" si="1097"/>
        <v>20.70409824637062</v>
      </c>
    </row>
    <row r="11679" spans="1:12" x14ac:dyDescent="0.3">
      <c r="A11679" s="3">
        <f>data!A11677</f>
        <v>11676</v>
      </c>
      <c r="B11679" s="3">
        <f>data!B11677</f>
        <v>3</v>
      </c>
      <c r="C11679" s="3">
        <f t="shared" si="1092"/>
        <v>0</v>
      </c>
      <c r="D11679" s="3">
        <f t="shared" si="1093"/>
        <v>0</v>
      </c>
      <c r="E11679" s="3">
        <f t="shared" si="1094"/>
        <v>1</v>
      </c>
      <c r="F11679" s="3">
        <f t="shared" si="1095"/>
        <v>0</v>
      </c>
      <c r="G11679" s="5">
        <f>data!D11677</f>
        <v>33857.550001144402</v>
      </c>
      <c r="H11679" s="7">
        <f>data!L11677</f>
        <v>8.5215838288662605E-4</v>
      </c>
      <c r="I11679" s="8">
        <f>data!M11677</f>
        <v>1.0003317299718029</v>
      </c>
      <c r="J11679" s="7" t="str">
        <f>data!N11677</f>
        <v>V</v>
      </c>
      <c r="K11679" s="8">
        <f t="shared" si="1096"/>
        <v>1.1260227254442892</v>
      </c>
      <c r="L11679" s="6">
        <f t="shared" si="1097"/>
        <v>534.88923833293393</v>
      </c>
    </row>
    <row r="11680" spans="1:12" x14ac:dyDescent="0.3">
      <c r="A11680" s="3">
        <f>data!A11678</f>
        <v>11677</v>
      </c>
      <c r="B11680" s="3">
        <f>data!B11678</f>
        <v>3</v>
      </c>
      <c r="C11680" s="3">
        <f t="shared" si="1092"/>
        <v>0</v>
      </c>
      <c r="D11680" s="3">
        <f t="shared" si="1093"/>
        <v>0</v>
      </c>
      <c r="E11680" s="3">
        <f t="shared" si="1094"/>
        <v>1</v>
      </c>
      <c r="F11680" s="3">
        <f t="shared" si="1095"/>
        <v>0</v>
      </c>
      <c r="G11680" s="5">
        <f>data!D11678</f>
        <v>14910.6650015414</v>
      </c>
      <c r="H11680" s="7">
        <f>data!L11678</f>
        <v>2.0302154251187102E-2</v>
      </c>
      <c r="I11680" s="8">
        <f>data!M11678</f>
        <v>1.0299962504686915</v>
      </c>
      <c r="J11680" s="7" t="str">
        <f>data!N11678</f>
        <v>T</v>
      </c>
      <c r="K11680" s="8">
        <f t="shared" si="1096"/>
        <v>1.1518327109639361</v>
      </c>
      <c r="L11680" s="6">
        <f t="shared" si="1097"/>
        <v>221.33574687534505</v>
      </c>
    </row>
    <row r="11681" spans="1:12" x14ac:dyDescent="0.3">
      <c r="A11681" s="3">
        <f>data!A11679</f>
        <v>11678</v>
      </c>
      <c r="B11681" s="3">
        <f>data!B11679</f>
        <v>3</v>
      </c>
      <c r="C11681" s="3">
        <f t="shared" si="1092"/>
        <v>0</v>
      </c>
      <c r="D11681" s="3">
        <f t="shared" si="1093"/>
        <v>0</v>
      </c>
      <c r="E11681" s="3">
        <f t="shared" si="1094"/>
        <v>1</v>
      </c>
      <c r="F11681" s="3">
        <f t="shared" si="1095"/>
        <v>0</v>
      </c>
      <c r="G11681" s="5">
        <f>data!D11679</f>
        <v>32151.429998457399</v>
      </c>
      <c r="H11681" s="7">
        <f>data!L11679</f>
        <v>9.8409071196037007E-2</v>
      </c>
      <c r="I11681" s="8">
        <f>data!M11679</f>
        <v>1.1199506629663891</v>
      </c>
      <c r="J11681" s="7" t="str">
        <f>data!N11679</f>
        <v>V</v>
      </c>
      <c r="K11681" s="8">
        <f t="shared" si="1096"/>
        <v>1.2615769180080927</v>
      </c>
      <c r="L11681" s="6">
        <f t="shared" si="1097"/>
        <v>644.89325806948193</v>
      </c>
    </row>
    <row r="11682" spans="1:12" x14ac:dyDescent="0.3">
      <c r="A11682" s="3">
        <f>data!A11680</f>
        <v>11679</v>
      </c>
      <c r="B11682" s="3">
        <f>data!B11680</f>
        <v>3</v>
      </c>
      <c r="C11682" s="3">
        <f t="shared" si="1092"/>
        <v>0</v>
      </c>
      <c r="D11682" s="3">
        <f t="shared" si="1093"/>
        <v>0</v>
      </c>
      <c r="E11682" s="3">
        <f t="shared" si="1094"/>
        <v>1</v>
      </c>
      <c r="F11682" s="3">
        <f t="shared" si="1095"/>
        <v>0</v>
      </c>
      <c r="G11682" s="5">
        <f>data!D11680</f>
        <v>15039.964995503449</v>
      </c>
      <c r="H11682" s="7">
        <f>data!L11680</f>
        <v>2.2399679824166699E-2</v>
      </c>
      <c r="I11682" s="8">
        <f>data!M11680</f>
        <v>1.0655574043261231</v>
      </c>
      <c r="J11682" s="7" t="str">
        <f>data!N11680</f>
        <v>V</v>
      </c>
      <c r="K11682" s="8">
        <f t="shared" si="1096"/>
        <v>1.154651211724161</v>
      </c>
      <c r="L11682" s="6">
        <f t="shared" si="1097"/>
        <v>119.38282815542672</v>
      </c>
    </row>
    <row r="11683" spans="1:12" x14ac:dyDescent="0.3">
      <c r="A11683" s="3">
        <f>data!A11681</f>
        <v>11680</v>
      </c>
      <c r="B11683" s="3">
        <f>data!B11681</f>
        <v>3</v>
      </c>
      <c r="C11683" s="3">
        <f t="shared" si="1092"/>
        <v>0</v>
      </c>
      <c r="D11683" s="3">
        <f t="shared" si="1093"/>
        <v>0</v>
      </c>
      <c r="E11683" s="3">
        <f t="shared" si="1094"/>
        <v>1</v>
      </c>
      <c r="F11683" s="3">
        <f t="shared" si="1095"/>
        <v>0</v>
      </c>
      <c r="G11683" s="5">
        <f>data!D11681</f>
        <v>31343.090009450902</v>
      </c>
      <c r="H11683" s="7">
        <f>data!L11681</f>
        <v>1.7824565399836201E-3</v>
      </c>
      <c r="I11683" s="8">
        <f>data!M11681</f>
        <v>1.1465706232383339</v>
      </c>
      <c r="J11683" s="7" t="str">
        <f>data!N11681</f>
        <v>T</v>
      </c>
      <c r="K11683" s="8">
        <f t="shared" si="1096"/>
        <v>1.1272439496059068</v>
      </c>
      <c r="L11683" s="6">
        <f t="shared" si="1097"/>
        <v>11.707280812480473</v>
      </c>
    </row>
    <row r="11684" spans="1:12" x14ac:dyDescent="0.3">
      <c r="A11684" s="3">
        <f>data!A11682</f>
        <v>11681</v>
      </c>
      <c r="B11684" s="3">
        <f>data!B11682</f>
        <v>2</v>
      </c>
      <c r="C11684" s="3">
        <f t="shared" si="1092"/>
        <v>0</v>
      </c>
      <c r="D11684" s="3">
        <f t="shared" si="1093"/>
        <v>1</v>
      </c>
      <c r="E11684" s="3">
        <f t="shared" si="1094"/>
        <v>0</v>
      </c>
      <c r="F11684" s="3">
        <f t="shared" si="1095"/>
        <v>0</v>
      </c>
      <c r="G11684" s="5">
        <f>data!D11682</f>
        <v>44644.080007284902</v>
      </c>
      <c r="H11684" s="7">
        <f>data!L11682</f>
        <v>1.94490592495661E-3</v>
      </c>
      <c r="I11684" s="8">
        <f>data!M11682</f>
        <v>0.93200542288038379</v>
      </c>
      <c r="J11684" s="7" t="str">
        <f>data!N11682</f>
        <v>V</v>
      </c>
      <c r="K11684" s="8">
        <f t="shared" si="1096"/>
        <v>1.1298461126826098</v>
      </c>
      <c r="L11684" s="6">
        <f t="shared" si="1097"/>
        <v>1747.4111918034032</v>
      </c>
    </row>
    <row r="11685" spans="1:12" x14ac:dyDescent="0.3">
      <c r="A11685" s="3">
        <f>data!A11683</f>
        <v>11682</v>
      </c>
      <c r="B11685" s="3">
        <f>data!B11683</f>
        <v>2</v>
      </c>
      <c r="C11685" s="3">
        <f t="shared" si="1092"/>
        <v>0</v>
      </c>
      <c r="D11685" s="3">
        <f t="shared" si="1093"/>
        <v>1</v>
      </c>
      <c r="E11685" s="3">
        <f t="shared" si="1094"/>
        <v>0</v>
      </c>
      <c r="F11685" s="3">
        <f t="shared" si="1095"/>
        <v>0</v>
      </c>
      <c r="G11685" s="5">
        <f>data!D11683</f>
        <v>45092.5600003004</v>
      </c>
      <c r="H11685" s="7">
        <f>data!L11683</f>
        <v>0.13550066053082899</v>
      </c>
      <c r="I11685" s="8">
        <f>data!M11683</f>
        <v>1.1725413626554311</v>
      </c>
      <c r="J11685" s="7" t="str">
        <f>data!N11683</f>
        <v>V</v>
      </c>
      <c r="K11685" s="8">
        <f t="shared" si="1096"/>
        <v>1.5265881208314549</v>
      </c>
      <c r="L11685" s="6">
        <f t="shared" si="1097"/>
        <v>5652.3121272520912</v>
      </c>
    </row>
    <row r="11686" spans="1:12" x14ac:dyDescent="0.3">
      <c r="A11686" s="3">
        <f>data!A11684</f>
        <v>11683</v>
      </c>
      <c r="B11686" s="3">
        <f>data!B11684</f>
        <v>2</v>
      </c>
      <c r="C11686" s="3">
        <f t="shared" si="1092"/>
        <v>0</v>
      </c>
      <c r="D11686" s="3">
        <f t="shared" si="1093"/>
        <v>1</v>
      </c>
      <c r="E11686" s="3">
        <f t="shared" si="1094"/>
        <v>0</v>
      </c>
      <c r="F11686" s="3">
        <f t="shared" si="1095"/>
        <v>0</v>
      </c>
      <c r="G11686" s="5">
        <f>data!D11684</f>
        <v>32683.830005779851</v>
      </c>
      <c r="H11686" s="7">
        <f>data!L11684</f>
        <v>4.2365037467398399E-2</v>
      </c>
      <c r="I11686" s="8">
        <f>data!M11684</f>
        <v>1.0216239438636689</v>
      </c>
      <c r="J11686" s="7" t="str">
        <f>data!N11684</f>
        <v>T</v>
      </c>
      <c r="K11686" s="8">
        <f t="shared" si="1096"/>
        <v>1.2375875333082191</v>
      </c>
      <c r="L11686" s="6">
        <f t="shared" si="1097"/>
        <v>1524.3827203527046</v>
      </c>
    </row>
    <row r="11687" spans="1:12" x14ac:dyDescent="0.3">
      <c r="A11687" s="3">
        <f>data!A11685</f>
        <v>11684</v>
      </c>
      <c r="B11687" s="3">
        <f>data!B11685</f>
        <v>2</v>
      </c>
      <c r="C11687" s="3">
        <f t="shared" si="1092"/>
        <v>0</v>
      </c>
      <c r="D11687" s="3">
        <f t="shared" si="1093"/>
        <v>1</v>
      </c>
      <c r="E11687" s="3">
        <f t="shared" si="1094"/>
        <v>0</v>
      </c>
      <c r="F11687" s="3">
        <f t="shared" si="1095"/>
        <v>0</v>
      </c>
      <c r="G11687" s="5">
        <f>data!D11685</f>
        <v>49097.999999523148</v>
      </c>
      <c r="H11687" s="7">
        <f>data!L11685</f>
        <v>7.8366335497998896E-4</v>
      </c>
      <c r="I11687" s="8">
        <f>data!M11685</f>
        <v>1.3032965916594708</v>
      </c>
      <c r="J11687" s="7" t="str">
        <f>data!N11685</f>
        <v>T</v>
      </c>
      <c r="K11687" s="8">
        <f t="shared" si="1096"/>
        <v>1.126893466531903</v>
      </c>
      <c r="L11687" s="6">
        <f t="shared" si="1097"/>
        <v>1527.8346352993726</v>
      </c>
    </row>
    <row r="11688" spans="1:12" x14ac:dyDescent="0.3">
      <c r="A11688" s="3">
        <f>data!A11686</f>
        <v>11685</v>
      </c>
      <c r="B11688" s="3">
        <f>data!B11686</f>
        <v>2</v>
      </c>
      <c r="C11688" s="3">
        <f t="shared" si="1092"/>
        <v>0</v>
      </c>
      <c r="D11688" s="3">
        <f t="shared" si="1093"/>
        <v>1</v>
      </c>
      <c r="E11688" s="3">
        <f t="shared" si="1094"/>
        <v>0</v>
      </c>
      <c r="F11688" s="3">
        <f t="shared" si="1095"/>
        <v>0</v>
      </c>
      <c r="G11688" s="5">
        <f>data!D11686</f>
        <v>135671.63001203499</v>
      </c>
      <c r="H11688" s="7">
        <f>data!L11686</f>
        <v>4.3401830308061303E-3</v>
      </c>
      <c r="I11688" s="8">
        <f>data!M11686</f>
        <v>0.77091604175856487</v>
      </c>
      <c r="J11688" s="7" t="str">
        <f>data!N11686</f>
        <v>T</v>
      </c>
      <c r="K11688" s="8">
        <f t="shared" si="1096"/>
        <v>1.1359609497950627</v>
      </c>
      <c r="L11688" s="6">
        <f t="shared" si="1097"/>
        <v>18079.300886920621</v>
      </c>
    </row>
    <row r="11689" spans="1:12" x14ac:dyDescent="0.3">
      <c r="A11689" s="3">
        <f>data!A11687</f>
        <v>11686</v>
      </c>
      <c r="B11689" s="3">
        <f>data!B11687</f>
        <v>2</v>
      </c>
      <c r="C11689" s="3">
        <f t="shared" si="1092"/>
        <v>0</v>
      </c>
      <c r="D11689" s="3">
        <f t="shared" si="1093"/>
        <v>1</v>
      </c>
      <c r="E11689" s="3">
        <f t="shared" si="1094"/>
        <v>0</v>
      </c>
      <c r="F11689" s="3">
        <f t="shared" si="1095"/>
        <v>0</v>
      </c>
      <c r="G11689" s="5">
        <f>data!D11687</f>
        <v>99825.1900029182</v>
      </c>
      <c r="H11689" s="7">
        <f>data!L11687</f>
        <v>5.7117624163514501E-4</v>
      </c>
      <c r="I11689" s="8">
        <f>data!M11687</f>
        <v>1.2879453148388385</v>
      </c>
      <c r="J11689" s="7" t="str">
        <f>data!N11687</f>
        <v>T</v>
      </c>
      <c r="K11689" s="8">
        <f t="shared" si="1096"/>
        <v>1.1263540195831026</v>
      </c>
      <c r="L11689" s="6">
        <f t="shared" si="1097"/>
        <v>2606.6100758777898</v>
      </c>
    </row>
    <row r="11690" spans="1:12" x14ac:dyDescent="0.3">
      <c r="A11690" s="3">
        <f>data!A11688</f>
        <v>11687</v>
      </c>
      <c r="B11690" s="3">
        <f>data!B11688</f>
        <v>2</v>
      </c>
      <c r="C11690" s="3">
        <f t="shared" si="1092"/>
        <v>0</v>
      </c>
      <c r="D11690" s="3">
        <f t="shared" si="1093"/>
        <v>1</v>
      </c>
      <c r="E11690" s="3">
        <f t="shared" si="1094"/>
        <v>0</v>
      </c>
      <c r="F11690" s="3">
        <f t="shared" si="1095"/>
        <v>0</v>
      </c>
      <c r="G11690" s="5">
        <f>data!D11688</f>
        <v>101500.099985123</v>
      </c>
      <c r="H11690" s="7">
        <f>data!L11688</f>
        <v>-5.1848694679531597E-3</v>
      </c>
      <c r="I11690" s="8">
        <f>data!M11688</f>
        <v>1.1972523992789983</v>
      </c>
      <c r="J11690" s="7" t="str">
        <f>data!N11688</f>
        <v>T</v>
      </c>
      <c r="K11690" s="8">
        <f t="shared" si="1096"/>
        <v>1.111838823548112</v>
      </c>
      <c r="L11690" s="6">
        <f t="shared" si="1097"/>
        <v>740.49183973164509</v>
      </c>
    </row>
    <row r="11691" spans="1:12" x14ac:dyDescent="0.3">
      <c r="A11691" s="3">
        <f>data!A11689</f>
        <v>11688</v>
      </c>
      <c r="B11691" s="3">
        <f>data!B11689</f>
        <v>2</v>
      </c>
      <c r="C11691" s="3">
        <f t="shared" si="1092"/>
        <v>0</v>
      </c>
      <c r="D11691" s="3">
        <f t="shared" si="1093"/>
        <v>1</v>
      </c>
      <c r="E11691" s="3">
        <f t="shared" si="1094"/>
        <v>0</v>
      </c>
      <c r="F11691" s="3">
        <f t="shared" si="1095"/>
        <v>0</v>
      </c>
      <c r="G11691" s="5">
        <f>data!D11689</f>
        <v>48865.39500010015</v>
      </c>
      <c r="H11691" s="7">
        <f>data!L11689</f>
        <v>3.8355376018926801E-2</v>
      </c>
      <c r="I11691" s="8">
        <f>data!M11689</f>
        <v>1.1460912628227804</v>
      </c>
      <c r="J11691" s="7" t="str">
        <f>data!N11689</f>
        <v>T</v>
      </c>
      <c r="K11691" s="8">
        <f t="shared" si="1096"/>
        <v>1.2264558623618729</v>
      </c>
      <c r="L11691" s="6">
        <f t="shared" si="1097"/>
        <v>315.59563189472698</v>
      </c>
    </row>
    <row r="11692" spans="1:12" x14ac:dyDescent="0.3">
      <c r="A11692" s="3">
        <f>data!A11690</f>
        <v>11689</v>
      </c>
      <c r="B11692" s="3">
        <f>data!B11690</f>
        <v>2</v>
      </c>
      <c r="C11692" s="3">
        <f t="shared" si="1092"/>
        <v>0</v>
      </c>
      <c r="D11692" s="3">
        <f t="shared" si="1093"/>
        <v>1</v>
      </c>
      <c r="E11692" s="3">
        <f t="shared" si="1094"/>
        <v>0</v>
      </c>
      <c r="F11692" s="3">
        <f t="shared" si="1095"/>
        <v>0</v>
      </c>
      <c r="G11692" s="5">
        <f>data!D11690</f>
        <v>44692.415010899298</v>
      </c>
      <c r="H11692" s="7">
        <f>data!L11690</f>
        <v>6.2142986337056696E-3</v>
      </c>
      <c r="I11692" s="8">
        <f>data!M11690</f>
        <v>1.1693792793804019</v>
      </c>
      <c r="J11692" s="7" t="str">
        <f>data!N11690</f>
        <v>T</v>
      </c>
      <c r="K11692" s="8">
        <f t="shared" si="1096"/>
        <v>1.1407683955627044</v>
      </c>
      <c r="L11692" s="6">
        <f t="shared" si="1097"/>
        <v>36.584436534839931</v>
      </c>
    </row>
    <row r="11693" spans="1:12" x14ac:dyDescent="0.3">
      <c r="A11693" s="3">
        <f>data!A11691</f>
        <v>11690</v>
      </c>
      <c r="B11693" s="3">
        <f>data!B11691</f>
        <v>2</v>
      </c>
      <c r="C11693" s="3">
        <f t="shared" si="1092"/>
        <v>0</v>
      </c>
      <c r="D11693" s="3">
        <f t="shared" si="1093"/>
        <v>1</v>
      </c>
      <c r="E11693" s="3">
        <f t="shared" si="1094"/>
        <v>0</v>
      </c>
      <c r="F11693" s="3">
        <f t="shared" si="1095"/>
        <v>0</v>
      </c>
      <c r="G11693" s="5">
        <f>data!D11691</f>
        <v>105360.100020528</v>
      </c>
      <c r="H11693" s="7">
        <f>data!L11691</f>
        <v>-3.4895448609631699E-3</v>
      </c>
      <c r="I11693" s="8">
        <f>data!M11691</f>
        <v>1.1893578506097562</v>
      </c>
      <c r="J11693" s="7" t="str">
        <f>data!N11691</f>
        <v>V</v>
      </c>
      <c r="K11693" s="8">
        <f t="shared" si="1096"/>
        <v>1.1160944330632738</v>
      </c>
      <c r="L11693" s="6">
        <f t="shared" si="1097"/>
        <v>565.52332388120522</v>
      </c>
    </row>
    <row r="11694" spans="1:12" x14ac:dyDescent="0.3">
      <c r="A11694" s="3">
        <f>data!A11692</f>
        <v>11691</v>
      </c>
      <c r="B11694" s="3">
        <f>data!B11692</f>
        <v>3</v>
      </c>
      <c r="C11694" s="3">
        <f t="shared" si="1092"/>
        <v>0</v>
      </c>
      <c r="D11694" s="3">
        <f t="shared" si="1093"/>
        <v>0</v>
      </c>
      <c r="E11694" s="3">
        <f t="shared" si="1094"/>
        <v>1</v>
      </c>
      <c r="F11694" s="3">
        <f t="shared" si="1095"/>
        <v>0</v>
      </c>
      <c r="G11694" s="5">
        <f>data!D11692</f>
        <v>24099.529999256101</v>
      </c>
      <c r="H11694" s="7">
        <f>data!L11692</f>
        <v>1.8038542480241901E-3</v>
      </c>
      <c r="I11694" s="8">
        <f>data!M11692</f>
        <v>0.93926652651249709</v>
      </c>
      <c r="J11694" s="7" t="str">
        <f>data!N11692</f>
        <v>T</v>
      </c>
      <c r="K11694" s="8">
        <f t="shared" si="1096"/>
        <v>1.1272720544549133</v>
      </c>
      <c r="L11694" s="6">
        <f t="shared" si="1097"/>
        <v>851.82388005624375</v>
      </c>
    </row>
    <row r="11695" spans="1:12" x14ac:dyDescent="0.3">
      <c r="A11695" s="3">
        <f>data!A11693</f>
        <v>11692</v>
      </c>
      <c r="B11695" s="3">
        <f>data!B11693</f>
        <v>2</v>
      </c>
      <c r="C11695" s="3">
        <f t="shared" si="1092"/>
        <v>0</v>
      </c>
      <c r="D11695" s="3">
        <f t="shared" si="1093"/>
        <v>1</v>
      </c>
      <c r="E11695" s="3">
        <f t="shared" si="1094"/>
        <v>0</v>
      </c>
      <c r="F11695" s="3">
        <f t="shared" si="1095"/>
        <v>0</v>
      </c>
      <c r="G11695" s="5">
        <f>data!D11693</f>
        <v>358576.34000396699</v>
      </c>
      <c r="H11695" s="7">
        <f>data!L11693</f>
        <v>7.6032813044351203E-3</v>
      </c>
      <c r="I11695" s="8">
        <f>data!M11693</f>
        <v>1.2431976138889671</v>
      </c>
      <c r="J11695" s="7" t="str">
        <f>data!N11693</f>
        <v>T</v>
      </c>
      <c r="K11695" s="8">
        <f t="shared" si="1096"/>
        <v>1.1443445098798311</v>
      </c>
      <c r="L11695" s="6">
        <f t="shared" si="1097"/>
        <v>3503.9851073945779</v>
      </c>
    </row>
    <row r="11696" spans="1:12" x14ac:dyDescent="0.3">
      <c r="A11696" s="3">
        <f>data!A11694</f>
        <v>11693</v>
      </c>
      <c r="B11696" s="3">
        <f>data!B11694</f>
        <v>3</v>
      </c>
      <c r="C11696" s="3">
        <f t="shared" si="1092"/>
        <v>0</v>
      </c>
      <c r="D11696" s="3">
        <f t="shared" si="1093"/>
        <v>0</v>
      </c>
      <c r="E11696" s="3">
        <f t="shared" si="1094"/>
        <v>1</v>
      </c>
      <c r="F11696" s="3">
        <f t="shared" si="1095"/>
        <v>0</v>
      </c>
      <c r="G11696" s="5">
        <f>data!D11694</f>
        <v>34314.309998750701</v>
      </c>
      <c r="H11696" s="7">
        <f>data!L11694</f>
        <v>2.6525318286393898E-3</v>
      </c>
      <c r="I11696" s="8">
        <f>data!M11694</f>
        <v>0.95072273324572931</v>
      </c>
      <c r="J11696" s="7" t="str">
        <f>data!N11694</f>
        <v>V</v>
      </c>
      <c r="K11696" s="8">
        <f t="shared" si="1096"/>
        <v>1.1283873164106635</v>
      </c>
      <c r="L11696" s="6">
        <f t="shared" si="1097"/>
        <v>1083.1210418895216</v>
      </c>
    </row>
    <row r="11697" spans="1:12" x14ac:dyDescent="0.3">
      <c r="A11697" s="3">
        <f>data!A11695</f>
        <v>11694</v>
      </c>
      <c r="B11697" s="3">
        <f>data!B11695</f>
        <v>2</v>
      </c>
      <c r="C11697" s="3">
        <f t="shared" si="1092"/>
        <v>0</v>
      </c>
      <c r="D11697" s="3">
        <f t="shared" si="1093"/>
        <v>1</v>
      </c>
      <c r="E11697" s="3">
        <f t="shared" si="1094"/>
        <v>0</v>
      </c>
      <c r="F11697" s="3">
        <f t="shared" si="1095"/>
        <v>0</v>
      </c>
      <c r="G11697" s="5">
        <f>data!D11695</f>
        <v>49254.25499024985</v>
      </c>
      <c r="H11697" s="7">
        <f>data!L11695</f>
        <v>1.3439196360302899E-3</v>
      </c>
      <c r="I11697" s="8">
        <f>data!M11695</f>
        <v>0.850145725388601</v>
      </c>
      <c r="J11697" s="7" t="str">
        <f>data!N11695</f>
        <v>V</v>
      </c>
      <c r="K11697" s="8">
        <f t="shared" si="1096"/>
        <v>1.1283170437221819</v>
      </c>
      <c r="L11697" s="6">
        <f t="shared" si="1097"/>
        <v>3811.2589035064498</v>
      </c>
    </row>
    <row r="11698" spans="1:12" x14ac:dyDescent="0.3">
      <c r="A11698" s="3">
        <f>data!A11696</f>
        <v>11695</v>
      </c>
      <c r="B11698" s="3">
        <f>data!B11696</f>
        <v>2</v>
      </c>
      <c r="C11698" s="3">
        <f t="shared" si="1092"/>
        <v>0</v>
      </c>
      <c r="D11698" s="3">
        <f t="shared" si="1093"/>
        <v>1</v>
      </c>
      <c r="E11698" s="3">
        <f t="shared" si="1094"/>
        <v>0</v>
      </c>
      <c r="F11698" s="3">
        <f t="shared" si="1095"/>
        <v>0</v>
      </c>
      <c r="G11698" s="5">
        <f>data!D11696</f>
        <v>33548.635000109651</v>
      </c>
      <c r="H11698" s="7">
        <f>data!L11696</f>
        <v>-1.38415864303628E-3</v>
      </c>
      <c r="I11698" s="8">
        <f>data!M11696</f>
        <v>1.3390755792793885</v>
      </c>
      <c r="J11698" s="7" t="str">
        <f>data!N11696</f>
        <v>T</v>
      </c>
      <c r="K11698" s="8">
        <f t="shared" si="1096"/>
        <v>1.1214020623560446</v>
      </c>
      <c r="L11698" s="6">
        <f t="shared" si="1097"/>
        <v>1589.5933708888647</v>
      </c>
    </row>
    <row r="11699" spans="1:12" x14ac:dyDescent="0.3">
      <c r="A11699" s="3">
        <f>data!A11697</f>
        <v>11696</v>
      </c>
      <c r="B11699" s="3">
        <f>data!B11697</f>
        <v>2</v>
      </c>
      <c r="C11699" s="3">
        <f t="shared" si="1092"/>
        <v>0</v>
      </c>
      <c r="D11699" s="3">
        <f t="shared" si="1093"/>
        <v>1</v>
      </c>
      <c r="E11699" s="3">
        <f t="shared" si="1094"/>
        <v>0</v>
      </c>
      <c r="F11699" s="3">
        <f t="shared" si="1095"/>
        <v>0</v>
      </c>
      <c r="G11699" s="5">
        <f>data!D11697</f>
        <v>74054.710002809807</v>
      </c>
      <c r="H11699" s="7">
        <f>data!L11697</f>
        <v>3.6240215723003802E-2</v>
      </c>
      <c r="I11699" s="8">
        <f>data!M11697</f>
        <v>0.9704603723107792</v>
      </c>
      <c r="J11699" s="7" t="str">
        <f>data!N11697</f>
        <v>T</v>
      </c>
      <c r="K11699" s="8">
        <f t="shared" si="1096"/>
        <v>1.2206241259459738</v>
      </c>
      <c r="L11699" s="6">
        <f t="shared" si="1097"/>
        <v>4634.4847249545219</v>
      </c>
    </row>
    <row r="11700" spans="1:12" x14ac:dyDescent="0.3">
      <c r="A11700" s="3">
        <f>data!A11698</f>
        <v>11697</v>
      </c>
      <c r="B11700" s="3">
        <f>data!B11698</f>
        <v>2</v>
      </c>
      <c r="C11700" s="3">
        <f t="shared" si="1092"/>
        <v>0</v>
      </c>
      <c r="D11700" s="3">
        <f t="shared" si="1093"/>
        <v>1</v>
      </c>
      <c r="E11700" s="3">
        <f t="shared" si="1094"/>
        <v>0</v>
      </c>
      <c r="F11700" s="3">
        <f t="shared" si="1095"/>
        <v>0</v>
      </c>
      <c r="G11700" s="5">
        <f>data!D11698</f>
        <v>61082.959991693497</v>
      </c>
      <c r="H11700" s="7">
        <f>data!L11698</f>
        <v>2.6462416962864499E-2</v>
      </c>
      <c r="I11700" s="8">
        <f>data!M11698</f>
        <v>0.65981320970234492</v>
      </c>
      <c r="J11700" s="7" t="str">
        <f>data!N11698</f>
        <v>V</v>
      </c>
      <c r="K11700" s="8">
        <f t="shared" si="1096"/>
        <v>1.1940239429067074</v>
      </c>
      <c r="L11700" s="6">
        <f t="shared" si="1097"/>
        <v>17431.922770020552</v>
      </c>
    </row>
    <row r="11701" spans="1:12" x14ac:dyDescent="0.3">
      <c r="A11701" s="3">
        <f>data!A11699</f>
        <v>11698</v>
      </c>
      <c r="B11701" s="3">
        <f>data!B11699</f>
        <v>2</v>
      </c>
      <c r="C11701" s="3">
        <f t="shared" si="1092"/>
        <v>0</v>
      </c>
      <c r="D11701" s="3">
        <f t="shared" si="1093"/>
        <v>1</v>
      </c>
      <c r="E11701" s="3">
        <f t="shared" si="1094"/>
        <v>0</v>
      </c>
      <c r="F11701" s="3">
        <f t="shared" si="1095"/>
        <v>0</v>
      </c>
      <c r="G11701" s="5">
        <f>data!D11699</f>
        <v>47891.325003862403</v>
      </c>
      <c r="H11701" s="7">
        <f>data!L11699</f>
        <v>-6.5944494831959499E-3</v>
      </c>
      <c r="I11701" s="8">
        <f>data!M11699</f>
        <v>1.275063974978675</v>
      </c>
      <c r="J11701" s="7" t="str">
        <f>data!N11699</f>
        <v>T</v>
      </c>
      <c r="K11701" s="8">
        <f t="shared" si="1096"/>
        <v>1.1083128482065936</v>
      </c>
      <c r="L11701" s="6">
        <f t="shared" si="1097"/>
        <v>1331.6632271932651</v>
      </c>
    </row>
    <row r="11702" spans="1:12" x14ac:dyDescent="0.3">
      <c r="A11702" s="3">
        <f>data!A11700</f>
        <v>11699</v>
      </c>
      <c r="B11702" s="3">
        <f>data!B11700</f>
        <v>2</v>
      </c>
      <c r="C11702" s="3">
        <f t="shared" si="1092"/>
        <v>0</v>
      </c>
      <c r="D11702" s="3">
        <f t="shared" si="1093"/>
        <v>1</v>
      </c>
      <c r="E11702" s="3">
        <f t="shared" si="1094"/>
        <v>0</v>
      </c>
      <c r="F11702" s="3">
        <f t="shared" si="1095"/>
        <v>0</v>
      </c>
      <c r="G11702" s="5">
        <f>data!D11700</f>
        <v>100281.589998722</v>
      </c>
      <c r="H11702" s="7">
        <f>data!L11700</f>
        <v>6.8879601878120197E-3</v>
      </c>
      <c r="I11702" s="8">
        <f>data!M11700</f>
        <v>1.1911975322243031</v>
      </c>
      <c r="J11702" s="7" t="str">
        <f>data!N11700</f>
        <v>T</v>
      </c>
      <c r="K11702" s="8">
        <f t="shared" si="1096"/>
        <v>1.1425014259326689</v>
      </c>
      <c r="L11702" s="6">
        <f t="shared" si="1097"/>
        <v>237.79881419273497</v>
      </c>
    </row>
    <row r="11703" spans="1:12" x14ac:dyDescent="0.3">
      <c r="A11703" s="3">
        <f>data!A11701</f>
        <v>11700</v>
      </c>
      <c r="B11703" s="3">
        <f>data!B11701</f>
        <v>2</v>
      </c>
      <c r="C11703" s="3">
        <f t="shared" si="1092"/>
        <v>0</v>
      </c>
      <c r="D11703" s="3">
        <f t="shared" si="1093"/>
        <v>1</v>
      </c>
      <c r="E11703" s="3">
        <f t="shared" si="1094"/>
        <v>0</v>
      </c>
      <c r="F11703" s="3">
        <f t="shared" si="1095"/>
        <v>0</v>
      </c>
      <c r="G11703" s="5">
        <f>data!D11701</f>
        <v>57361.089995145798</v>
      </c>
      <c r="H11703" s="7">
        <f>data!L11701</f>
        <v>9.4051230319171994E-2</v>
      </c>
      <c r="I11703" s="8">
        <f>data!M11701</f>
        <v>1.5126364158529582</v>
      </c>
      <c r="J11703" s="7" t="str">
        <f>data!N11701</f>
        <v>T</v>
      </c>
      <c r="K11703" s="8">
        <f t="shared" si="1096"/>
        <v>1.3904582038110358</v>
      </c>
      <c r="L11703" s="6">
        <f t="shared" si="1097"/>
        <v>856.25855987099908</v>
      </c>
    </row>
    <row r="11704" spans="1:12" x14ac:dyDescent="0.3">
      <c r="A11704" s="3">
        <f>data!A11702</f>
        <v>11701</v>
      </c>
      <c r="B11704" s="3">
        <f>data!B11702</f>
        <v>2</v>
      </c>
      <c r="C11704" s="3">
        <f t="shared" si="1092"/>
        <v>0</v>
      </c>
      <c r="D11704" s="3">
        <f t="shared" si="1093"/>
        <v>1</v>
      </c>
      <c r="E11704" s="3">
        <f t="shared" si="1094"/>
        <v>0</v>
      </c>
      <c r="F11704" s="3">
        <f t="shared" si="1095"/>
        <v>0</v>
      </c>
      <c r="G11704" s="5">
        <f>data!D11702</f>
        <v>115005.09999752</v>
      </c>
      <c r="H11704" s="7">
        <f>data!L11702</f>
        <v>0.118932837874427</v>
      </c>
      <c r="I11704" s="8">
        <f>data!M11702</f>
        <v>1.3118270079435128</v>
      </c>
      <c r="J11704" s="7" t="str">
        <f>data!N11702</f>
        <v>V</v>
      </c>
      <c r="K11704" s="8">
        <f t="shared" si="1096"/>
        <v>1.4706454947095959</v>
      </c>
      <c r="L11704" s="6">
        <f t="shared" si="1097"/>
        <v>2900.8094887741931</v>
      </c>
    </row>
    <row r="11705" spans="1:12" x14ac:dyDescent="0.3">
      <c r="A11705" s="3">
        <f>data!A11703</f>
        <v>11702</v>
      </c>
      <c r="B11705" s="3">
        <f>data!B11703</f>
        <v>2</v>
      </c>
      <c r="C11705" s="3">
        <f t="shared" si="1092"/>
        <v>0</v>
      </c>
      <c r="D11705" s="3">
        <f t="shared" si="1093"/>
        <v>1</v>
      </c>
      <c r="E11705" s="3">
        <f t="shared" si="1094"/>
        <v>0</v>
      </c>
      <c r="F11705" s="3">
        <f t="shared" si="1095"/>
        <v>0</v>
      </c>
      <c r="G11705" s="5">
        <f>data!D11703</f>
        <v>64592.084998131002</v>
      </c>
      <c r="H11705" s="7">
        <f>data!L11703</f>
        <v>7.9679977147308206E-3</v>
      </c>
      <c r="I11705" s="8">
        <f>data!M11703</f>
        <v>1.1139556665625976</v>
      </c>
      <c r="J11705" s="7" t="str">
        <f>data!N11703</f>
        <v>V</v>
      </c>
      <c r="K11705" s="8">
        <f t="shared" si="1096"/>
        <v>1.1452853759840884</v>
      </c>
      <c r="L11705" s="6">
        <f t="shared" si="1097"/>
        <v>63.400405755739158</v>
      </c>
    </row>
    <row r="11706" spans="1:12" x14ac:dyDescent="0.3">
      <c r="A11706" s="3">
        <f>data!A11704</f>
        <v>11703</v>
      </c>
      <c r="B11706" s="3">
        <f>data!B11704</f>
        <v>2</v>
      </c>
      <c r="C11706" s="3">
        <f t="shared" si="1092"/>
        <v>0</v>
      </c>
      <c r="D11706" s="3">
        <f t="shared" si="1093"/>
        <v>1</v>
      </c>
      <c r="E11706" s="3">
        <f t="shared" si="1094"/>
        <v>0</v>
      </c>
      <c r="F11706" s="3">
        <f t="shared" si="1095"/>
        <v>0</v>
      </c>
      <c r="G11706" s="5">
        <f>data!D11704</f>
        <v>129709.16999721499</v>
      </c>
      <c r="H11706" s="7">
        <f>data!L11704</f>
        <v>0.12057936855031701</v>
      </c>
      <c r="I11706" s="8">
        <f>data!M11704</f>
        <v>1.7406335549472038</v>
      </c>
      <c r="J11706" s="7" t="str">
        <f>data!N11704</f>
        <v>T</v>
      </c>
      <c r="K11706" s="8">
        <f t="shared" si="1096"/>
        <v>1.4761121413600438</v>
      </c>
      <c r="L11706" s="6">
        <f t="shared" si="1097"/>
        <v>9075.9553377032225</v>
      </c>
    </row>
    <row r="11707" spans="1:12" x14ac:dyDescent="0.3">
      <c r="A11707" s="3">
        <f>data!A11705</f>
        <v>11704</v>
      </c>
      <c r="B11707" s="3">
        <f>data!B11705</f>
        <v>2</v>
      </c>
      <c r="C11707" s="3">
        <f t="shared" si="1092"/>
        <v>0</v>
      </c>
      <c r="D11707" s="3">
        <f t="shared" si="1093"/>
        <v>1</v>
      </c>
      <c r="E11707" s="3">
        <f t="shared" si="1094"/>
        <v>0</v>
      </c>
      <c r="F11707" s="3">
        <f t="shared" si="1095"/>
        <v>0</v>
      </c>
      <c r="G11707" s="5">
        <f>data!D11705</f>
        <v>121951.890012741</v>
      </c>
      <c r="H11707" s="7">
        <f>data!L11705</f>
        <v>1.10231990391163E-2</v>
      </c>
      <c r="I11707" s="8">
        <f>data!M11705</f>
        <v>1.0590169324346539</v>
      </c>
      <c r="J11707" s="7" t="str">
        <f>data!N11705</f>
        <v>T</v>
      </c>
      <c r="K11707" s="8">
        <f t="shared" si="1096"/>
        <v>1.1531973823137502</v>
      </c>
      <c r="L11707" s="6">
        <f t="shared" si="1097"/>
        <v>1081.7080374853697</v>
      </c>
    </row>
    <row r="11708" spans="1:12" x14ac:dyDescent="0.3">
      <c r="A11708" s="3">
        <f>data!A11706</f>
        <v>11705</v>
      </c>
      <c r="B11708" s="3">
        <f>data!B11706</f>
        <v>2</v>
      </c>
      <c r="C11708" s="3">
        <f t="shared" si="1092"/>
        <v>0</v>
      </c>
      <c r="D11708" s="3">
        <f t="shared" si="1093"/>
        <v>1</v>
      </c>
      <c r="E11708" s="3">
        <f t="shared" si="1094"/>
        <v>0</v>
      </c>
      <c r="F11708" s="3">
        <f t="shared" si="1095"/>
        <v>0</v>
      </c>
      <c r="G11708" s="5">
        <f>data!D11706</f>
        <v>62492.280000924999</v>
      </c>
      <c r="H11708" s="7">
        <f>data!L11706</f>
        <v>-9.2513612778059896E-3</v>
      </c>
      <c r="I11708" s="8">
        <f>data!M11706</f>
        <v>1.0067810131631432</v>
      </c>
      <c r="J11708" s="7" t="str">
        <f>data!N11706</f>
        <v>T</v>
      </c>
      <c r="K11708" s="8">
        <f t="shared" si="1096"/>
        <v>1.1016971249411258</v>
      </c>
      <c r="L11708" s="6">
        <f t="shared" si="1097"/>
        <v>562.99721719190597</v>
      </c>
    </row>
    <row r="11709" spans="1:12" x14ac:dyDescent="0.3">
      <c r="A11709" s="3">
        <f>data!A11707</f>
        <v>11706</v>
      </c>
      <c r="B11709" s="3">
        <f>data!B11707</f>
        <v>2</v>
      </c>
      <c r="C11709" s="3">
        <f t="shared" si="1092"/>
        <v>0</v>
      </c>
      <c r="D11709" s="3">
        <f t="shared" si="1093"/>
        <v>1</v>
      </c>
      <c r="E11709" s="3">
        <f t="shared" si="1094"/>
        <v>0</v>
      </c>
      <c r="F11709" s="3">
        <f t="shared" si="1095"/>
        <v>0</v>
      </c>
      <c r="G11709" s="5">
        <f>data!D11707</f>
        <v>121082.15000391001</v>
      </c>
      <c r="H11709" s="7">
        <f>data!L11707</f>
        <v>0.10968349431634</v>
      </c>
      <c r="I11709" s="8">
        <f>data!M11707</f>
        <v>1.1726774139936846</v>
      </c>
      <c r="J11709" s="7" t="str">
        <f>data!N11707</f>
        <v>T</v>
      </c>
      <c r="K11709" s="8">
        <f t="shared" si="1096"/>
        <v>1.4403109034295598</v>
      </c>
      <c r="L11709" s="6">
        <f t="shared" si="1097"/>
        <v>8672.8340593578578</v>
      </c>
    </row>
    <row r="11710" spans="1:12" x14ac:dyDescent="0.3">
      <c r="A11710" s="3">
        <f>data!A11708</f>
        <v>11707</v>
      </c>
      <c r="B11710" s="3">
        <f>data!B11708</f>
        <v>2</v>
      </c>
      <c r="C11710" s="3">
        <f t="shared" si="1092"/>
        <v>0</v>
      </c>
      <c r="D11710" s="3">
        <f t="shared" si="1093"/>
        <v>1</v>
      </c>
      <c r="E11710" s="3">
        <f t="shared" si="1094"/>
        <v>0</v>
      </c>
      <c r="F11710" s="3">
        <f t="shared" si="1095"/>
        <v>0</v>
      </c>
      <c r="G11710" s="5">
        <f>data!D11708</f>
        <v>106159.479988664</v>
      </c>
      <c r="H11710" s="7">
        <f>data!L11708</f>
        <v>-6.4673457706860898E-4</v>
      </c>
      <c r="I11710" s="8">
        <f>data!M11708</f>
        <v>1.2487411883182276</v>
      </c>
      <c r="J11710" s="7" t="str">
        <f>data!N11708</f>
        <v>T</v>
      </c>
      <c r="K11710" s="8">
        <f t="shared" si="1096"/>
        <v>1.1232670535929652</v>
      </c>
      <c r="L11710" s="6">
        <f t="shared" si="1097"/>
        <v>1671.3492138403737</v>
      </c>
    </row>
    <row r="11711" spans="1:12" x14ac:dyDescent="0.3">
      <c r="A11711" s="3">
        <f>data!A11709</f>
        <v>11708</v>
      </c>
      <c r="B11711" s="3">
        <f>data!B11709</f>
        <v>2</v>
      </c>
      <c r="C11711" s="3">
        <f t="shared" si="1092"/>
        <v>0</v>
      </c>
      <c r="D11711" s="3">
        <f t="shared" si="1093"/>
        <v>1</v>
      </c>
      <c r="E11711" s="3">
        <f t="shared" si="1094"/>
        <v>0</v>
      </c>
      <c r="F11711" s="3">
        <f t="shared" si="1095"/>
        <v>0</v>
      </c>
      <c r="G11711" s="5">
        <f>data!D11709</f>
        <v>87457.240000247999</v>
      </c>
      <c r="H11711" s="7">
        <f>data!L11709</f>
        <v>0.117791389646961</v>
      </c>
      <c r="I11711" s="8">
        <f>data!M11709</f>
        <v>1.8155789961748001</v>
      </c>
      <c r="J11711" s="7" t="str">
        <f>data!N11709</f>
        <v>V</v>
      </c>
      <c r="K11711" s="8">
        <f t="shared" si="1096"/>
        <v>1.466867659098833</v>
      </c>
      <c r="L11711" s="6">
        <f t="shared" si="1097"/>
        <v>10634.76510424383</v>
      </c>
    </row>
    <row r="11712" spans="1:12" x14ac:dyDescent="0.3">
      <c r="A11712" s="3">
        <f>data!A11710</f>
        <v>11709</v>
      </c>
      <c r="B11712" s="3">
        <f>data!B11710</f>
        <v>2</v>
      </c>
      <c r="C11712" s="3">
        <f t="shared" si="1092"/>
        <v>0</v>
      </c>
      <c r="D11712" s="3">
        <f t="shared" si="1093"/>
        <v>1</v>
      </c>
      <c r="E11712" s="3">
        <f t="shared" si="1094"/>
        <v>0</v>
      </c>
      <c r="F11712" s="3">
        <f t="shared" si="1095"/>
        <v>0</v>
      </c>
      <c r="G11712" s="5">
        <f>data!D11710</f>
        <v>102444.590006828</v>
      </c>
      <c r="H11712" s="7">
        <f>data!L11710</f>
        <v>9.7324049579879199E-3</v>
      </c>
      <c r="I11712" s="8">
        <f>data!M11710</f>
        <v>0.9890657034072049</v>
      </c>
      <c r="J11712" s="7" t="str">
        <f>data!N11710</f>
        <v>T</v>
      </c>
      <c r="K11712" s="8">
        <f t="shared" si="1096"/>
        <v>1.149847986986591</v>
      </c>
      <c r="L11712" s="6">
        <f t="shared" si="1097"/>
        <v>2648.2892275234999</v>
      </c>
    </row>
    <row r="11713" spans="1:12" x14ac:dyDescent="0.3">
      <c r="A11713" s="3">
        <f>data!A11711</f>
        <v>11710</v>
      </c>
      <c r="B11713" s="3">
        <f>data!B11711</f>
        <v>2</v>
      </c>
      <c r="C11713" s="3">
        <f t="shared" si="1092"/>
        <v>0</v>
      </c>
      <c r="D11713" s="3">
        <f t="shared" si="1093"/>
        <v>1</v>
      </c>
      <c r="E11713" s="3">
        <f t="shared" si="1094"/>
        <v>0</v>
      </c>
      <c r="F11713" s="3">
        <f t="shared" si="1095"/>
        <v>0</v>
      </c>
      <c r="G11713" s="5">
        <f>data!D11711</f>
        <v>44373.434997320197</v>
      </c>
      <c r="H11713" s="7">
        <f>data!L11711</f>
        <v>-9.4434598596314107E-3</v>
      </c>
      <c r="I11713" s="8">
        <f>data!M11711</f>
        <v>0.88284050179211471</v>
      </c>
      <c r="J11713" s="7" t="str">
        <f>data!N11711</f>
        <v>V</v>
      </c>
      <c r="K11713" s="8">
        <f t="shared" si="1096"/>
        <v>1.1012203322011318</v>
      </c>
      <c r="L11713" s="6">
        <f t="shared" si="1097"/>
        <v>2116.1580362832137</v>
      </c>
    </row>
    <row r="11714" spans="1:12" x14ac:dyDescent="0.3">
      <c r="A11714" s="3">
        <f>data!A11712</f>
        <v>11711</v>
      </c>
      <c r="B11714" s="3">
        <f>data!B11712</f>
        <v>2</v>
      </c>
      <c r="C11714" s="3">
        <f t="shared" si="1092"/>
        <v>0</v>
      </c>
      <c r="D11714" s="3">
        <f t="shared" si="1093"/>
        <v>1</v>
      </c>
      <c r="E11714" s="3">
        <f t="shared" si="1094"/>
        <v>0</v>
      </c>
      <c r="F11714" s="3">
        <f t="shared" si="1095"/>
        <v>0</v>
      </c>
      <c r="G11714" s="5">
        <f>data!D11712</f>
        <v>73276.960001945496</v>
      </c>
      <c r="H11714" s="7">
        <f>data!L11712</f>
        <v>0.109124250029197</v>
      </c>
      <c r="I11714" s="8">
        <f>data!M11712</f>
        <v>1.2367879203843515</v>
      </c>
      <c r="J11714" s="7" t="str">
        <f>data!N11712</f>
        <v>V</v>
      </c>
      <c r="K11714" s="8">
        <f t="shared" si="1096"/>
        <v>1.4384969696097802</v>
      </c>
      <c r="L11714" s="6">
        <f t="shared" si="1097"/>
        <v>2981.3860037250852</v>
      </c>
    </row>
    <row r="11715" spans="1:12" x14ac:dyDescent="0.3">
      <c r="A11715" s="3">
        <f>data!A11713</f>
        <v>11712</v>
      </c>
      <c r="B11715" s="3">
        <f>data!B11713</f>
        <v>2</v>
      </c>
      <c r="C11715" s="3">
        <f t="shared" si="1092"/>
        <v>0</v>
      </c>
      <c r="D11715" s="3">
        <f t="shared" si="1093"/>
        <v>1</v>
      </c>
      <c r="E11715" s="3">
        <f t="shared" si="1094"/>
        <v>0</v>
      </c>
      <c r="F11715" s="3">
        <f t="shared" si="1095"/>
        <v>0</v>
      </c>
      <c r="G11715" s="5">
        <f>data!D11713</f>
        <v>74531.499986887007</v>
      </c>
      <c r="H11715" s="7">
        <f>data!L11713</f>
        <v>4.5706458663208598E-4</v>
      </c>
      <c r="I11715" s="8">
        <f>data!M11713</f>
        <v>1.2402970771442261</v>
      </c>
      <c r="J11715" s="7" t="str">
        <f>data!N11713</f>
        <v>T</v>
      </c>
      <c r="K11715" s="8">
        <f t="shared" si="1096"/>
        <v>1.1260644277334722</v>
      </c>
      <c r="L11715" s="6">
        <f t="shared" si="1097"/>
        <v>972.5688616812331</v>
      </c>
    </row>
    <row r="11716" spans="1:12" x14ac:dyDescent="0.3">
      <c r="A11716" s="3">
        <f>data!A11714</f>
        <v>11713</v>
      </c>
      <c r="B11716" s="3">
        <f>data!B11714</f>
        <v>2</v>
      </c>
      <c r="C11716" s="3">
        <f t="shared" si="1092"/>
        <v>0</v>
      </c>
      <c r="D11716" s="3">
        <f t="shared" si="1093"/>
        <v>1</v>
      </c>
      <c r="E11716" s="3">
        <f t="shared" si="1094"/>
        <v>0</v>
      </c>
      <c r="F11716" s="3">
        <f t="shared" si="1095"/>
        <v>0</v>
      </c>
      <c r="G11716" s="5">
        <f>data!D11714</f>
        <v>51034.860003829002</v>
      </c>
      <c r="H11716" s="7">
        <f>data!L11714</f>
        <v>1.02447594491606E-4</v>
      </c>
      <c r="I11716" s="8">
        <f>data!M11714</f>
        <v>1.5231716855690263</v>
      </c>
      <c r="J11716" s="7" t="str">
        <f>data!N11714</f>
        <v>V</v>
      </c>
      <c r="K11716" s="8">
        <f t="shared" si="1096"/>
        <v>1.1251649580600698</v>
      </c>
      <c r="L11716" s="6">
        <f t="shared" si="1097"/>
        <v>8084.3992629886388</v>
      </c>
    </row>
    <row r="11717" spans="1:12" x14ac:dyDescent="0.3">
      <c r="A11717" s="3">
        <f>data!A11715</f>
        <v>11714</v>
      </c>
      <c r="B11717" s="3">
        <f>data!B11715</f>
        <v>2</v>
      </c>
      <c r="C11717" s="3">
        <f t="shared" ref="C11717:C11780" si="1098">IF(B11717=1,1,0)</f>
        <v>0</v>
      </c>
      <c r="D11717" s="3">
        <f t="shared" ref="D11717:D11780" si="1099">IF(B11717=2,1,0)</f>
        <v>1</v>
      </c>
      <c r="E11717" s="3">
        <f t="shared" ref="E11717:E11780" si="1100">IF(B11717=3,1,0)</f>
        <v>0</v>
      </c>
      <c r="F11717" s="3">
        <f t="shared" ref="F11717:F11780" si="1101">IF(B11717=4,1,0)</f>
        <v>0</v>
      </c>
      <c r="G11717" s="5">
        <f>data!D11715</f>
        <v>156016.32002043701</v>
      </c>
      <c r="H11717" s="7">
        <f>data!L11715</f>
        <v>3.5735800940987399E-3</v>
      </c>
      <c r="I11717" s="8">
        <f>data!M11715</f>
        <v>0.65304100482597716</v>
      </c>
      <c r="J11717" s="7" t="str">
        <f>data!N11715</f>
        <v>T</v>
      </c>
      <c r="K11717" s="8">
        <f t="shared" ref="K11717:K11780" si="1102">$G$2*EXP(SUMPRODUCT($C$2:$F$2*C11717:F11717)*H11717)</f>
        <v>1.1340003178475657</v>
      </c>
      <c r="L11717" s="6">
        <f t="shared" ref="L11717:L11780" si="1103">G11717*(I11717-K11717)^2</f>
        <v>36089.985459518444</v>
      </c>
    </row>
    <row r="11718" spans="1:12" x14ac:dyDescent="0.3">
      <c r="A11718" s="3">
        <f>data!A11716</f>
        <v>11715</v>
      </c>
      <c r="B11718" s="3">
        <f>data!B11716</f>
        <v>2</v>
      </c>
      <c r="C11718" s="3">
        <f t="shared" si="1098"/>
        <v>0</v>
      </c>
      <c r="D11718" s="3">
        <f t="shared" si="1099"/>
        <v>1</v>
      </c>
      <c r="E11718" s="3">
        <f t="shared" si="1100"/>
        <v>0</v>
      </c>
      <c r="F11718" s="3">
        <f t="shared" si="1101"/>
        <v>0</v>
      </c>
      <c r="G11718" s="5">
        <f>data!D11716</f>
        <v>52425.665002834001</v>
      </c>
      <c r="H11718" s="7">
        <f>data!L11716</f>
        <v>8.7077099782720407E-3</v>
      </c>
      <c r="I11718" s="8">
        <f>data!M11716</f>
        <v>1.5270237924266361</v>
      </c>
      <c r="J11718" s="7" t="str">
        <f>data!N11716</f>
        <v>T</v>
      </c>
      <c r="K11718" s="8">
        <f t="shared" si="1102"/>
        <v>1.147196002463641</v>
      </c>
      <c r="L11718" s="6">
        <f t="shared" si="1103"/>
        <v>7563.4061296206064</v>
      </c>
    </row>
    <row r="11719" spans="1:12" x14ac:dyDescent="0.3">
      <c r="A11719" s="3">
        <f>data!A11717</f>
        <v>11716</v>
      </c>
      <c r="B11719" s="3">
        <f>data!B11717</f>
        <v>2</v>
      </c>
      <c r="C11719" s="3">
        <f t="shared" si="1098"/>
        <v>0</v>
      </c>
      <c r="D11719" s="3">
        <f t="shared" si="1099"/>
        <v>1</v>
      </c>
      <c r="E11719" s="3">
        <f t="shared" si="1100"/>
        <v>0</v>
      </c>
      <c r="F11719" s="3">
        <f t="shared" si="1101"/>
        <v>0</v>
      </c>
      <c r="G11719" s="5">
        <f>data!D11717</f>
        <v>83421.019977807999</v>
      </c>
      <c r="H11719" s="7">
        <f>data!L11717</f>
        <v>0.12576372723750301</v>
      </c>
      <c r="I11719" s="8">
        <f>data!M11717</f>
        <v>1.4947011647890014</v>
      </c>
      <c r="J11719" s="7" t="str">
        <f>data!N11717</f>
        <v>T</v>
      </c>
      <c r="K11719" s="8">
        <f t="shared" si="1102"/>
        <v>1.4934578049254728</v>
      </c>
      <c r="L11719" s="6">
        <f t="shared" si="1103"/>
        <v>0.12896420447283383</v>
      </c>
    </row>
    <row r="11720" spans="1:12" x14ac:dyDescent="0.3">
      <c r="A11720" s="3">
        <f>data!A11718</f>
        <v>11717</v>
      </c>
      <c r="B11720" s="3">
        <f>data!B11718</f>
        <v>2</v>
      </c>
      <c r="C11720" s="3">
        <f t="shared" si="1098"/>
        <v>0</v>
      </c>
      <c r="D11720" s="3">
        <f t="shared" si="1099"/>
        <v>1</v>
      </c>
      <c r="E11720" s="3">
        <f t="shared" si="1100"/>
        <v>0</v>
      </c>
      <c r="F11720" s="3">
        <f t="shared" si="1101"/>
        <v>0</v>
      </c>
      <c r="G11720" s="5">
        <f>data!D11718</f>
        <v>100492.949991107</v>
      </c>
      <c r="H11720" s="7">
        <f>data!L11718</f>
        <v>0.12318066821219301</v>
      </c>
      <c r="I11720" s="8">
        <f>data!M11718</f>
        <v>0.99119606598984766</v>
      </c>
      <c r="J11720" s="7" t="str">
        <f>data!N11718</f>
        <v>T</v>
      </c>
      <c r="K11720" s="8">
        <f t="shared" si="1102"/>
        <v>1.4847901579422367</v>
      </c>
      <c r="L11720" s="6">
        <f t="shared" si="1103"/>
        <v>24483.612695019197</v>
      </c>
    </row>
    <row r="11721" spans="1:12" x14ac:dyDescent="0.3">
      <c r="A11721" s="3">
        <f>data!A11719</f>
        <v>11718</v>
      </c>
      <c r="B11721" s="3">
        <f>data!B11719</f>
        <v>2</v>
      </c>
      <c r="C11721" s="3">
        <f t="shared" si="1098"/>
        <v>0</v>
      </c>
      <c r="D11721" s="3">
        <f t="shared" si="1099"/>
        <v>1</v>
      </c>
      <c r="E11721" s="3">
        <f t="shared" si="1100"/>
        <v>0</v>
      </c>
      <c r="F11721" s="3">
        <f t="shared" si="1101"/>
        <v>0</v>
      </c>
      <c r="G11721" s="5">
        <f>data!D11719</f>
        <v>52494.729996919603</v>
      </c>
      <c r="H11721" s="7">
        <f>data!L11719</f>
        <v>3.9027336831900503E-2</v>
      </c>
      <c r="I11721" s="8">
        <f>data!M11719</f>
        <v>1.3717763408139978</v>
      </c>
      <c r="J11721" s="7" t="str">
        <f>data!N11719</f>
        <v>V</v>
      </c>
      <c r="K11721" s="8">
        <f t="shared" si="1102"/>
        <v>1.2283143598040789</v>
      </c>
      <c r="L11721" s="6">
        <f t="shared" si="1103"/>
        <v>1080.4118860275687</v>
      </c>
    </row>
    <row r="11722" spans="1:12" x14ac:dyDescent="0.3">
      <c r="A11722" s="3">
        <f>data!A11720</f>
        <v>11719</v>
      </c>
      <c r="B11722" s="3">
        <f>data!B11720</f>
        <v>2</v>
      </c>
      <c r="C11722" s="3">
        <f t="shared" si="1098"/>
        <v>0</v>
      </c>
      <c r="D11722" s="3">
        <f t="shared" si="1099"/>
        <v>1</v>
      </c>
      <c r="E11722" s="3">
        <f t="shared" si="1100"/>
        <v>0</v>
      </c>
      <c r="F11722" s="3">
        <f t="shared" si="1101"/>
        <v>0</v>
      </c>
      <c r="G11722" s="5">
        <f>data!D11720</f>
        <v>204697.760006428</v>
      </c>
      <c r="H11722" s="7">
        <f>data!L11720</f>
        <v>0.11254597200189601</v>
      </c>
      <c r="I11722" s="8">
        <f>data!M11720</f>
        <v>1.732651750876673</v>
      </c>
      <c r="J11722" s="7" t="str">
        <f>data!N11720</f>
        <v>V</v>
      </c>
      <c r="K11722" s="8">
        <f t="shared" si="1102"/>
        <v>1.4496313565691858</v>
      </c>
      <c r="L11722" s="6">
        <f t="shared" si="1103"/>
        <v>16396.401848981975</v>
      </c>
    </row>
    <row r="11723" spans="1:12" x14ac:dyDescent="0.3">
      <c r="A11723" s="3">
        <f>data!A11721</f>
        <v>11720</v>
      </c>
      <c r="B11723" s="3">
        <f>data!B11721</f>
        <v>2</v>
      </c>
      <c r="C11723" s="3">
        <f t="shared" si="1098"/>
        <v>0</v>
      </c>
      <c r="D11723" s="3">
        <f t="shared" si="1099"/>
        <v>1</v>
      </c>
      <c r="E11723" s="3">
        <f t="shared" si="1100"/>
        <v>0</v>
      </c>
      <c r="F11723" s="3">
        <f t="shared" si="1101"/>
        <v>0</v>
      </c>
      <c r="G11723" s="5">
        <f>data!D11721</f>
        <v>213678.400021076</v>
      </c>
      <c r="H11723" s="7">
        <f>data!L11721</f>
        <v>4.9195754172609001E-3</v>
      </c>
      <c r="I11723" s="8">
        <f>data!M11721</f>
        <v>1.1770041097831736</v>
      </c>
      <c r="J11723" s="7" t="str">
        <f>data!N11721</f>
        <v>V</v>
      </c>
      <c r="K11723" s="8">
        <f t="shared" si="1102"/>
        <v>1.1374450286507032</v>
      </c>
      <c r="L11723" s="6">
        <f t="shared" si="1103"/>
        <v>334.38979408123839</v>
      </c>
    </row>
    <row r="11724" spans="1:12" x14ac:dyDescent="0.3">
      <c r="A11724" s="3">
        <f>data!A11722</f>
        <v>11721</v>
      </c>
      <c r="B11724" s="3">
        <f>data!B11722</f>
        <v>2</v>
      </c>
      <c r="C11724" s="3">
        <f t="shared" si="1098"/>
        <v>0</v>
      </c>
      <c r="D11724" s="3">
        <f t="shared" si="1099"/>
        <v>1</v>
      </c>
      <c r="E11724" s="3">
        <f t="shared" si="1100"/>
        <v>0</v>
      </c>
      <c r="F11724" s="3">
        <f t="shared" si="1101"/>
        <v>0</v>
      </c>
      <c r="G11724" s="5">
        <f>data!D11722</f>
        <v>161816.58998727801</v>
      </c>
      <c r="H11724" s="7">
        <f>data!L11722</f>
        <v>3.4450419267126101E-3</v>
      </c>
      <c r="I11724" s="8">
        <f>data!M11722</f>
        <v>1.2661991062562066</v>
      </c>
      <c r="J11724" s="7" t="str">
        <f>data!N11722</f>
        <v>T</v>
      </c>
      <c r="K11724" s="8">
        <f t="shared" si="1102"/>
        <v>1.1336719053780178</v>
      </c>
      <c r="L11724" s="6">
        <f t="shared" si="1103"/>
        <v>2842.0590393288571</v>
      </c>
    </row>
    <row r="11725" spans="1:12" x14ac:dyDescent="0.3">
      <c r="A11725" s="3">
        <f>data!A11723</f>
        <v>11722</v>
      </c>
      <c r="B11725" s="3">
        <f>data!B11723</f>
        <v>2</v>
      </c>
      <c r="C11725" s="3">
        <f t="shared" si="1098"/>
        <v>0</v>
      </c>
      <c r="D11725" s="3">
        <f t="shared" si="1099"/>
        <v>1</v>
      </c>
      <c r="E11725" s="3">
        <f t="shared" si="1100"/>
        <v>0</v>
      </c>
      <c r="F11725" s="3">
        <f t="shared" si="1101"/>
        <v>0</v>
      </c>
      <c r="G11725" s="5">
        <f>data!D11723</f>
        <v>243350.86001849201</v>
      </c>
      <c r="H11725" s="7">
        <f>data!L11723</f>
        <v>0.105560752494557</v>
      </c>
      <c r="I11725" s="8">
        <f>data!M11723</f>
        <v>2.0269654543948308</v>
      </c>
      <c r="J11725" s="7" t="str">
        <f>data!N11723</f>
        <v>V</v>
      </c>
      <c r="K11725" s="8">
        <f t="shared" si="1102"/>
        <v>1.4269921411147459</v>
      </c>
      <c r="L11725" s="6">
        <f t="shared" si="1103"/>
        <v>87598.516696476072</v>
      </c>
    </row>
    <row r="11726" spans="1:12" x14ac:dyDescent="0.3">
      <c r="A11726" s="3">
        <f>data!A11724</f>
        <v>11723</v>
      </c>
      <c r="B11726" s="3">
        <f>data!B11724</f>
        <v>2</v>
      </c>
      <c r="C11726" s="3">
        <f t="shared" si="1098"/>
        <v>0</v>
      </c>
      <c r="D11726" s="3">
        <f t="shared" si="1099"/>
        <v>1</v>
      </c>
      <c r="E11726" s="3">
        <f t="shared" si="1100"/>
        <v>0</v>
      </c>
      <c r="F11726" s="3">
        <f t="shared" si="1101"/>
        <v>0</v>
      </c>
      <c r="G11726" s="5">
        <f>data!D11724</f>
        <v>492916.89995980298</v>
      </c>
      <c r="H11726" s="7">
        <f>data!L11724</f>
        <v>1.9293447400039699E-3</v>
      </c>
      <c r="I11726" s="8">
        <f>data!M11724</f>
        <v>1.0897346283824851</v>
      </c>
      <c r="J11726" s="7" t="str">
        <f>data!N11724</f>
        <v>V</v>
      </c>
      <c r="K11726" s="8">
        <f t="shared" si="1102"/>
        <v>1.1298064947691451</v>
      </c>
      <c r="L11726" s="6">
        <f t="shared" si="1103"/>
        <v>791.50351826371298</v>
      </c>
    </row>
    <row r="11727" spans="1:12" x14ac:dyDescent="0.3">
      <c r="A11727" s="3">
        <f>data!A11725</f>
        <v>11724</v>
      </c>
      <c r="B11727" s="3">
        <f>data!B11725</f>
        <v>2</v>
      </c>
      <c r="C11727" s="3">
        <f t="shared" si="1098"/>
        <v>0</v>
      </c>
      <c r="D11727" s="3">
        <f t="shared" si="1099"/>
        <v>1</v>
      </c>
      <c r="E11727" s="3">
        <f t="shared" si="1100"/>
        <v>0</v>
      </c>
      <c r="F11727" s="3">
        <f t="shared" si="1101"/>
        <v>0</v>
      </c>
      <c r="G11727" s="5">
        <f>data!D11725</f>
        <v>550408.81002223503</v>
      </c>
      <c r="H11727" s="7">
        <f>data!L11725</f>
        <v>-1.7278975914520899E-3</v>
      </c>
      <c r="I11727" s="8">
        <f>data!M11725</f>
        <v>1.0723228744389257</v>
      </c>
      <c r="J11727" s="7" t="str">
        <f>data!N11725</f>
        <v>T</v>
      </c>
      <c r="K11727" s="8">
        <f t="shared" si="1102"/>
        <v>1.1205337836294191</v>
      </c>
      <c r="L11727" s="6">
        <f t="shared" si="1103"/>
        <v>1279.3106645038213</v>
      </c>
    </row>
    <row r="11728" spans="1:12" x14ac:dyDescent="0.3">
      <c r="A11728" s="3">
        <f>data!A11726</f>
        <v>11725</v>
      </c>
      <c r="B11728" s="3">
        <f>data!B11726</f>
        <v>2</v>
      </c>
      <c r="C11728" s="3">
        <f t="shared" si="1098"/>
        <v>0</v>
      </c>
      <c r="D11728" s="3">
        <f t="shared" si="1099"/>
        <v>1</v>
      </c>
      <c r="E11728" s="3">
        <f t="shared" si="1100"/>
        <v>0</v>
      </c>
      <c r="F11728" s="3">
        <f t="shared" si="1101"/>
        <v>0</v>
      </c>
      <c r="G11728" s="5">
        <f>data!D11726</f>
        <v>634100.81980746996</v>
      </c>
      <c r="H11728" s="7">
        <f>data!L11726</f>
        <v>-5.0636694028226498E-4</v>
      </c>
      <c r="I11728" s="8">
        <f>data!M11726</f>
        <v>1.1288402584539923</v>
      </c>
      <c r="J11728" s="7" t="str">
        <f>data!N11726</f>
        <v>V</v>
      </c>
      <c r="K11728" s="8">
        <f t="shared" si="1102"/>
        <v>1.1236224032891573</v>
      </c>
      <c r="L11728" s="6">
        <f t="shared" si="1103"/>
        <v>17.264036859778191</v>
      </c>
    </row>
    <row r="11729" spans="1:12" x14ac:dyDescent="0.3">
      <c r="A11729" s="3">
        <f>data!A11727</f>
        <v>11726</v>
      </c>
      <c r="B11729" s="3">
        <f>data!B11727</f>
        <v>2</v>
      </c>
      <c r="C11729" s="3">
        <f t="shared" si="1098"/>
        <v>0</v>
      </c>
      <c r="D11729" s="3">
        <f t="shared" si="1099"/>
        <v>1</v>
      </c>
      <c r="E11729" s="3">
        <f t="shared" si="1100"/>
        <v>0</v>
      </c>
      <c r="F11729" s="3">
        <f t="shared" si="1101"/>
        <v>0</v>
      </c>
      <c r="G11729" s="5">
        <f>data!D11727</f>
        <v>373369.560062706</v>
      </c>
      <c r="H11729" s="7">
        <f>data!L11727</f>
        <v>9.0964795368318502E-2</v>
      </c>
      <c r="I11729" s="8">
        <f>data!M11727</f>
        <v>1.4856014005107367</v>
      </c>
      <c r="J11729" s="7" t="str">
        <f>data!N11727</f>
        <v>V</v>
      </c>
      <c r="K11729" s="8">
        <f t="shared" si="1102"/>
        <v>1.3808211796891559</v>
      </c>
      <c r="L11729" s="6">
        <f t="shared" si="1103"/>
        <v>4099.1850749360729</v>
      </c>
    </row>
    <row r="11730" spans="1:12" x14ac:dyDescent="0.3">
      <c r="A11730" s="3">
        <f>data!A11728</f>
        <v>11727</v>
      </c>
      <c r="B11730" s="3">
        <f>data!B11728</f>
        <v>2</v>
      </c>
      <c r="C11730" s="3">
        <f t="shared" si="1098"/>
        <v>0</v>
      </c>
      <c r="D11730" s="3">
        <f t="shared" si="1099"/>
        <v>1</v>
      </c>
      <c r="E11730" s="3">
        <f t="shared" si="1100"/>
        <v>0</v>
      </c>
      <c r="F11730" s="3">
        <f t="shared" si="1101"/>
        <v>0</v>
      </c>
      <c r="G11730" s="5">
        <f>data!D11728</f>
        <v>300291.35004711198</v>
      </c>
      <c r="H11730" s="7">
        <f>data!L11728</f>
        <v>4.6411468513957296E-3</v>
      </c>
      <c r="I11730" s="8">
        <f>data!M11728</f>
        <v>1.2454715679511186</v>
      </c>
      <c r="J11730" s="7" t="str">
        <f>data!N11728</f>
        <v>T</v>
      </c>
      <c r="K11730" s="8">
        <f t="shared" si="1102"/>
        <v>1.1367316087374788</v>
      </c>
      <c r="L11730" s="6">
        <f t="shared" si="1103"/>
        <v>3550.7586522352044</v>
      </c>
    </row>
    <row r="11731" spans="1:12" x14ac:dyDescent="0.3">
      <c r="A11731" s="3">
        <f>data!A11729</f>
        <v>11728</v>
      </c>
      <c r="B11731" s="3">
        <f>data!B11729</f>
        <v>2</v>
      </c>
      <c r="C11731" s="3">
        <f t="shared" si="1098"/>
        <v>0</v>
      </c>
      <c r="D11731" s="3">
        <f t="shared" si="1099"/>
        <v>1</v>
      </c>
      <c r="E11731" s="3">
        <f t="shared" si="1100"/>
        <v>0</v>
      </c>
      <c r="F11731" s="3">
        <f t="shared" si="1101"/>
        <v>0</v>
      </c>
      <c r="G11731" s="5">
        <f>data!D11729</f>
        <v>59727.750001311302</v>
      </c>
      <c r="H11731" s="7">
        <f>data!L11729</f>
        <v>0.15318525786499901</v>
      </c>
      <c r="I11731" s="8">
        <f>data!M11729</f>
        <v>1.6366247149252471</v>
      </c>
      <c r="J11731" s="7" t="str">
        <f>data!N11729</f>
        <v>V</v>
      </c>
      <c r="K11731" s="8">
        <f t="shared" si="1102"/>
        <v>1.5886516464989633</v>
      </c>
      <c r="L11731" s="6">
        <f t="shared" si="1103"/>
        <v>137.45835734313735</v>
      </c>
    </row>
    <row r="11732" spans="1:12" x14ac:dyDescent="0.3">
      <c r="A11732" s="3">
        <f>data!A11730</f>
        <v>11729</v>
      </c>
      <c r="B11732" s="3">
        <f>data!B11730</f>
        <v>2</v>
      </c>
      <c r="C11732" s="3">
        <f t="shared" si="1098"/>
        <v>0</v>
      </c>
      <c r="D11732" s="3">
        <f t="shared" si="1099"/>
        <v>1</v>
      </c>
      <c r="E11732" s="3">
        <f t="shared" si="1100"/>
        <v>0</v>
      </c>
      <c r="F11732" s="3">
        <f t="shared" si="1101"/>
        <v>0</v>
      </c>
      <c r="G11732" s="5">
        <f>data!D11730</f>
        <v>81375.6300041676</v>
      </c>
      <c r="H11732" s="7">
        <f>data!L11730</f>
        <v>0.16120134100651301</v>
      </c>
      <c r="I11732" s="8">
        <f>data!M11730</f>
        <v>1.8222814961851002</v>
      </c>
      <c r="J11732" s="7" t="str">
        <f>data!N11730</f>
        <v>T</v>
      </c>
      <c r="K11732" s="8">
        <f t="shared" si="1102"/>
        <v>1.6176088397720532</v>
      </c>
      <c r="L11732" s="6">
        <f t="shared" si="1103"/>
        <v>3408.8980764824614</v>
      </c>
    </row>
    <row r="11733" spans="1:12" x14ac:dyDescent="0.3">
      <c r="A11733" s="3">
        <f>data!A11731</f>
        <v>11730</v>
      </c>
      <c r="B11733" s="3">
        <f>data!B11731</f>
        <v>2</v>
      </c>
      <c r="C11733" s="3">
        <f t="shared" si="1098"/>
        <v>0</v>
      </c>
      <c r="D11733" s="3">
        <f t="shared" si="1099"/>
        <v>1</v>
      </c>
      <c r="E11733" s="3">
        <f t="shared" si="1100"/>
        <v>0</v>
      </c>
      <c r="F11733" s="3">
        <f t="shared" si="1101"/>
        <v>0</v>
      </c>
      <c r="G11733" s="5">
        <f>data!D11731</f>
        <v>520445.859947205</v>
      </c>
      <c r="H11733" s="7">
        <f>data!L11731</f>
        <v>0.11246948476803301</v>
      </c>
      <c r="I11733" s="8">
        <f>data!M11731</f>
        <v>1.5100672439649752</v>
      </c>
      <c r="J11733" s="7" t="str">
        <f>data!N11731</f>
        <v>V</v>
      </c>
      <c r="K11733" s="8">
        <f t="shared" si="1102"/>
        <v>1.4493815255517337</v>
      </c>
      <c r="L11733" s="6">
        <f t="shared" si="1103"/>
        <v>1916.6753316349323</v>
      </c>
    </row>
    <row r="11734" spans="1:12" x14ac:dyDescent="0.3">
      <c r="A11734" s="3">
        <f>data!A11732</f>
        <v>11731</v>
      </c>
      <c r="B11734" s="3">
        <f>data!B11732</f>
        <v>2</v>
      </c>
      <c r="C11734" s="3">
        <f t="shared" si="1098"/>
        <v>0</v>
      </c>
      <c r="D11734" s="3">
        <f t="shared" si="1099"/>
        <v>1</v>
      </c>
      <c r="E11734" s="3">
        <f t="shared" si="1100"/>
        <v>0</v>
      </c>
      <c r="F11734" s="3">
        <f t="shared" si="1101"/>
        <v>0</v>
      </c>
      <c r="G11734" s="5">
        <f>data!D11732</f>
        <v>247046.42999506</v>
      </c>
      <c r="H11734" s="7">
        <f>data!L11732</f>
        <v>1.34931287511195E-2</v>
      </c>
      <c r="I11734" s="8">
        <f>data!M11732</f>
        <v>1.3727117108045515</v>
      </c>
      <c r="J11734" s="7" t="str">
        <f>data!N11732</f>
        <v>V</v>
      </c>
      <c r="K11734" s="8">
        <f t="shared" si="1102"/>
        <v>1.1596336580021567</v>
      </c>
      <c r="L11734" s="6">
        <f t="shared" si="1103"/>
        <v>11216.465403305858</v>
      </c>
    </row>
    <row r="11735" spans="1:12" x14ac:dyDescent="0.3">
      <c r="A11735" s="3">
        <f>data!A11733</f>
        <v>11732</v>
      </c>
      <c r="B11735" s="3">
        <f>data!B11733</f>
        <v>2</v>
      </c>
      <c r="C11735" s="3">
        <f t="shared" si="1098"/>
        <v>0</v>
      </c>
      <c r="D11735" s="3">
        <f t="shared" si="1099"/>
        <v>1</v>
      </c>
      <c r="E11735" s="3">
        <f t="shared" si="1100"/>
        <v>0</v>
      </c>
      <c r="F11735" s="3">
        <f t="shared" si="1101"/>
        <v>0</v>
      </c>
      <c r="G11735" s="5">
        <f>data!D11733</f>
        <v>492526.67997550999</v>
      </c>
      <c r="H11735" s="7">
        <f>data!L11733</f>
        <v>1.5810839151896801E-2</v>
      </c>
      <c r="I11735" s="8">
        <f>data!M11733</f>
        <v>1.1016563293636741</v>
      </c>
      <c r="J11735" s="7" t="str">
        <f>data!N11733</f>
        <v>T</v>
      </c>
      <c r="K11735" s="8">
        <f t="shared" si="1102"/>
        <v>1.1657059385297779</v>
      </c>
      <c r="L11735" s="6">
        <f t="shared" si="1103"/>
        <v>2020.5180245703259</v>
      </c>
    </row>
    <row r="11736" spans="1:12" x14ac:dyDescent="0.3">
      <c r="A11736" s="3">
        <f>data!A11734</f>
        <v>11733</v>
      </c>
      <c r="B11736" s="3">
        <f>data!B11734</f>
        <v>2</v>
      </c>
      <c r="C11736" s="3">
        <f t="shared" si="1098"/>
        <v>0</v>
      </c>
      <c r="D11736" s="3">
        <f t="shared" si="1099"/>
        <v>1</v>
      </c>
      <c r="E11736" s="3">
        <f t="shared" si="1100"/>
        <v>0</v>
      </c>
      <c r="F11736" s="3">
        <f t="shared" si="1101"/>
        <v>0</v>
      </c>
      <c r="G11736" s="5">
        <f>data!D11734</f>
        <v>227594.7299904825</v>
      </c>
      <c r="H11736" s="7">
        <f>data!L11734</f>
        <v>3.78687865562886E-2</v>
      </c>
      <c r="I11736" s="8">
        <f>data!M11734</f>
        <v>1.4455827538853891</v>
      </c>
      <c r="J11736" s="7" t="str">
        <f>data!N11734</f>
        <v>T</v>
      </c>
      <c r="K11736" s="8">
        <f t="shared" si="1102"/>
        <v>1.2251118173885853</v>
      </c>
      <c r="L11736" s="6">
        <f t="shared" si="1103"/>
        <v>11062.795780294449</v>
      </c>
    </row>
    <row r="11737" spans="1:12" x14ac:dyDescent="0.3">
      <c r="A11737" s="3">
        <f>data!A11735</f>
        <v>11734</v>
      </c>
      <c r="B11737" s="3">
        <f>data!B11735</f>
        <v>2</v>
      </c>
      <c r="C11737" s="3">
        <f t="shared" si="1098"/>
        <v>0</v>
      </c>
      <c r="D11737" s="3">
        <f t="shared" si="1099"/>
        <v>1</v>
      </c>
      <c r="E11737" s="3">
        <f t="shared" si="1100"/>
        <v>0</v>
      </c>
      <c r="F11737" s="3">
        <f t="shared" si="1101"/>
        <v>0</v>
      </c>
      <c r="G11737" s="5">
        <f>data!D11735</f>
        <v>223721.18004906201</v>
      </c>
      <c r="H11737" s="7">
        <f>data!L11735</f>
        <v>6.13494480745132E-3</v>
      </c>
      <c r="I11737" s="8">
        <f>data!M11735</f>
        <v>1.4821065962138911</v>
      </c>
      <c r="J11737" s="7" t="str">
        <f>data!N11735</f>
        <v>V</v>
      </c>
      <c r="K11737" s="8">
        <f t="shared" si="1102"/>
        <v>1.1405644267455239</v>
      </c>
      <c r="L11737" s="6">
        <f t="shared" si="1103"/>
        <v>26097.311348614825</v>
      </c>
    </row>
    <row r="11738" spans="1:12" x14ac:dyDescent="0.3">
      <c r="A11738" s="3">
        <f>data!A11736</f>
        <v>11735</v>
      </c>
      <c r="B11738" s="3">
        <f>data!B11736</f>
        <v>2</v>
      </c>
      <c r="C11738" s="3">
        <f t="shared" si="1098"/>
        <v>0</v>
      </c>
      <c r="D11738" s="3">
        <f t="shared" si="1099"/>
        <v>1</v>
      </c>
      <c r="E11738" s="3">
        <f t="shared" si="1100"/>
        <v>0</v>
      </c>
      <c r="F11738" s="3">
        <f t="shared" si="1101"/>
        <v>0</v>
      </c>
      <c r="G11738" s="5">
        <f>data!D11736</f>
        <v>195152.135011226</v>
      </c>
      <c r="H11738" s="7">
        <f>data!L11736</f>
        <v>1.19540893880665E-2</v>
      </c>
      <c r="I11738" s="8">
        <f>data!M11736</f>
        <v>1.6269950188065467</v>
      </c>
      <c r="J11738" s="7" t="str">
        <f>data!N11736</f>
        <v>T</v>
      </c>
      <c r="K11738" s="8">
        <f t="shared" si="1102"/>
        <v>1.1556189410646944</v>
      </c>
      <c r="L11738" s="6">
        <f t="shared" si="1103"/>
        <v>43361.908000809788</v>
      </c>
    </row>
    <row r="11739" spans="1:12" x14ac:dyDescent="0.3">
      <c r="A11739" s="3">
        <f>data!A11737</f>
        <v>11736</v>
      </c>
      <c r="B11739" s="3">
        <f>data!B11737</f>
        <v>2</v>
      </c>
      <c r="C11739" s="3">
        <f t="shared" si="1098"/>
        <v>0</v>
      </c>
      <c r="D11739" s="3">
        <f t="shared" si="1099"/>
        <v>1</v>
      </c>
      <c r="E11739" s="3">
        <f t="shared" si="1100"/>
        <v>0</v>
      </c>
      <c r="F11739" s="3">
        <f t="shared" si="1101"/>
        <v>0</v>
      </c>
      <c r="G11739" s="5">
        <f>data!D11737</f>
        <v>500498.95013731701</v>
      </c>
      <c r="H11739" s="7">
        <f>data!L11737</f>
        <v>9.4976874522960701E-4</v>
      </c>
      <c r="I11739" s="8">
        <f>data!M11737</f>
        <v>1.3259061991418848</v>
      </c>
      <c r="J11739" s="7" t="str">
        <f>data!N11737</f>
        <v>V</v>
      </c>
      <c r="K11739" s="8">
        <f t="shared" si="1102"/>
        <v>1.1273153428245926</v>
      </c>
      <c r="L11739" s="6">
        <f t="shared" si="1103"/>
        <v>19738.841865695053</v>
      </c>
    </row>
    <row r="11740" spans="1:12" x14ac:dyDescent="0.3">
      <c r="A11740" s="3">
        <f>data!A11738</f>
        <v>11737</v>
      </c>
      <c r="B11740" s="3">
        <f>data!B11738</f>
        <v>2</v>
      </c>
      <c r="C11740" s="3">
        <f t="shared" si="1098"/>
        <v>0</v>
      </c>
      <c r="D11740" s="3">
        <f t="shared" si="1099"/>
        <v>1</v>
      </c>
      <c r="E11740" s="3">
        <f t="shared" si="1100"/>
        <v>0</v>
      </c>
      <c r="F11740" s="3">
        <f t="shared" si="1101"/>
        <v>0</v>
      </c>
      <c r="G11740" s="5">
        <f>data!D11738</f>
        <v>149173.54997801801</v>
      </c>
      <c r="H11740" s="7">
        <f>data!L11738</f>
        <v>0.117008547396785</v>
      </c>
      <c r="I11740" s="8">
        <f>data!M11738</f>
        <v>1.3763148965049203</v>
      </c>
      <c r="J11740" s="7" t="str">
        <f>data!N11738</f>
        <v>V</v>
      </c>
      <c r="K11740" s="8">
        <f t="shared" si="1102"/>
        <v>1.4642823085332388</v>
      </c>
      <c r="L11740" s="6">
        <f t="shared" si="1103"/>
        <v>1154.3445470861589</v>
      </c>
    </row>
    <row r="11741" spans="1:12" x14ac:dyDescent="0.3">
      <c r="A11741" s="3">
        <f>data!A11739</f>
        <v>11738</v>
      </c>
      <c r="B11741" s="3">
        <f>data!B11739</f>
        <v>2</v>
      </c>
      <c r="C11741" s="3">
        <f t="shared" si="1098"/>
        <v>0</v>
      </c>
      <c r="D11741" s="3">
        <f t="shared" si="1099"/>
        <v>1</v>
      </c>
      <c r="E11741" s="3">
        <f t="shared" si="1100"/>
        <v>0</v>
      </c>
      <c r="F11741" s="3">
        <f t="shared" si="1101"/>
        <v>0</v>
      </c>
      <c r="G11741" s="5">
        <f>data!D11739</f>
        <v>95168.645000159493</v>
      </c>
      <c r="H11741" s="7">
        <f>data!L11739</f>
        <v>4.9648188956116102E-3</v>
      </c>
      <c r="I11741" s="8">
        <f>data!M11739</f>
        <v>1.0713494700205664</v>
      </c>
      <c r="J11741" s="7" t="str">
        <f>data!N11739</f>
        <v>V</v>
      </c>
      <c r="K11741" s="8">
        <f t="shared" si="1102"/>
        <v>1.1375609986875339</v>
      </c>
      <c r="L11741" s="6">
        <f t="shared" si="1103"/>
        <v>417.2161542354674</v>
      </c>
    </row>
    <row r="11742" spans="1:12" x14ac:dyDescent="0.3">
      <c r="A11742" s="3">
        <f>data!A11740</f>
        <v>11739</v>
      </c>
      <c r="B11742" s="3">
        <f>data!B11740</f>
        <v>2</v>
      </c>
      <c r="C11742" s="3">
        <f t="shared" si="1098"/>
        <v>0</v>
      </c>
      <c r="D11742" s="3">
        <f t="shared" si="1099"/>
        <v>1</v>
      </c>
      <c r="E11742" s="3">
        <f t="shared" si="1100"/>
        <v>0</v>
      </c>
      <c r="F11742" s="3">
        <f t="shared" si="1101"/>
        <v>0</v>
      </c>
      <c r="G11742" s="5">
        <f>data!D11740</f>
        <v>163312.420000076</v>
      </c>
      <c r="H11742" s="7">
        <f>data!L11740</f>
        <v>0.120753085833107</v>
      </c>
      <c r="I11742" s="8">
        <f>data!M11740</f>
        <v>1.9871532303109292</v>
      </c>
      <c r="J11742" s="7" t="str">
        <f>data!N11740</f>
        <v>T</v>
      </c>
      <c r="K11742" s="8">
        <f t="shared" si="1102"/>
        <v>1.4766900838691543</v>
      </c>
      <c r="L11742" s="6">
        <f t="shared" si="1103"/>
        <v>42554.74579083451</v>
      </c>
    </row>
    <row r="11743" spans="1:12" x14ac:dyDescent="0.3">
      <c r="A11743" s="3">
        <f>data!A11741</f>
        <v>11740</v>
      </c>
      <c r="B11743" s="3">
        <f>data!B11741</f>
        <v>2</v>
      </c>
      <c r="C11743" s="3">
        <f t="shared" si="1098"/>
        <v>0</v>
      </c>
      <c r="D11743" s="3">
        <f t="shared" si="1099"/>
        <v>1</v>
      </c>
      <c r="E11743" s="3">
        <f t="shared" si="1100"/>
        <v>0</v>
      </c>
      <c r="F11743" s="3">
        <f t="shared" si="1101"/>
        <v>0</v>
      </c>
      <c r="G11743" s="5">
        <f>data!D11741</f>
        <v>165422.31000900301</v>
      </c>
      <c r="H11743" s="7">
        <f>data!L11741</f>
        <v>1.1856572059941801E-2</v>
      </c>
      <c r="I11743" s="8">
        <f>data!M11741</f>
        <v>1.0724892417722287</v>
      </c>
      <c r="J11743" s="7" t="str">
        <f>data!N11741</f>
        <v>V</v>
      </c>
      <c r="K11743" s="8">
        <f t="shared" si="1102"/>
        <v>1.155365027453563</v>
      </c>
      <c r="L11743" s="6">
        <f t="shared" si="1103"/>
        <v>1136.1859079434639</v>
      </c>
    </row>
    <row r="11744" spans="1:12" x14ac:dyDescent="0.3">
      <c r="A11744" s="3">
        <f>data!A11742</f>
        <v>11741</v>
      </c>
      <c r="B11744" s="3">
        <f>data!B11742</f>
        <v>2</v>
      </c>
      <c r="C11744" s="3">
        <f t="shared" si="1098"/>
        <v>0</v>
      </c>
      <c r="D11744" s="3">
        <f t="shared" si="1099"/>
        <v>1</v>
      </c>
      <c r="E11744" s="3">
        <f t="shared" si="1100"/>
        <v>0</v>
      </c>
      <c r="F11744" s="3">
        <f t="shared" si="1101"/>
        <v>0</v>
      </c>
      <c r="G11744" s="5">
        <f>data!D11742</f>
        <v>83453.660007924002</v>
      </c>
      <c r="H11744" s="7">
        <f>data!L11742</f>
        <v>-8.0054738521963507E-3</v>
      </c>
      <c r="I11744" s="8">
        <f>data!M11742</f>
        <v>1.0209840377832247</v>
      </c>
      <c r="J11744" s="7" t="str">
        <f>data!N11742</f>
        <v>T</v>
      </c>
      <c r="K11744" s="8">
        <f t="shared" si="1102"/>
        <v>1.1047944590142096</v>
      </c>
      <c r="L11744" s="6">
        <f t="shared" si="1103"/>
        <v>586.1940892710744</v>
      </c>
    </row>
    <row r="11745" spans="1:12" x14ac:dyDescent="0.3">
      <c r="A11745" s="3">
        <f>data!A11743</f>
        <v>11742</v>
      </c>
      <c r="B11745" s="3">
        <f>data!B11743</f>
        <v>2</v>
      </c>
      <c r="C11745" s="3">
        <f t="shared" si="1098"/>
        <v>0</v>
      </c>
      <c r="D11745" s="3">
        <f t="shared" si="1099"/>
        <v>1</v>
      </c>
      <c r="E11745" s="3">
        <f t="shared" si="1100"/>
        <v>0</v>
      </c>
      <c r="F11745" s="3">
        <f t="shared" si="1101"/>
        <v>0</v>
      </c>
      <c r="G11745" s="5">
        <f>data!D11743</f>
        <v>165862.239984274</v>
      </c>
      <c r="H11745" s="7">
        <f>data!L11743</f>
        <v>0.111222853170253</v>
      </c>
      <c r="I11745" s="8">
        <f>data!M11743</f>
        <v>1.1420337337701736</v>
      </c>
      <c r="J11745" s="7" t="str">
        <f>data!N11743</f>
        <v>V</v>
      </c>
      <c r="K11745" s="8">
        <f t="shared" si="1102"/>
        <v>1.4453157046144269</v>
      </c>
      <c r="L11745" s="6">
        <f t="shared" si="1103"/>
        <v>15256.001177415612</v>
      </c>
    </row>
    <row r="11746" spans="1:12" x14ac:dyDescent="0.3">
      <c r="A11746" s="3">
        <f>data!A11744</f>
        <v>11743</v>
      </c>
      <c r="B11746" s="3">
        <f>data!B11744</f>
        <v>2</v>
      </c>
      <c r="C11746" s="3">
        <f t="shared" si="1098"/>
        <v>0</v>
      </c>
      <c r="D11746" s="3">
        <f t="shared" si="1099"/>
        <v>1</v>
      </c>
      <c r="E11746" s="3">
        <f t="shared" si="1100"/>
        <v>0</v>
      </c>
      <c r="F11746" s="3">
        <f t="shared" si="1101"/>
        <v>0</v>
      </c>
      <c r="G11746" s="5">
        <f>data!D11744</f>
        <v>121476.92998636499</v>
      </c>
      <c r="H11746" s="7">
        <f>data!L11744</f>
        <v>8.2823245838087398E-4</v>
      </c>
      <c r="I11746" s="8">
        <f>data!M11744</f>
        <v>1.2282337395389811</v>
      </c>
      <c r="J11746" s="7" t="str">
        <f>data!N11744</f>
        <v>V</v>
      </c>
      <c r="K11746" s="8">
        <f t="shared" si="1102"/>
        <v>1.1270066481295875</v>
      </c>
      <c r="L11746" s="6">
        <f t="shared" si="1103"/>
        <v>1244.7648736002861</v>
      </c>
    </row>
    <row r="11747" spans="1:12" x14ac:dyDescent="0.3">
      <c r="A11747" s="3">
        <f>data!A11745</f>
        <v>11744</v>
      </c>
      <c r="B11747" s="3">
        <f>data!B11745</f>
        <v>2</v>
      </c>
      <c r="C11747" s="3">
        <f t="shared" si="1098"/>
        <v>0</v>
      </c>
      <c r="D11747" s="3">
        <f t="shared" si="1099"/>
        <v>1</v>
      </c>
      <c r="E11747" s="3">
        <f t="shared" si="1100"/>
        <v>0</v>
      </c>
      <c r="F11747" s="3">
        <f t="shared" si="1101"/>
        <v>0</v>
      </c>
      <c r="G11747" s="5">
        <f>data!D11745</f>
        <v>61948.970000743902</v>
      </c>
      <c r="H11747" s="7">
        <f>data!L11745</f>
        <v>0.16087637150651299</v>
      </c>
      <c r="I11747" s="8">
        <f>data!M11745</f>
        <v>1.6490713587487782</v>
      </c>
      <c r="J11747" s="7" t="str">
        <f>data!N11745</f>
        <v>V</v>
      </c>
      <c r="K11747" s="8">
        <f t="shared" si="1102"/>
        <v>1.6164247234623579</v>
      </c>
      <c r="L11747" s="6">
        <f t="shared" si="1103"/>
        <v>66.025385406658955</v>
      </c>
    </row>
    <row r="11748" spans="1:12" x14ac:dyDescent="0.3">
      <c r="A11748" s="3">
        <f>data!A11746</f>
        <v>11745</v>
      </c>
      <c r="B11748" s="3">
        <f>data!B11746</f>
        <v>2</v>
      </c>
      <c r="C11748" s="3">
        <f t="shared" si="1098"/>
        <v>0</v>
      </c>
      <c r="D11748" s="3">
        <f t="shared" si="1099"/>
        <v>1</v>
      </c>
      <c r="E11748" s="3">
        <f t="shared" si="1100"/>
        <v>0</v>
      </c>
      <c r="F11748" s="3">
        <f t="shared" si="1101"/>
        <v>0</v>
      </c>
      <c r="G11748" s="5">
        <f>data!D11746</f>
        <v>59403.490002632097</v>
      </c>
      <c r="H11748" s="7">
        <f>data!L11746</f>
        <v>3.2502538941994903E-2</v>
      </c>
      <c r="I11748" s="8">
        <f>data!M11746</f>
        <v>1.3398496240601503</v>
      </c>
      <c r="J11748" s="7" t="str">
        <f>data!N11746</f>
        <v>V</v>
      </c>
      <c r="K11748" s="8">
        <f t="shared" si="1102"/>
        <v>1.2103866400847618</v>
      </c>
      <c r="L11748" s="6">
        <f t="shared" si="1103"/>
        <v>995.64194941905725</v>
      </c>
    </row>
    <row r="11749" spans="1:12" x14ac:dyDescent="0.3">
      <c r="A11749" s="3">
        <f>data!A11747</f>
        <v>11746</v>
      </c>
      <c r="B11749" s="3">
        <f>data!B11747</f>
        <v>3</v>
      </c>
      <c r="C11749" s="3">
        <f t="shared" si="1098"/>
        <v>0</v>
      </c>
      <c r="D11749" s="3">
        <f t="shared" si="1099"/>
        <v>0</v>
      </c>
      <c r="E11749" s="3">
        <f t="shared" si="1100"/>
        <v>1</v>
      </c>
      <c r="F11749" s="3">
        <f t="shared" si="1101"/>
        <v>0</v>
      </c>
      <c r="G11749" s="5">
        <f>data!D11747</f>
        <v>42185.340001106299</v>
      </c>
      <c r="H11749" s="7">
        <f>data!L11747</f>
        <v>8.0253498038810201E-4</v>
      </c>
      <c r="I11749" s="8">
        <f>data!M11747</f>
        <v>0.9839722185120876</v>
      </c>
      <c r="J11749" s="7" t="str">
        <f>data!N11747</f>
        <v>T</v>
      </c>
      <c r="K11749" s="8">
        <f t="shared" si="1102"/>
        <v>1.1259576208238746</v>
      </c>
      <c r="L11749" s="6">
        <f t="shared" si="1103"/>
        <v>850.45031517458654</v>
      </c>
    </row>
    <row r="11750" spans="1:12" x14ac:dyDescent="0.3">
      <c r="A11750" s="3">
        <f>data!A11748</f>
        <v>11747</v>
      </c>
      <c r="B11750" s="3">
        <f>data!B11748</f>
        <v>2</v>
      </c>
      <c r="C11750" s="3">
        <f t="shared" si="1098"/>
        <v>0</v>
      </c>
      <c r="D11750" s="3">
        <f t="shared" si="1099"/>
        <v>1</v>
      </c>
      <c r="E11750" s="3">
        <f t="shared" si="1100"/>
        <v>0</v>
      </c>
      <c r="F11750" s="3">
        <f t="shared" si="1101"/>
        <v>0</v>
      </c>
      <c r="G11750" s="5">
        <f>data!D11748</f>
        <v>115636.150172472</v>
      </c>
      <c r="H11750" s="7">
        <f>data!L11748</f>
        <v>3.1211330863276702E-3</v>
      </c>
      <c r="I11750" s="8">
        <f>data!M11748</f>
        <v>1.1286182231432582</v>
      </c>
      <c r="J11750" s="7" t="str">
        <f>data!N11748</f>
        <v>V</v>
      </c>
      <c r="K11750" s="8">
        <f t="shared" si="1102"/>
        <v>1.132844746465459</v>
      </c>
      <c r="L11750" s="6">
        <f t="shared" si="1103"/>
        <v>2.0656662984271659</v>
      </c>
    </row>
    <row r="11751" spans="1:12" x14ac:dyDescent="0.3">
      <c r="A11751" s="3">
        <f>data!A11749</f>
        <v>11748</v>
      </c>
      <c r="B11751" s="3">
        <f>data!B11749</f>
        <v>2</v>
      </c>
      <c r="C11751" s="3">
        <f t="shared" si="1098"/>
        <v>0</v>
      </c>
      <c r="D11751" s="3">
        <f t="shared" si="1099"/>
        <v>1</v>
      </c>
      <c r="E11751" s="3">
        <f t="shared" si="1100"/>
        <v>0</v>
      </c>
      <c r="F11751" s="3">
        <f t="shared" si="1101"/>
        <v>0</v>
      </c>
      <c r="G11751" s="5">
        <f>data!D11749</f>
        <v>135162.980104566</v>
      </c>
      <c r="H11751" s="7">
        <f>data!L11749</f>
        <v>1.5775814127079401E-3</v>
      </c>
      <c r="I11751" s="8">
        <f>data!M11749</f>
        <v>1.0260937174065576</v>
      </c>
      <c r="J11751" s="7" t="str">
        <f>data!N11749</f>
        <v>V</v>
      </c>
      <c r="K11751" s="8">
        <f t="shared" si="1102"/>
        <v>1.1289112953993707</v>
      </c>
      <c r="L11751" s="6">
        <f t="shared" si="1103"/>
        <v>1428.8692732160575</v>
      </c>
    </row>
    <row r="11752" spans="1:12" x14ac:dyDescent="0.3">
      <c r="A11752" s="3">
        <f>data!A11750</f>
        <v>11749</v>
      </c>
      <c r="B11752" s="3">
        <f>data!B11750</f>
        <v>2</v>
      </c>
      <c r="C11752" s="3">
        <f t="shared" si="1098"/>
        <v>0</v>
      </c>
      <c r="D11752" s="3">
        <f t="shared" si="1099"/>
        <v>1</v>
      </c>
      <c r="E11752" s="3">
        <f t="shared" si="1100"/>
        <v>0</v>
      </c>
      <c r="F11752" s="3">
        <f t="shared" si="1101"/>
        <v>0</v>
      </c>
      <c r="G11752" s="5">
        <f>data!D11750</f>
        <v>50865.800110459299</v>
      </c>
      <c r="H11752" s="7">
        <f>data!L11750</f>
        <v>-1.2804270440851099E-3</v>
      </c>
      <c r="I11752" s="8">
        <f>data!M11750</f>
        <v>0.97624429902835619</v>
      </c>
      <c r="J11752" s="7" t="str">
        <f>data!N11750</f>
        <v>T</v>
      </c>
      <c r="K11752" s="8">
        <f t="shared" si="1102"/>
        <v>1.1216642187379888</v>
      </c>
      <c r="L11752" s="6">
        <f t="shared" si="1103"/>
        <v>1075.6566867029444</v>
      </c>
    </row>
    <row r="11753" spans="1:12" x14ac:dyDescent="0.3">
      <c r="A11753" s="3">
        <f>data!A11751</f>
        <v>11750</v>
      </c>
      <c r="B11753" s="3">
        <f>data!B11751</f>
        <v>2</v>
      </c>
      <c r="C11753" s="3">
        <f t="shared" si="1098"/>
        <v>0</v>
      </c>
      <c r="D11753" s="3">
        <f t="shared" si="1099"/>
        <v>1</v>
      </c>
      <c r="E11753" s="3">
        <f t="shared" si="1100"/>
        <v>0</v>
      </c>
      <c r="F11753" s="3">
        <f t="shared" si="1101"/>
        <v>0</v>
      </c>
      <c r="G11753" s="5">
        <f>data!D11751</f>
        <v>48022.230111122102</v>
      </c>
      <c r="H11753" s="7">
        <f>data!L11751</f>
        <v>7.1140837743382899E-3</v>
      </c>
      <c r="I11753" s="8">
        <f>data!M11751</f>
        <v>1.0533024821203196</v>
      </c>
      <c r="J11753" s="7" t="str">
        <f>data!N11751</f>
        <v>T</v>
      </c>
      <c r="K11753" s="8">
        <f t="shared" si="1102"/>
        <v>1.1430837309339565</v>
      </c>
      <c r="L11753" s="6">
        <f t="shared" si="1103"/>
        <v>387.09147629821018</v>
      </c>
    </row>
    <row r="11754" spans="1:12" x14ac:dyDescent="0.3">
      <c r="A11754" s="3">
        <f>data!A11752</f>
        <v>11751</v>
      </c>
      <c r="B11754" s="3">
        <f>data!B11752</f>
        <v>2</v>
      </c>
      <c r="C11754" s="3">
        <f t="shared" si="1098"/>
        <v>0</v>
      </c>
      <c r="D11754" s="3">
        <f t="shared" si="1099"/>
        <v>1</v>
      </c>
      <c r="E11754" s="3">
        <f t="shared" si="1100"/>
        <v>0</v>
      </c>
      <c r="F11754" s="3">
        <f t="shared" si="1101"/>
        <v>0</v>
      </c>
      <c r="G11754" s="5">
        <f>data!D11752</f>
        <v>49556.200104176998</v>
      </c>
      <c r="H11754" s="7">
        <f>data!L11752</f>
        <v>0.132895295629715</v>
      </c>
      <c r="I11754" s="8">
        <f>data!M11752</f>
        <v>1.3449879645873282</v>
      </c>
      <c r="J11754" s="7" t="str">
        <f>data!N11752</f>
        <v>T</v>
      </c>
      <c r="K11754" s="8">
        <f t="shared" si="1102"/>
        <v>1.5176519088889555</v>
      </c>
      <c r="L11754" s="6">
        <f t="shared" si="1103"/>
        <v>1477.4109488412807</v>
      </c>
    </row>
    <row r="11755" spans="1:12" x14ac:dyDescent="0.3">
      <c r="A11755" s="3">
        <f>data!A11753</f>
        <v>11752</v>
      </c>
      <c r="B11755" s="3">
        <f>data!B11753</f>
        <v>2</v>
      </c>
      <c r="C11755" s="3">
        <f t="shared" si="1098"/>
        <v>0</v>
      </c>
      <c r="D11755" s="3">
        <f t="shared" si="1099"/>
        <v>1</v>
      </c>
      <c r="E11755" s="3">
        <f t="shared" si="1100"/>
        <v>0</v>
      </c>
      <c r="F11755" s="3">
        <f t="shared" si="1101"/>
        <v>0</v>
      </c>
      <c r="G11755" s="5">
        <f>data!D11753</f>
        <v>36837.97504696995</v>
      </c>
      <c r="H11755" s="7">
        <f>data!L11753</f>
        <v>4.0043153885571302E-2</v>
      </c>
      <c r="I11755" s="8">
        <f>data!M11753</f>
        <v>1.0360944640560437</v>
      </c>
      <c r="J11755" s="7" t="str">
        <f>data!N11753</f>
        <v>V</v>
      </c>
      <c r="K11755" s="8">
        <f t="shared" si="1102"/>
        <v>1.2311292368822135</v>
      </c>
      <c r="L11755" s="6">
        <f t="shared" si="1103"/>
        <v>1401.2636202997251</v>
      </c>
    </row>
    <row r="11756" spans="1:12" x14ac:dyDescent="0.3">
      <c r="A11756" s="3">
        <f>data!A11754</f>
        <v>11753</v>
      </c>
      <c r="B11756" s="3">
        <f>data!B11754</f>
        <v>2</v>
      </c>
      <c r="C11756" s="3">
        <f t="shared" si="1098"/>
        <v>0</v>
      </c>
      <c r="D11756" s="3">
        <f t="shared" si="1099"/>
        <v>1</v>
      </c>
      <c r="E11756" s="3">
        <f t="shared" si="1100"/>
        <v>0</v>
      </c>
      <c r="F11756" s="3">
        <f t="shared" si="1101"/>
        <v>0</v>
      </c>
      <c r="G11756" s="5">
        <f>data!D11754</f>
        <v>28978.730000294701</v>
      </c>
      <c r="H11756" s="7">
        <f>data!L11754</f>
        <v>2.02153404987267E-3</v>
      </c>
      <c r="I11756" s="8">
        <f>data!M11754</f>
        <v>1.1207905791612147</v>
      </c>
      <c r="J11756" s="7" t="str">
        <f>data!N11754</f>
        <v>V</v>
      </c>
      <c r="K11756" s="8">
        <f t="shared" si="1102"/>
        <v>1.1300412239021487</v>
      </c>
      <c r="L11756" s="6">
        <f t="shared" si="1103"/>
        <v>2.4798382475051457</v>
      </c>
    </row>
    <row r="11757" spans="1:12" x14ac:dyDescent="0.3">
      <c r="A11757" s="3">
        <f>data!A11755</f>
        <v>11754</v>
      </c>
      <c r="B11757" s="3">
        <f>data!B11755</f>
        <v>2</v>
      </c>
      <c r="C11757" s="3">
        <f t="shared" si="1098"/>
        <v>0</v>
      </c>
      <c r="D11757" s="3">
        <f t="shared" si="1099"/>
        <v>1</v>
      </c>
      <c r="E11757" s="3">
        <f t="shared" si="1100"/>
        <v>0</v>
      </c>
      <c r="F11757" s="3">
        <f t="shared" si="1101"/>
        <v>0</v>
      </c>
      <c r="G11757" s="5">
        <f>data!D11755</f>
        <v>11791.380001455551</v>
      </c>
      <c r="H11757" s="7">
        <f>data!L11755</f>
        <v>1.07613324197425E-3</v>
      </c>
      <c r="I11757" s="8">
        <f>data!M11755</f>
        <v>1.0533097524002022</v>
      </c>
      <c r="J11757" s="7" t="str">
        <f>data!N11755</f>
        <v>T</v>
      </c>
      <c r="K11757" s="8">
        <f t="shared" si="1102"/>
        <v>1.1276363905349551</v>
      </c>
      <c r="L11757" s="6">
        <f t="shared" si="1103"/>
        <v>65.140879066176424</v>
      </c>
    </row>
    <row r="11758" spans="1:12" x14ac:dyDescent="0.3">
      <c r="A11758" s="3">
        <f>data!A11756</f>
        <v>11755</v>
      </c>
      <c r="B11758" s="3">
        <f>data!B11756</f>
        <v>2</v>
      </c>
      <c r="C11758" s="3">
        <f t="shared" si="1098"/>
        <v>0</v>
      </c>
      <c r="D11758" s="3">
        <f t="shared" si="1099"/>
        <v>1</v>
      </c>
      <c r="E11758" s="3">
        <f t="shared" si="1100"/>
        <v>0</v>
      </c>
      <c r="F11758" s="3">
        <f t="shared" si="1101"/>
        <v>0</v>
      </c>
      <c r="G11758" s="5">
        <f>data!D11756</f>
        <v>10251.795000348249</v>
      </c>
      <c r="H11758" s="7">
        <f>data!L11756</f>
        <v>6.3759923431642102E-3</v>
      </c>
      <c r="I11758" s="8">
        <f>data!M11756</f>
        <v>0.99286996168210695</v>
      </c>
      <c r="J11758" s="7" t="str">
        <f>data!N11756</f>
        <v>T</v>
      </c>
      <c r="K11758" s="8">
        <f t="shared" si="1102"/>
        <v>1.1411841213652798</v>
      </c>
      <c r="L11758" s="6">
        <f t="shared" si="1103"/>
        <v>225.50965690003159</v>
      </c>
    </row>
    <row r="11759" spans="1:12" x14ac:dyDescent="0.3">
      <c r="A11759" s="3">
        <f>data!A11757</f>
        <v>11756</v>
      </c>
      <c r="B11759" s="3">
        <f>data!B11757</f>
        <v>2</v>
      </c>
      <c r="C11759" s="3">
        <f t="shared" si="1098"/>
        <v>0</v>
      </c>
      <c r="D11759" s="3">
        <f t="shared" si="1099"/>
        <v>1</v>
      </c>
      <c r="E11759" s="3">
        <f t="shared" si="1100"/>
        <v>0</v>
      </c>
      <c r="F11759" s="3">
        <f t="shared" si="1101"/>
        <v>0</v>
      </c>
      <c r="G11759" s="5">
        <f>data!D11757</f>
        <v>9519.4500000067001</v>
      </c>
      <c r="H11759" s="7">
        <f>data!L11757</f>
        <v>-2.9557645946109399E-4</v>
      </c>
      <c r="I11759" s="8">
        <f>data!M11757</f>
        <v>1.1396124192540114</v>
      </c>
      <c r="J11759" s="7" t="str">
        <f>data!N11757</f>
        <v>V</v>
      </c>
      <c r="K11759" s="8">
        <f t="shared" si="1102"/>
        <v>1.1241562441167772</v>
      </c>
      <c r="L11759" s="6">
        <f t="shared" si="1103"/>
        <v>2.2741332994487613</v>
      </c>
    </row>
    <row r="11760" spans="1:12" x14ac:dyDescent="0.3">
      <c r="A11760" s="3">
        <f>data!A11758</f>
        <v>11757</v>
      </c>
      <c r="B11760" s="3">
        <f>data!B11758</f>
        <v>2</v>
      </c>
      <c r="C11760" s="3">
        <f t="shared" si="1098"/>
        <v>0</v>
      </c>
      <c r="D11760" s="3">
        <f t="shared" si="1099"/>
        <v>1</v>
      </c>
      <c r="E11760" s="3">
        <f t="shared" si="1100"/>
        <v>0</v>
      </c>
      <c r="F11760" s="3">
        <f t="shared" si="1101"/>
        <v>0</v>
      </c>
      <c r="G11760" s="5">
        <f>data!D11758</f>
        <v>9369.3600011402505</v>
      </c>
      <c r="H11760" s="7">
        <f>data!L11758</f>
        <v>-3.6436739905444399E-3</v>
      </c>
      <c r="I11760" s="8">
        <f>data!M11758</f>
        <v>0.96991131756756754</v>
      </c>
      <c r="J11760" s="7" t="str">
        <f>data!N11758</f>
        <v>T</v>
      </c>
      <c r="K11760" s="8">
        <f t="shared" si="1102"/>
        <v>1.1157068654264901</v>
      </c>
      <c r="L11760" s="6">
        <f t="shared" si="1103"/>
        <v>199.15831840178052</v>
      </c>
    </row>
    <row r="11761" spans="1:12" x14ac:dyDescent="0.3">
      <c r="A11761" s="3">
        <f>data!A11759</f>
        <v>11758</v>
      </c>
      <c r="B11761" s="3">
        <f>data!B11759</f>
        <v>2</v>
      </c>
      <c r="C11761" s="3">
        <f t="shared" si="1098"/>
        <v>0</v>
      </c>
      <c r="D11761" s="3">
        <f t="shared" si="1099"/>
        <v>1</v>
      </c>
      <c r="E11761" s="3">
        <f t="shared" si="1100"/>
        <v>0</v>
      </c>
      <c r="F11761" s="3">
        <f t="shared" si="1101"/>
        <v>0</v>
      </c>
      <c r="G11761" s="5">
        <f>data!D11759</f>
        <v>8607.5300000458992</v>
      </c>
      <c r="H11761" s="7">
        <f>data!L11759</f>
        <v>-2.1760391225222899E-3</v>
      </c>
      <c r="I11761" s="8">
        <f>data!M11759</f>
        <v>0.85601056803170406</v>
      </c>
      <c r="J11761" s="7" t="str">
        <f>data!N11759</f>
        <v>V</v>
      </c>
      <c r="K11761" s="8">
        <f t="shared" si="1102"/>
        <v>1.1194027952671255</v>
      </c>
      <c r="L11761" s="6">
        <f t="shared" si="1103"/>
        <v>597.15139942251415</v>
      </c>
    </row>
    <row r="11762" spans="1:12" x14ac:dyDescent="0.3">
      <c r="A11762" s="3">
        <f>data!A11760</f>
        <v>11759</v>
      </c>
      <c r="B11762" s="3">
        <f>data!B11760</f>
        <v>2</v>
      </c>
      <c r="C11762" s="3">
        <f t="shared" si="1098"/>
        <v>0</v>
      </c>
      <c r="D11762" s="3">
        <f t="shared" si="1099"/>
        <v>1</v>
      </c>
      <c r="E11762" s="3">
        <f t="shared" si="1100"/>
        <v>0</v>
      </c>
      <c r="F11762" s="3">
        <f t="shared" si="1101"/>
        <v>0</v>
      </c>
      <c r="G11762" s="5">
        <f>data!D11760</f>
        <v>12458.409998416901</v>
      </c>
      <c r="H11762" s="7">
        <f>data!L11760</f>
        <v>1.4099768506700299E-3</v>
      </c>
      <c r="I11762" s="8">
        <f>data!M11760</f>
        <v>1.0217313290003589</v>
      </c>
      <c r="J11762" s="7" t="str">
        <f>data!N11760</f>
        <v>V</v>
      </c>
      <c r="K11762" s="8">
        <f t="shared" si="1102"/>
        <v>1.1284850095683958</v>
      </c>
      <c r="L11762" s="6">
        <f t="shared" si="1103"/>
        <v>141.98037979082576</v>
      </c>
    </row>
    <row r="11763" spans="1:12" x14ac:dyDescent="0.3">
      <c r="A11763" s="3">
        <f>data!A11761</f>
        <v>11760</v>
      </c>
      <c r="B11763" s="3">
        <f>data!B11761</f>
        <v>2</v>
      </c>
      <c r="C11763" s="3">
        <f t="shared" si="1098"/>
        <v>0</v>
      </c>
      <c r="D11763" s="3">
        <f t="shared" si="1099"/>
        <v>1</v>
      </c>
      <c r="E11763" s="3">
        <f t="shared" si="1100"/>
        <v>0</v>
      </c>
      <c r="F11763" s="3">
        <f t="shared" si="1101"/>
        <v>0</v>
      </c>
      <c r="G11763" s="5">
        <f>data!D11761</f>
        <v>10340.39000047745</v>
      </c>
      <c r="H11763" s="7">
        <f>data!L11761</f>
        <v>7.0133488262182396E-3</v>
      </c>
      <c r="I11763" s="8">
        <f>data!M11761</f>
        <v>0.97111774333301237</v>
      </c>
      <c r="J11763" s="7" t="str">
        <f>data!N11761</f>
        <v>T</v>
      </c>
      <c r="K11763" s="8">
        <f t="shared" si="1102"/>
        <v>1.1428242854154698</v>
      </c>
      <c r="L11763" s="6">
        <f t="shared" si="1103"/>
        <v>304.86713081842646</v>
      </c>
    </row>
    <row r="11764" spans="1:12" x14ac:dyDescent="0.3">
      <c r="A11764" s="3">
        <f>data!A11762</f>
        <v>11761</v>
      </c>
      <c r="B11764" s="3">
        <f>data!B11762</f>
        <v>2</v>
      </c>
      <c r="C11764" s="3">
        <f t="shared" si="1098"/>
        <v>0</v>
      </c>
      <c r="D11764" s="3">
        <f t="shared" si="1099"/>
        <v>1</v>
      </c>
      <c r="E11764" s="3">
        <f t="shared" si="1100"/>
        <v>0</v>
      </c>
      <c r="F11764" s="3">
        <f t="shared" si="1101"/>
        <v>0</v>
      </c>
      <c r="G11764" s="5">
        <f>data!D11762</f>
        <v>9864.8700014352999</v>
      </c>
      <c r="H11764" s="7">
        <f>data!L11762</f>
        <v>-1.8067494214531901E-4</v>
      </c>
      <c r="I11764" s="8">
        <f>data!M11762</f>
        <v>1.0592670788719649</v>
      </c>
      <c r="J11764" s="7" t="str">
        <f>data!N11762</f>
        <v>T</v>
      </c>
      <c r="K11764" s="8">
        <f t="shared" si="1102"/>
        <v>1.1244473466056626</v>
      </c>
      <c r="L11764" s="6">
        <f t="shared" si="1103"/>
        <v>41.910577637965751</v>
      </c>
    </row>
    <row r="11765" spans="1:12" x14ac:dyDescent="0.3">
      <c r="A11765" s="3">
        <f>data!A11763</f>
        <v>11762</v>
      </c>
      <c r="B11765" s="3">
        <f>data!B11763</f>
        <v>2</v>
      </c>
      <c r="C11765" s="3">
        <f t="shared" si="1098"/>
        <v>0</v>
      </c>
      <c r="D11765" s="3">
        <f t="shared" si="1099"/>
        <v>1</v>
      </c>
      <c r="E11765" s="3">
        <f t="shared" si="1100"/>
        <v>0</v>
      </c>
      <c r="F11765" s="3">
        <f t="shared" si="1101"/>
        <v>0</v>
      </c>
      <c r="G11765" s="5">
        <f>data!D11763</f>
        <v>10353.340000098549</v>
      </c>
      <c r="H11765" s="7">
        <f>data!L11763</f>
        <v>-6.1685637473462901E-3</v>
      </c>
      <c r="I11765" s="8">
        <f>data!M11763</f>
        <v>0.96322475881172986</v>
      </c>
      <c r="J11765" s="7" t="str">
        <f>data!N11763</f>
        <v>T</v>
      </c>
      <c r="K11765" s="8">
        <f t="shared" si="1102"/>
        <v>1.1093769939836324</v>
      </c>
      <c r="L11765" s="6">
        <f t="shared" si="1103"/>
        <v>221.15226899487109</v>
      </c>
    </row>
    <row r="11766" spans="1:12" x14ac:dyDescent="0.3">
      <c r="A11766" s="3">
        <f>data!A11764</f>
        <v>11763</v>
      </c>
      <c r="B11766" s="3">
        <f>data!B11764</f>
        <v>2</v>
      </c>
      <c r="C11766" s="3">
        <f t="shared" si="1098"/>
        <v>0</v>
      </c>
      <c r="D11766" s="3">
        <f t="shared" si="1099"/>
        <v>1</v>
      </c>
      <c r="E11766" s="3">
        <f t="shared" si="1100"/>
        <v>0</v>
      </c>
      <c r="F11766" s="3">
        <f t="shared" si="1101"/>
        <v>0</v>
      </c>
      <c r="G11766" s="5">
        <f>data!D11764</f>
        <v>8875.9999990016004</v>
      </c>
      <c r="H11766" s="7">
        <f>data!L11764</f>
        <v>-7.5947194971673804E-4</v>
      </c>
      <c r="I11766" s="8">
        <f>data!M11764</f>
        <v>1.0607007364427583</v>
      </c>
      <c r="J11766" s="7" t="str">
        <f>data!N11764</f>
        <v>V</v>
      </c>
      <c r="K11766" s="8">
        <f t="shared" si="1102"/>
        <v>1.1229817330643368</v>
      </c>
      <c r="L11766" s="6">
        <f t="shared" si="1103"/>
        <v>34.429316462738967</v>
      </c>
    </row>
    <row r="11767" spans="1:12" x14ac:dyDescent="0.3">
      <c r="A11767" s="3">
        <f>data!A11765</f>
        <v>11764</v>
      </c>
      <c r="B11767" s="3">
        <f>data!B11765</f>
        <v>2</v>
      </c>
      <c r="C11767" s="3">
        <f t="shared" si="1098"/>
        <v>0</v>
      </c>
      <c r="D11767" s="3">
        <f t="shared" si="1099"/>
        <v>1</v>
      </c>
      <c r="E11767" s="3">
        <f t="shared" si="1100"/>
        <v>0</v>
      </c>
      <c r="F11767" s="3">
        <f t="shared" si="1101"/>
        <v>0</v>
      </c>
      <c r="G11767" s="5">
        <f>data!D11765</f>
        <v>11167.08999811485</v>
      </c>
      <c r="H11767" s="7">
        <f>data!L11765</f>
        <v>7.1469957552169503E-4</v>
      </c>
      <c r="I11767" s="8">
        <f>data!M11765</f>
        <v>1.0423287488316197</v>
      </c>
      <c r="J11767" s="7" t="str">
        <f>data!N11765</f>
        <v>T</v>
      </c>
      <c r="K11767" s="8">
        <f t="shared" si="1102"/>
        <v>1.1267183579529647</v>
      </c>
      <c r="L11767" s="6">
        <f t="shared" si="1103"/>
        <v>79.527616558631593</v>
      </c>
    </row>
    <row r="11768" spans="1:12" x14ac:dyDescent="0.3">
      <c r="A11768" s="3">
        <f>data!A11766</f>
        <v>11765</v>
      </c>
      <c r="B11768" s="3">
        <f>data!B11766</f>
        <v>2</v>
      </c>
      <c r="C11768" s="3">
        <f t="shared" si="1098"/>
        <v>0</v>
      </c>
      <c r="D11768" s="3">
        <f t="shared" si="1099"/>
        <v>1</v>
      </c>
      <c r="E11768" s="3">
        <f t="shared" si="1100"/>
        <v>0</v>
      </c>
      <c r="F11768" s="3">
        <f t="shared" si="1101"/>
        <v>0</v>
      </c>
      <c r="G11768" s="5">
        <f>data!D11766</f>
        <v>25192.089998308551</v>
      </c>
      <c r="H11768" s="7">
        <f>data!L11766</f>
        <v>5.3869944210554403E-4</v>
      </c>
      <c r="I11768" s="8">
        <f>data!M11766</f>
        <v>1.0079623812064094</v>
      </c>
      <c r="J11768" s="7" t="str">
        <f>data!N11766</f>
        <v>T</v>
      </c>
      <c r="K11768" s="8">
        <f t="shared" si="1102"/>
        <v>1.1262715925819866</v>
      </c>
      <c r="L11768" s="6">
        <f t="shared" si="1103"/>
        <v>352.61543446364652</v>
      </c>
    </row>
    <row r="11769" spans="1:12" x14ac:dyDescent="0.3">
      <c r="A11769" s="3">
        <f>data!A11767</f>
        <v>11766</v>
      </c>
      <c r="B11769" s="3">
        <f>data!B11767</f>
        <v>2</v>
      </c>
      <c r="C11769" s="3">
        <f t="shared" si="1098"/>
        <v>0</v>
      </c>
      <c r="D11769" s="3">
        <f t="shared" si="1099"/>
        <v>1</v>
      </c>
      <c r="E11769" s="3">
        <f t="shared" si="1100"/>
        <v>0</v>
      </c>
      <c r="F11769" s="3">
        <f t="shared" si="1101"/>
        <v>0</v>
      </c>
      <c r="G11769" s="5">
        <f>data!D11767</f>
        <v>21462.225001782201</v>
      </c>
      <c r="H11769" s="7">
        <f>data!L11767</f>
        <v>3.0412489211298398E-4</v>
      </c>
      <c r="I11769" s="8">
        <f>data!M11767</f>
        <v>1.1266965176437835</v>
      </c>
      <c r="J11769" s="7" t="str">
        <f>data!N11767</f>
        <v>V</v>
      </c>
      <c r="K11769" s="8">
        <f t="shared" si="1102"/>
        <v>1.1256764150905134</v>
      </c>
      <c r="L11769" s="6">
        <f t="shared" si="1103"/>
        <v>2.2333789201146387E-2</v>
      </c>
    </row>
    <row r="11770" spans="1:12" x14ac:dyDescent="0.3">
      <c r="A11770" s="3">
        <f>data!A11768</f>
        <v>11767</v>
      </c>
      <c r="B11770" s="3">
        <f>data!B11768</f>
        <v>2</v>
      </c>
      <c r="C11770" s="3">
        <f t="shared" si="1098"/>
        <v>0</v>
      </c>
      <c r="D11770" s="3">
        <f t="shared" si="1099"/>
        <v>1</v>
      </c>
      <c r="E11770" s="3">
        <f t="shared" si="1100"/>
        <v>0</v>
      </c>
      <c r="F11770" s="3">
        <f t="shared" si="1101"/>
        <v>0</v>
      </c>
      <c r="G11770" s="5">
        <f>data!D11768</f>
        <v>20901.249999471002</v>
      </c>
      <c r="H11770" s="7">
        <f>data!L11768</f>
        <v>-2.0799078832082298E-3</v>
      </c>
      <c r="I11770" s="8">
        <f>data!M11768</f>
        <v>0.98760438723799104</v>
      </c>
      <c r="J11770" s="7" t="str">
        <f>data!N11768</f>
        <v>V</v>
      </c>
      <c r="K11770" s="8">
        <f t="shared" si="1102"/>
        <v>1.1196453083771072</v>
      </c>
      <c r="L11770" s="6">
        <f t="shared" si="1103"/>
        <v>364.40921497191147</v>
      </c>
    </row>
    <row r="11771" spans="1:12" x14ac:dyDescent="0.3">
      <c r="A11771" s="3">
        <f>data!A11769</f>
        <v>11768</v>
      </c>
      <c r="B11771" s="3">
        <f>data!B11769</f>
        <v>2</v>
      </c>
      <c r="C11771" s="3">
        <f t="shared" si="1098"/>
        <v>0</v>
      </c>
      <c r="D11771" s="3">
        <f t="shared" si="1099"/>
        <v>1</v>
      </c>
      <c r="E11771" s="3">
        <f t="shared" si="1100"/>
        <v>0</v>
      </c>
      <c r="F11771" s="3">
        <f t="shared" si="1101"/>
        <v>0</v>
      </c>
      <c r="G11771" s="5">
        <f>data!D11769</f>
        <v>53893.580003440402</v>
      </c>
      <c r="H11771" s="7">
        <f>data!L11769</f>
        <v>9.44472564940227E-4</v>
      </c>
      <c r="I11771" s="8">
        <f>data!M11769</f>
        <v>1.246363131593559</v>
      </c>
      <c r="J11771" s="7" t="str">
        <f>data!N11769</f>
        <v>V</v>
      </c>
      <c r="K11771" s="8">
        <f t="shared" si="1102"/>
        <v>1.1273018890904902</v>
      </c>
      <c r="L11771" s="6">
        <f t="shared" si="1103"/>
        <v>763.97272606618446</v>
      </c>
    </row>
    <row r="11772" spans="1:12" x14ac:dyDescent="0.3">
      <c r="A11772" s="3">
        <f>data!A11770</f>
        <v>11769</v>
      </c>
      <c r="B11772" s="3">
        <f>data!B11770</f>
        <v>2</v>
      </c>
      <c r="C11772" s="3">
        <f t="shared" si="1098"/>
        <v>0</v>
      </c>
      <c r="D11772" s="3">
        <f t="shared" si="1099"/>
        <v>1</v>
      </c>
      <c r="E11772" s="3">
        <f t="shared" si="1100"/>
        <v>0</v>
      </c>
      <c r="F11772" s="3">
        <f t="shared" si="1101"/>
        <v>0</v>
      </c>
      <c r="G11772" s="5">
        <f>data!D11770</f>
        <v>15567.685000672949</v>
      </c>
      <c r="H11772" s="7">
        <f>data!L11770</f>
        <v>1.75828437795606E-3</v>
      </c>
      <c r="I11772" s="8">
        <f>data!M11770</f>
        <v>1.0367513466993912</v>
      </c>
      <c r="J11772" s="7" t="str">
        <f>data!N11770</f>
        <v>T</v>
      </c>
      <c r="K11772" s="8">
        <f t="shared" si="1102"/>
        <v>1.1293710761394731</v>
      </c>
      <c r="L11772" s="6">
        <f t="shared" si="1103"/>
        <v>133.54605134050641</v>
      </c>
    </row>
    <row r="11773" spans="1:12" x14ac:dyDescent="0.3">
      <c r="A11773" s="3">
        <f>data!A11771</f>
        <v>11770</v>
      </c>
      <c r="B11773" s="3">
        <f>data!B11771</f>
        <v>2</v>
      </c>
      <c r="C11773" s="3">
        <f t="shared" si="1098"/>
        <v>0</v>
      </c>
      <c r="D11773" s="3">
        <f t="shared" si="1099"/>
        <v>1</v>
      </c>
      <c r="E11773" s="3">
        <f t="shared" si="1100"/>
        <v>0</v>
      </c>
      <c r="F11773" s="3">
        <f t="shared" si="1101"/>
        <v>0</v>
      </c>
      <c r="G11773" s="5">
        <f>data!D11771</f>
        <v>75151.720010042205</v>
      </c>
      <c r="H11773" s="7">
        <f>data!L11771</f>
        <v>1.63097018710268E-3</v>
      </c>
      <c r="I11773" s="8">
        <f>data!M11771</f>
        <v>1.2722937724160417</v>
      </c>
      <c r="J11773" s="7" t="str">
        <f>data!N11771</f>
        <v>V</v>
      </c>
      <c r="K11773" s="8">
        <f t="shared" si="1102"/>
        <v>1.1290471183456974</v>
      </c>
      <c r="L11773" s="6">
        <f t="shared" si="1103"/>
        <v>1542.0835271862932</v>
      </c>
    </row>
    <row r="11774" spans="1:12" x14ac:dyDescent="0.3">
      <c r="A11774" s="3">
        <f>data!A11772</f>
        <v>11771</v>
      </c>
      <c r="B11774" s="3">
        <f>data!B11772</f>
        <v>2</v>
      </c>
      <c r="C11774" s="3">
        <f t="shared" si="1098"/>
        <v>0</v>
      </c>
      <c r="D11774" s="3">
        <f t="shared" si="1099"/>
        <v>1</v>
      </c>
      <c r="E11774" s="3">
        <f t="shared" si="1100"/>
        <v>0</v>
      </c>
      <c r="F11774" s="3">
        <f t="shared" si="1101"/>
        <v>0</v>
      </c>
      <c r="G11774" s="5">
        <f>data!D11772</f>
        <v>56460.560029506698</v>
      </c>
      <c r="H11774" s="7">
        <f>data!L11772</f>
        <v>2.22332639872386E-2</v>
      </c>
      <c r="I11774" s="8">
        <f>data!M11772</f>
        <v>1.0806329456315933</v>
      </c>
      <c r="J11774" s="7" t="str">
        <f>data!N11772</f>
        <v>V</v>
      </c>
      <c r="K11774" s="8">
        <f t="shared" si="1102"/>
        <v>1.1826990025315935</v>
      </c>
      <c r="L11774" s="6">
        <f t="shared" si="1103"/>
        <v>588.1767532652708</v>
      </c>
    </row>
    <row r="11775" spans="1:12" x14ac:dyDescent="0.3">
      <c r="A11775" s="3">
        <f>data!A11773</f>
        <v>11772</v>
      </c>
      <c r="B11775" s="3">
        <f>data!B11773</f>
        <v>2</v>
      </c>
      <c r="C11775" s="3">
        <f t="shared" si="1098"/>
        <v>0</v>
      </c>
      <c r="D11775" s="3">
        <f t="shared" si="1099"/>
        <v>1</v>
      </c>
      <c r="E11775" s="3">
        <f t="shared" si="1100"/>
        <v>0</v>
      </c>
      <c r="F11775" s="3">
        <f t="shared" si="1101"/>
        <v>0</v>
      </c>
      <c r="G11775" s="5">
        <f>data!D11773</f>
        <v>46205.2596529722</v>
      </c>
      <c r="H11775" s="7">
        <f>data!L11773</f>
        <v>2.0990015705442001E-3</v>
      </c>
      <c r="I11775" s="8">
        <f>data!M11773</f>
        <v>1.4791787369640788</v>
      </c>
      <c r="J11775" s="7" t="str">
        <f>data!N11773</f>
        <v>V</v>
      </c>
      <c r="K11775" s="8">
        <f t="shared" si="1102"/>
        <v>1.13023850664779</v>
      </c>
      <c r="L11775" s="6">
        <f t="shared" si="1103"/>
        <v>5625.9193477748659</v>
      </c>
    </row>
    <row r="11776" spans="1:12" x14ac:dyDescent="0.3">
      <c r="A11776" s="3">
        <f>data!A11774</f>
        <v>11773</v>
      </c>
      <c r="B11776" s="3">
        <f>data!B11774</f>
        <v>2</v>
      </c>
      <c r="C11776" s="3">
        <f t="shared" si="1098"/>
        <v>0</v>
      </c>
      <c r="D11776" s="3">
        <f t="shared" si="1099"/>
        <v>1</v>
      </c>
      <c r="E11776" s="3">
        <f t="shared" si="1100"/>
        <v>0</v>
      </c>
      <c r="F11776" s="3">
        <f t="shared" si="1101"/>
        <v>0</v>
      </c>
      <c r="G11776" s="5">
        <f>data!D11774</f>
        <v>35513.770000815399</v>
      </c>
      <c r="H11776" s="7">
        <f>data!L11774</f>
        <v>1.2804629542496899E-3</v>
      </c>
      <c r="I11776" s="8">
        <f>data!M11774</f>
        <v>1.2017250582979799</v>
      </c>
      <c r="J11776" s="7" t="str">
        <f>data!N11774</f>
        <v>T</v>
      </c>
      <c r="K11776" s="8">
        <f t="shared" si="1102"/>
        <v>1.1281557138796185</v>
      </c>
      <c r="L11776" s="6">
        <f t="shared" si="1103"/>
        <v>192.21644897364217</v>
      </c>
    </row>
    <row r="11777" spans="1:12" x14ac:dyDescent="0.3">
      <c r="A11777" s="3">
        <f>data!A11775</f>
        <v>11774</v>
      </c>
      <c r="B11777" s="3">
        <f>data!B11775</f>
        <v>2</v>
      </c>
      <c r="C11777" s="3">
        <f t="shared" si="1098"/>
        <v>0</v>
      </c>
      <c r="D11777" s="3">
        <f t="shared" si="1099"/>
        <v>1</v>
      </c>
      <c r="E11777" s="3">
        <f t="shared" si="1100"/>
        <v>0</v>
      </c>
      <c r="F11777" s="3">
        <f t="shared" si="1101"/>
        <v>0</v>
      </c>
      <c r="G11777" s="5">
        <f>data!D11775</f>
        <v>10934.720002431401</v>
      </c>
      <c r="H11777" s="7">
        <f>data!L11775</f>
        <v>1.66623564798675E-3</v>
      </c>
      <c r="I11777" s="8">
        <f>data!M11775</f>
        <v>1.0134484325306679</v>
      </c>
      <c r="J11777" s="7" t="str">
        <f>data!N11775</f>
        <v>V</v>
      </c>
      <c r="K11777" s="8">
        <f t="shared" si="1102"/>
        <v>1.1291368438979241</v>
      </c>
      <c r="L11777" s="6">
        <f t="shared" si="1103"/>
        <v>146.34819878352494</v>
      </c>
    </row>
    <row r="11778" spans="1:12" x14ac:dyDescent="0.3">
      <c r="A11778" s="3">
        <f>data!A11776</f>
        <v>11775</v>
      </c>
      <c r="B11778" s="3">
        <f>data!B11776</f>
        <v>3</v>
      </c>
      <c r="C11778" s="3">
        <f t="shared" si="1098"/>
        <v>0</v>
      </c>
      <c r="D11778" s="3">
        <f t="shared" si="1099"/>
        <v>0</v>
      </c>
      <c r="E11778" s="3">
        <f t="shared" si="1100"/>
        <v>1</v>
      </c>
      <c r="F11778" s="3">
        <f t="shared" si="1101"/>
        <v>0</v>
      </c>
      <c r="G11778" s="5">
        <f>data!D11776</f>
        <v>76133.884990453502</v>
      </c>
      <c r="H11778" s="7">
        <f>data!L11776</f>
        <v>4.5512012907440502E-2</v>
      </c>
      <c r="I11778" s="8">
        <f>data!M11776</f>
        <v>1.0153371075656201</v>
      </c>
      <c r="J11778" s="7" t="str">
        <f>data!N11776</f>
        <v>T</v>
      </c>
      <c r="K11778" s="8">
        <f t="shared" si="1102"/>
        <v>1.1861683043624025</v>
      </c>
      <c r="L11778" s="6">
        <f t="shared" si="1103"/>
        <v>2221.8378382728192</v>
      </c>
    </row>
    <row r="11779" spans="1:12" x14ac:dyDescent="0.3">
      <c r="A11779" s="3">
        <f>data!A11777</f>
        <v>11776</v>
      </c>
      <c r="B11779" s="3">
        <f>data!B11777</f>
        <v>3</v>
      </c>
      <c r="C11779" s="3">
        <f t="shared" si="1098"/>
        <v>0</v>
      </c>
      <c r="D11779" s="3">
        <f t="shared" si="1099"/>
        <v>0</v>
      </c>
      <c r="E11779" s="3">
        <f t="shared" si="1100"/>
        <v>1</v>
      </c>
      <c r="F11779" s="3">
        <f t="shared" si="1101"/>
        <v>0</v>
      </c>
      <c r="G11779" s="5">
        <f>data!D11777</f>
        <v>58576.090002060002</v>
      </c>
      <c r="H11779" s="7">
        <f>data!L11777</f>
        <v>6.8354879987004699E-3</v>
      </c>
      <c r="I11779" s="8">
        <f>data!M11777</f>
        <v>0.98473788984737887</v>
      </c>
      <c r="J11779" s="7" t="str">
        <f>data!N11777</f>
        <v>V</v>
      </c>
      <c r="K11779" s="8">
        <f t="shared" si="1102"/>
        <v>1.1339003540705432</v>
      </c>
      <c r="L11779" s="6">
        <f t="shared" si="1103"/>
        <v>1303.2852428791348</v>
      </c>
    </row>
    <row r="11780" spans="1:12" x14ac:dyDescent="0.3">
      <c r="A11780" s="3">
        <f>data!A11778</f>
        <v>11777</v>
      </c>
      <c r="B11780" s="3">
        <f>data!B11778</f>
        <v>2</v>
      </c>
      <c r="C11780" s="3">
        <f t="shared" si="1098"/>
        <v>0</v>
      </c>
      <c r="D11780" s="3">
        <f t="shared" si="1099"/>
        <v>1</v>
      </c>
      <c r="E11780" s="3">
        <f t="shared" si="1100"/>
        <v>0</v>
      </c>
      <c r="F11780" s="3">
        <f t="shared" si="1101"/>
        <v>0</v>
      </c>
      <c r="G11780" s="5">
        <f>data!D11778</f>
        <v>79973.990006923705</v>
      </c>
      <c r="H11780" s="7">
        <f>data!L11778</f>
        <v>0.15978271436135</v>
      </c>
      <c r="I11780" s="8">
        <f>data!M11778</f>
        <v>1.8204223132682005</v>
      </c>
      <c r="J11780" s="7" t="str">
        <f>data!N11778</f>
        <v>T</v>
      </c>
      <c r="K11780" s="8">
        <f t="shared" si="1102"/>
        <v>1.6124460445186151</v>
      </c>
      <c r="L11780" s="6">
        <f t="shared" si="1103"/>
        <v>3459.2052294607397</v>
      </c>
    </row>
    <row r="11781" spans="1:12" x14ac:dyDescent="0.3">
      <c r="A11781" s="3">
        <f>data!A11779</f>
        <v>11778</v>
      </c>
      <c r="B11781" s="3">
        <f>data!B11779</f>
        <v>2</v>
      </c>
      <c r="C11781" s="3">
        <f t="shared" ref="C11781:C11844" si="1104">IF(B11781=1,1,0)</f>
        <v>0</v>
      </c>
      <c r="D11781" s="3">
        <f t="shared" ref="D11781:D11844" si="1105">IF(B11781=2,1,0)</f>
        <v>1</v>
      </c>
      <c r="E11781" s="3">
        <f t="shared" ref="E11781:E11844" si="1106">IF(B11781=3,1,0)</f>
        <v>0</v>
      </c>
      <c r="F11781" s="3">
        <f t="shared" ref="F11781:F11844" si="1107">IF(B11781=4,1,0)</f>
        <v>0</v>
      </c>
      <c r="G11781" s="5">
        <f>data!D11779</f>
        <v>70941.820015132398</v>
      </c>
      <c r="H11781" s="7">
        <f>data!L11779</f>
        <v>0.15894010104398301</v>
      </c>
      <c r="I11781" s="8">
        <f>data!M11779</f>
        <v>1.6729117876658861</v>
      </c>
      <c r="J11781" s="7" t="str">
        <f>data!N11779</f>
        <v>V</v>
      </c>
      <c r="K11781" s="8">
        <f t="shared" ref="K11781:K11844" si="1108">$G$2*EXP(SUMPRODUCT($C$2:$F$2*C11781:F11781)*H11781)</f>
        <v>1.6093873329746142</v>
      </c>
      <c r="L11781" s="6">
        <f t="shared" ref="L11781:L11844" si="1109">G11781*(I11781-K11781)^2</f>
        <v>286.27552344044625</v>
      </c>
    </row>
    <row r="11782" spans="1:12" x14ac:dyDescent="0.3">
      <c r="A11782" s="3">
        <f>data!A11780</f>
        <v>11779</v>
      </c>
      <c r="B11782" s="3">
        <f>data!B11780</f>
        <v>2</v>
      </c>
      <c r="C11782" s="3">
        <f t="shared" si="1104"/>
        <v>0</v>
      </c>
      <c r="D11782" s="3">
        <f t="shared" si="1105"/>
        <v>1</v>
      </c>
      <c r="E11782" s="3">
        <f t="shared" si="1106"/>
        <v>0</v>
      </c>
      <c r="F11782" s="3">
        <f t="shared" si="1107"/>
        <v>0</v>
      </c>
      <c r="G11782" s="5">
        <f>data!D11780</f>
        <v>430740.61000442499</v>
      </c>
      <c r="H11782" s="7">
        <f>data!L11780</f>
        <v>2.17657854682722E-3</v>
      </c>
      <c r="I11782" s="8">
        <f>data!M11780</f>
        <v>1.1876135062291062</v>
      </c>
      <c r="J11782" s="7" t="str">
        <f>data!N11780</f>
        <v>V</v>
      </c>
      <c r="K11782" s="8">
        <f t="shared" si="1108"/>
        <v>1.1304361026533634</v>
      </c>
      <c r="L11782" s="6">
        <f t="shared" si="1109"/>
        <v>1408.2010995705098</v>
      </c>
    </row>
    <row r="11783" spans="1:12" x14ac:dyDescent="0.3">
      <c r="A11783" s="3">
        <f>data!A11781</f>
        <v>11780</v>
      </c>
      <c r="B11783" s="3">
        <f>data!B11781</f>
        <v>2</v>
      </c>
      <c r="C11783" s="3">
        <f t="shared" si="1104"/>
        <v>0</v>
      </c>
      <c r="D11783" s="3">
        <f t="shared" si="1105"/>
        <v>1</v>
      </c>
      <c r="E11783" s="3">
        <f t="shared" si="1106"/>
        <v>0</v>
      </c>
      <c r="F11783" s="3">
        <f t="shared" si="1107"/>
        <v>0</v>
      </c>
      <c r="G11783" s="5">
        <f>data!D11781</f>
        <v>462902.25009584398</v>
      </c>
      <c r="H11783" s="7">
        <f>data!L11781</f>
        <v>0.10177734485518999</v>
      </c>
      <c r="I11783" s="8">
        <f>data!M11781</f>
        <v>1.1906405582975794</v>
      </c>
      <c r="J11783" s="7" t="str">
        <f>data!N11781</f>
        <v>V</v>
      </c>
      <c r="K11783" s="8">
        <f t="shared" si="1108"/>
        <v>1.4148780176644211</v>
      </c>
      <c r="L11783" s="6">
        <f t="shared" si="1109"/>
        <v>23275.853775352891</v>
      </c>
    </row>
    <row r="11784" spans="1:12" x14ac:dyDescent="0.3">
      <c r="A11784" s="3">
        <f>data!A11782</f>
        <v>11781</v>
      </c>
      <c r="B11784" s="3">
        <f>data!B11782</f>
        <v>2</v>
      </c>
      <c r="C11784" s="3">
        <f t="shared" si="1104"/>
        <v>0</v>
      </c>
      <c r="D11784" s="3">
        <f t="shared" si="1105"/>
        <v>1</v>
      </c>
      <c r="E11784" s="3">
        <f t="shared" si="1106"/>
        <v>0</v>
      </c>
      <c r="F11784" s="3">
        <f t="shared" si="1107"/>
        <v>0</v>
      </c>
      <c r="G11784" s="5">
        <f>data!D11782</f>
        <v>195954.104990244</v>
      </c>
      <c r="H11784" s="7">
        <f>data!L11782</f>
        <v>1.2339532079758299E-2</v>
      </c>
      <c r="I11784" s="8">
        <f>data!M11782</f>
        <v>1.1807737815040522</v>
      </c>
      <c r="J11784" s="7" t="str">
        <f>data!N11782</f>
        <v>V</v>
      </c>
      <c r="K11784" s="8">
        <f t="shared" si="1108"/>
        <v>1.1566230951002852</v>
      </c>
      <c r="L11784" s="6">
        <f t="shared" si="1109"/>
        <v>114.2913396156072</v>
      </c>
    </row>
    <row r="11785" spans="1:12" x14ac:dyDescent="0.3">
      <c r="A11785" s="3">
        <f>data!A11783</f>
        <v>11782</v>
      </c>
      <c r="B11785" s="3">
        <f>data!B11783</f>
        <v>2</v>
      </c>
      <c r="C11785" s="3">
        <f t="shared" si="1104"/>
        <v>0</v>
      </c>
      <c r="D11785" s="3">
        <f t="shared" si="1105"/>
        <v>1</v>
      </c>
      <c r="E11785" s="3">
        <f t="shared" si="1106"/>
        <v>0</v>
      </c>
      <c r="F11785" s="3">
        <f t="shared" si="1107"/>
        <v>0</v>
      </c>
      <c r="G11785" s="5">
        <f>data!D11783</f>
        <v>329533.68998885201</v>
      </c>
      <c r="H11785" s="7">
        <f>data!L11783</f>
        <v>1.26237171258163E-2</v>
      </c>
      <c r="I11785" s="8">
        <f>data!M11783</f>
        <v>1.1539789244186047</v>
      </c>
      <c r="J11785" s="7" t="str">
        <f>data!N11783</f>
        <v>V</v>
      </c>
      <c r="K11785" s="8">
        <f t="shared" si="1108"/>
        <v>1.1573640118260908</v>
      </c>
      <c r="L11785" s="6">
        <f t="shared" si="1109"/>
        <v>3.7760661686165564</v>
      </c>
    </row>
    <row r="11786" spans="1:12" x14ac:dyDescent="0.3">
      <c r="A11786" s="3">
        <f>data!A11784</f>
        <v>11783</v>
      </c>
      <c r="B11786" s="3">
        <f>data!B11784</f>
        <v>2</v>
      </c>
      <c r="C11786" s="3">
        <f t="shared" si="1104"/>
        <v>0</v>
      </c>
      <c r="D11786" s="3">
        <f t="shared" si="1105"/>
        <v>1</v>
      </c>
      <c r="E11786" s="3">
        <f t="shared" si="1106"/>
        <v>0</v>
      </c>
      <c r="F11786" s="3">
        <f t="shared" si="1107"/>
        <v>0</v>
      </c>
      <c r="G11786" s="5">
        <f>data!D11784</f>
        <v>382110.61002302199</v>
      </c>
      <c r="H11786" s="7">
        <f>data!L11784</f>
        <v>4.1173471196960798E-2</v>
      </c>
      <c r="I11786" s="8">
        <f>data!M11784</f>
        <v>1.3974802081567175</v>
      </c>
      <c r="J11786" s="7" t="str">
        <f>data!N11784</f>
        <v>V</v>
      </c>
      <c r="K11786" s="8">
        <f t="shared" si="1108"/>
        <v>1.234268982621509</v>
      </c>
      <c r="L11786" s="6">
        <f t="shared" si="1109"/>
        <v>10178.625800939455</v>
      </c>
    </row>
    <row r="11787" spans="1:12" x14ac:dyDescent="0.3">
      <c r="A11787" s="3">
        <f>data!A11785</f>
        <v>11784</v>
      </c>
      <c r="B11787" s="3">
        <f>data!B11785</f>
        <v>2</v>
      </c>
      <c r="C11787" s="3">
        <f t="shared" si="1104"/>
        <v>0</v>
      </c>
      <c r="D11787" s="3">
        <f t="shared" si="1105"/>
        <v>1</v>
      </c>
      <c r="E11787" s="3">
        <f t="shared" si="1106"/>
        <v>0</v>
      </c>
      <c r="F11787" s="3">
        <f t="shared" si="1107"/>
        <v>0</v>
      </c>
      <c r="G11787" s="5">
        <f>data!D11785</f>
        <v>168748.1649991275</v>
      </c>
      <c r="H11787" s="7">
        <f>data!L11785</f>
        <v>6.3491571078239904E-3</v>
      </c>
      <c r="I11787" s="8">
        <f>data!M11785</f>
        <v>1.4249492602288438</v>
      </c>
      <c r="J11787" s="7" t="str">
        <f>data!N11785</f>
        <v>T</v>
      </c>
      <c r="K11787" s="8">
        <f t="shared" si="1108"/>
        <v>1.1411151156200021</v>
      </c>
      <c r="L11787" s="6">
        <f t="shared" si="1109"/>
        <v>13594.659571721286</v>
      </c>
    </row>
    <row r="11788" spans="1:12" x14ac:dyDescent="0.3">
      <c r="A11788" s="3">
        <f>data!A11786</f>
        <v>11785</v>
      </c>
      <c r="B11788" s="3">
        <f>data!B11786</f>
        <v>2</v>
      </c>
      <c r="C11788" s="3">
        <f t="shared" si="1104"/>
        <v>0</v>
      </c>
      <c r="D11788" s="3">
        <f t="shared" si="1105"/>
        <v>1</v>
      </c>
      <c r="E11788" s="3">
        <f t="shared" si="1106"/>
        <v>0</v>
      </c>
      <c r="F11788" s="3">
        <f t="shared" si="1107"/>
        <v>0</v>
      </c>
      <c r="G11788" s="5">
        <f>data!D11786</f>
        <v>165212.75001680851</v>
      </c>
      <c r="H11788" s="7">
        <f>data!L11786</f>
        <v>5.9750524663714196E-3</v>
      </c>
      <c r="I11788" s="8">
        <f>data!M11786</f>
        <v>1.1444361015167444</v>
      </c>
      <c r="J11788" s="7" t="str">
        <f>data!N11786</f>
        <v>V</v>
      </c>
      <c r="K11788" s="8">
        <f t="shared" si="1108"/>
        <v>1.1401535547884489</v>
      </c>
      <c r="L11788" s="6">
        <f t="shared" si="1109"/>
        <v>3.0300359484424795</v>
      </c>
    </row>
    <row r="11789" spans="1:12" x14ac:dyDescent="0.3">
      <c r="A11789" s="3">
        <f>data!A11787</f>
        <v>11786</v>
      </c>
      <c r="B11789" s="3">
        <f>data!B11787</f>
        <v>2</v>
      </c>
      <c r="C11789" s="3">
        <f t="shared" si="1104"/>
        <v>0</v>
      </c>
      <c r="D11789" s="3">
        <f t="shared" si="1105"/>
        <v>1</v>
      </c>
      <c r="E11789" s="3">
        <f t="shared" si="1106"/>
        <v>0</v>
      </c>
      <c r="F11789" s="3">
        <f t="shared" si="1107"/>
        <v>0</v>
      </c>
      <c r="G11789" s="5">
        <f>data!D11787</f>
        <v>145637.800005734</v>
      </c>
      <c r="H11789" s="7">
        <f>data!L11787</f>
        <v>5.9761148260236499E-3</v>
      </c>
      <c r="I11789" s="8">
        <f>data!M11787</f>
        <v>1.2654746468300007</v>
      </c>
      <c r="J11789" s="7" t="str">
        <f>data!N11787</f>
        <v>T</v>
      </c>
      <c r="K11789" s="8">
        <f t="shared" si="1108"/>
        <v>1.1401562842230113</v>
      </c>
      <c r="L11789" s="6">
        <f t="shared" si="1109"/>
        <v>2287.1967935938405</v>
      </c>
    </row>
    <row r="11790" spans="1:12" x14ac:dyDescent="0.3">
      <c r="A11790" s="3">
        <f>data!A11788</f>
        <v>11787</v>
      </c>
      <c r="B11790" s="3">
        <f>data!B11788</f>
        <v>2</v>
      </c>
      <c r="C11790" s="3">
        <f t="shared" si="1104"/>
        <v>0</v>
      </c>
      <c r="D11790" s="3">
        <f t="shared" si="1105"/>
        <v>1</v>
      </c>
      <c r="E11790" s="3">
        <f t="shared" si="1106"/>
        <v>0</v>
      </c>
      <c r="F11790" s="3">
        <f t="shared" si="1107"/>
        <v>0</v>
      </c>
      <c r="G11790" s="5">
        <f>data!D11788</f>
        <v>37872.870003730051</v>
      </c>
      <c r="H11790" s="7">
        <f>data!L11788</f>
        <v>-1.39906685444536E-3</v>
      </c>
      <c r="I11790" s="8">
        <f>data!M11788</f>
        <v>0.90795865973273648</v>
      </c>
      <c r="J11790" s="7" t="str">
        <f>data!N11788</f>
        <v>V</v>
      </c>
      <c r="K11790" s="8">
        <f t="shared" si="1108"/>
        <v>1.121364390514433</v>
      </c>
      <c r="L11790" s="6">
        <f t="shared" si="1109"/>
        <v>1724.8064703137914</v>
      </c>
    </row>
    <row r="11791" spans="1:12" x14ac:dyDescent="0.3">
      <c r="A11791" s="3">
        <f>data!A11789</f>
        <v>11788</v>
      </c>
      <c r="B11791" s="3">
        <f>data!B11789</f>
        <v>2</v>
      </c>
      <c r="C11791" s="3">
        <f t="shared" si="1104"/>
        <v>0</v>
      </c>
      <c r="D11791" s="3">
        <f t="shared" si="1105"/>
        <v>1</v>
      </c>
      <c r="E11791" s="3">
        <f t="shared" si="1106"/>
        <v>0</v>
      </c>
      <c r="F11791" s="3">
        <f t="shared" si="1107"/>
        <v>0</v>
      </c>
      <c r="G11791" s="5">
        <f>data!D11789</f>
        <v>65726.785006761507</v>
      </c>
      <c r="H11791" s="7">
        <f>data!L11789</f>
        <v>-4.7087601799792601E-5</v>
      </c>
      <c r="I11791" s="8">
        <f>data!M11789</f>
        <v>0.95816636308439584</v>
      </c>
      <c r="J11791" s="7" t="str">
        <f>data!N11789</f>
        <v>T</v>
      </c>
      <c r="K11791" s="8">
        <f t="shared" si="1108"/>
        <v>1.1247858843130827</v>
      </c>
      <c r="L11791" s="6">
        <f t="shared" si="1109"/>
        <v>1824.7112680339681</v>
      </c>
    </row>
    <row r="11792" spans="1:12" x14ac:dyDescent="0.3">
      <c r="A11792" s="3">
        <f>data!A11790</f>
        <v>11789</v>
      </c>
      <c r="B11792" s="3">
        <f>data!B11790</f>
        <v>2</v>
      </c>
      <c r="C11792" s="3">
        <f t="shared" si="1104"/>
        <v>0</v>
      </c>
      <c r="D11792" s="3">
        <f t="shared" si="1105"/>
        <v>1</v>
      </c>
      <c r="E11792" s="3">
        <f t="shared" si="1106"/>
        <v>0</v>
      </c>
      <c r="F11792" s="3">
        <f t="shared" si="1107"/>
        <v>0</v>
      </c>
      <c r="G11792" s="5">
        <f>data!D11790</f>
        <v>129492.4949884565</v>
      </c>
      <c r="H11792" s="7">
        <f>data!L11790</f>
        <v>2.35793210922748E-3</v>
      </c>
      <c r="I11792" s="8">
        <f>data!M11790</f>
        <v>0.53273924237985848</v>
      </c>
      <c r="J11792" s="7" t="str">
        <f>data!N11790</f>
        <v>T</v>
      </c>
      <c r="K11792" s="8">
        <f t="shared" si="1108"/>
        <v>1.1308981623683576</v>
      </c>
      <c r="L11792" s="6">
        <f t="shared" si="1109"/>
        <v>46331.649867451721</v>
      </c>
    </row>
    <row r="11793" spans="1:12" x14ac:dyDescent="0.3">
      <c r="A11793" s="3">
        <f>data!A11791</f>
        <v>11790</v>
      </c>
      <c r="B11793" s="3">
        <f>data!B11791</f>
        <v>2</v>
      </c>
      <c r="C11793" s="3">
        <f t="shared" si="1104"/>
        <v>0</v>
      </c>
      <c r="D11793" s="3">
        <f t="shared" si="1105"/>
        <v>1</v>
      </c>
      <c r="E11793" s="3">
        <f t="shared" si="1106"/>
        <v>0</v>
      </c>
      <c r="F11793" s="3">
        <f t="shared" si="1107"/>
        <v>0</v>
      </c>
      <c r="G11793" s="5">
        <f>data!D11791</f>
        <v>127175.87999224701</v>
      </c>
      <c r="H11793" s="7">
        <f>data!L11791</f>
        <v>0.12570229559955201</v>
      </c>
      <c r="I11793" s="8">
        <f>data!M11791</f>
        <v>1.5961182704668737</v>
      </c>
      <c r="J11793" s="7" t="str">
        <f>data!N11791</f>
        <v>T</v>
      </c>
      <c r="K11793" s="8">
        <f t="shared" si="1108"/>
        <v>1.4932510802847736</v>
      </c>
      <c r="L11793" s="6">
        <f t="shared" si="1109"/>
        <v>1345.7317716974765</v>
      </c>
    </row>
    <row r="11794" spans="1:12" x14ac:dyDescent="0.3">
      <c r="A11794" s="3">
        <f>data!A11792</f>
        <v>11791</v>
      </c>
      <c r="B11794" s="3">
        <f>data!B11792</f>
        <v>2</v>
      </c>
      <c r="C11794" s="3">
        <f t="shared" si="1104"/>
        <v>0</v>
      </c>
      <c r="D11794" s="3">
        <f t="shared" si="1105"/>
        <v>1</v>
      </c>
      <c r="E11794" s="3">
        <f t="shared" si="1106"/>
        <v>0</v>
      </c>
      <c r="F11794" s="3">
        <f t="shared" si="1107"/>
        <v>0</v>
      </c>
      <c r="G11794" s="5">
        <f>data!D11792</f>
        <v>58051.1299909355</v>
      </c>
      <c r="H11794" s="7">
        <f>data!L11792</f>
        <v>1.16822995185805E-2</v>
      </c>
      <c r="I11794" s="8">
        <f>data!M11792</f>
        <v>1.4222004753250383</v>
      </c>
      <c r="J11794" s="7" t="str">
        <f>data!N11792</f>
        <v>V</v>
      </c>
      <c r="K11794" s="8">
        <f t="shared" si="1108"/>
        <v>1.1549113991301259</v>
      </c>
      <c r="L11794" s="6">
        <f t="shared" si="1109"/>
        <v>4147.3730176453682</v>
      </c>
    </row>
    <row r="11795" spans="1:12" x14ac:dyDescent="0.3">
      <c r="A11795" s="3">
        <f>data!A11793</f>
        <v>11792</v>
      </c>
      <c r="B11795" s="3">
        <f>data!B11793</f>
        <v>2</v>
      </c>
      <c r="C11795" s="3">
        <f t="shared" si="1104"/>
        <v>0</v>
      </c>
      <c r="D11795" s="3">
        <f t="shared" si="1105"/>
        <v>1</v>
      </c>
      <c r="E11795" s="3">
        <f t="shared" si="1106"/>
        <v>0</v>
      </c>
      <c r="F11795" s="3">
        <f t="shared" si="1107"/>
        <v>0</v>
      </c>
      <c r="G11795" s="5">
        <f>data!D11793</f>
        <v>53696.940001428004</v>
      </c>
      <c r="H11795" s="7">
        <f>data!L11793</f>
        <v>-6.4172894926872899E-4</v>
      </c>
      <c r="I11795" s="8">
        <f>data!M11793</f>
        <v>0.99526387009472261</v>
      </c>
      <c r="J11795" s="7" t="str">
        <f>data!N11793</f>
        <v>V</v>
      </c>
      <c r="K11795" s="8">
        <f t="shared" si="1108"/>
        <v>1.123279723728984</v>
      </c>
      <c r="L11795" s="6">
        <f t="shared" si="1109"/>
        <v>879.98860914128375</v>
      </c>
    </row>
    <row r="11796" spans="1:12" x14ac:dyDescent="0.3">
      <c r="A11796" s="3">
        <f>data!A11794</f>
        <v>11793</v>
      </c>
      <c r="B11796" s="3">
        <f>data!B11794</f>
        <v>2</v>
      </c>
      <c r="C11796" s="3">
        <f t="shared" si="1104"/>
        <v>0</v>
      </c>
      <c r="D11796" s="3">
        <f t="shared" si="1105"/>
        <v>1</v>
      </c>
      <c r="E11796" s="3">
        <f t="shared" si="1106"/>
        <v>0</v>
      </c>
      <c r="F11796" s="3">
        <f t="shared" si="1107"/>
        <v>0</v>
      </c>
      <c r="G11796" s="5">
        <f>data!D11794</f>
        <v>36649.789999136701</v>
      </c>
      <c r="H11796" s="7">
        <f>data!L11794</f>
        <v>3.0918690730751099E-3</v>
      </c>
      <c r="I11796" s="8">
        <f>data!M11794</f>
        <v>0.92811310494834154</v>
      </c>
      <c r="J11796" s="7" t="str">
        <f>data!N11794</f>
        <v>V</v>
      </c>
      <c r="K11796" s="8">
        <f t="shared" si="1108"/>
        <v>1.1327700453282099</v>
      </c>
      <c r="L11796" s="6">
        <f t="shared" si="1109"/>
        <v>1535.0567821795953</v>
      </c>
    </row>
    <row r="11797" spans="1:12" x14ac:dyDescent="0.3">
      <c r="A11797" s="3">
        <f>data!A11795</f>
        <v>11794</v>
      </c>
      <c r="B11797" s="3">
        <f>data!B11795</f>
        <v>2</v>
      </c>
      <c r="C11797" s="3">
        <f t="shared" si="1104"/>
        <v>0</v>
      </c>
      <c r="D11797" s="3">
        <f t="shared" si="1105"/>
        <v>1</v>
      </c>
      <c r="E11797" s="3">
        <f t="shared" si="1106"/>
        <v>0</v>
      </c>
      <c r="F11797" s="3">
        <f t="shared" si="1107"/>
        <v>0</v>
      </c>
      <c r="G11797" s="5">
        <f>data!D11795</f>
        <v>64144.5500240326</v>
      </c>
      <c r="H11797" s="7">
        <f>data!L11795</f>
        <v>0.12585059297930301</v>
      </c>
      <c r="I11797" s="8">
        <f>data!M11795</f>
        <v>1.6502762773949216</v>
      </c>
      <c r="J11797" s="7" t="str">
        <f>data!N11795</f>
        <v>V</v>
      </c>
      <c r="K11797" s="8">
        <f t="shared" si="1108"/>
        <v>1.4937501671437532</v>
      </c>
      <c r="L11797" s="6">
        <f t="shared" si="1109"/>
        <v>1571.5686209440739</v>
      </c>
    </row>
    <row r="11798" spans="1:12" x14ac:dyDescent="0.3">
      <c r="A11798" s="3">
        <f>data!A11796</f>
        <v>11795</v>
      </c>
      <c r="B11798" s="3">
        <f>data!B11796</f>
        <v>2</v>
      </c>
      <c r="C11798" s="3">
        <f t="shared" si="1104"/>
        <v>0</v>
      </c>
      <c r="D11798" s="3">
        <f t="shared" si="1105"/>
        <v>1</v>
      </c>
      <c r="E11798" s="3">
        <f t="shared" si="1106"/>
        <v>0</v>
      </c>
      <c r="F11798" s="3">
        <f t="shared" si="1107"/>
        <v>0</v>
      </c>
      <c r="G11798" s="5">
        <f>data!D11796</f>
        <v>74649.170008555098</v>
      </c>
      <c r="H11798" s="7">
        <f>data!L11796</f>
        <v>9.4240351022679497E-2</v>
      </c>
      <c r="I11798" s="8">
        <f>data!M11796</f>
        <v>1.1710922103516233</v>
      </c>
      <c r="J11798" s="7" t="str">
        <f>data!N11796</f>
        <v>T</v>
      </c>
      <c r="K11798" s="8">
        <f t="shared" si="1108"/>
        <v>1.3910508927334666</v>
      </c>
      <c r="L11798" s="6">
        <f t="shared" si="1109"/>
        <v>3611.662852454132</v>
      </c>
    </row>
    <row r="11799" spans="1:12" x14ac:dyDescent="0.3">
      <c r="A11799" s="3">
        <f>data!A11797</f>
        <v>11796</v>
      </c>
      <c r="B11799" s="3">
        <f>data!B11797</f>
        <v>2</v>
      </c>
      <c r="C11799" s="3">
        <f t="shared" si="1104"/>
        <v>0</v>
      </c>
      <c r="D11799" s="3">
        <f t="shared" si="1105"/>
        <v>1</v>
      </c>
      <c r="E11799" s="3">
        <f t="shared" si="1106"/>
        <v>0</v>
      </c>
      <c r="F11799" s="3">
        <f t="shared" si="1107"/>
        <v>0</v>
      </c>
      <c r="G11799" s="5">
        <f>data!D11797</f>
        <v>40411.160009980202</v>
      </c>
      <c r="H11799" s="7">
        <f>data!L11797</f>
        <v>-3.1121257484219601E-3</v>
      </c>
      <c r="I11799" s="8">
        <f>data!M11797</f>
        <v>1.0214736413596581</v>
      </c>
      <c r="J11799" s="7" t="str">
        <f>data!N11797</f>
        <v>V</v>
      </c>
      <c r="K11799" s="8">
        <f t="shared" si="1108"/>
        <v>1.1170440463343754</v>
      </c>
      <c r="L11799" s="6">
        <f t="shared" si="1109"/>
        <v>369.10350541297362</v>
      </c>
    </row>
    <row r="11800" spans="1:12" x14ac:dyDescent="0.3">
      <c r="A11800" s="3">
        <f>data!A11798</f>
        <v>11797</v>
      </c>
      <c r="B11800" s="3">
        <f>data!B11798</f>
        <v>2</v>
      </c>
      <c r="C11800" s="3">
        <f t="shared" si="1104"/>
        <v>0</v>
      </c>
      <c r="D11800" s="3">
        <f t="shared" si="1105"/>
        <v>1</v>
      </c>
      <c r="E11800" s="3">
        <f t="shared" si="1106"/>
        <v>0</v>
      </c>
      <c r="F11800" s="3">
        <f t="shared" si="1107"/>
        <v>0</v>
      </c>
      <c r="G11800" s="5">
        <f>data!D11798</f>
        <v>86049.010237693801</v>
      </c>
      <c r="H11800" s="7">
        <f>data!L11798</f>
        <v>2.6166677133493302E-3</v>
      </c>
      <c r="I11800" s="8">
        <f>data!M11798</f>
        <v>1.1271934527000464</v>
      </c>
      <c r="J11800" s="7" t="str">
        <f>data!N11798</f>
        <v>T</v>
      </c>
      <c r="K11800" s="8">
        <f t="shared" si="1108"/>
        <v>1.1315577060390969</v>
      </c>
      <c r="L11800" s="6">
        <f t="shared" si="1109"/>
        <v>1.6389503034850292</v>
      </c>
    </row>
    <row r="11801" spans="1:12" x14ac:dyDescent="0.3">
      <c r="A11801" s="3">
        <f>data!A11799</f>
        <v>11798</v>
      </c>
      <c r="B11801" s="3">
        <f>data!B11799</f>
        <v>2</v>
      </c>
      <c r="C11801" s="3">
        <f t="shared" si="1104"/>
        <v>0</v>
      </c>
      <c r="D11801" s="3">
        <f t="shared" si="1105"/>
        <v>1</v>
      </c>
      <c r="E11801" s="3">
        <f t="shared" si="1106"/>
        <v>0</v>
      </c>
      <c r="F11801" s="3">
        <f t="shared" si="1107"/>
        <v>0</v>
      </c>
      <c r="G11801" s="5">
        <f>data!D11799</f>
        <v>34573.900084555149</v>
      </c>
      <c r="H11801" s="7">
        <f>data!L11799</f>
        <v>2.3386158488746901E-2</v>
      </c>
      <c r="I11801" s="8">
        <f>data!M11799</f>
        <v>1.2416699591729223</v>
      </c>
      <c r="J11801" s="7" t="str">
        <f>data!N11799</f>
        <v>T</v>
      </c>
      <c r="K11801" s="8">
        <f t="shared" si="1108"/>
        <v>1.1857755619434147</v>
      </c>
      <c r="L11801" s="6">
        <f t="shared" si="1109"/>
        <v>108.01521307220838</v>
      </c>
    </row>
    <row r="11802" spans="1:12" x14ac:dyDescent="0.3">
      <c r="A11802" s="3">
        <f>data!A11800</f>
        <v>11799</v>
      </c>
      <c r="B11802" s="3">
        <f>data!B11800</f>
        <v>2</v>
      </c>
      <c r="C11802" s="3">
        <f t="shared" si="1104"/>
        <v>0</v>
      </c>
      <c r="D11802" s="3">
        <f t="shared" si="1105"/>
        <v>1</v>
      </c>
      <c r="E11802" s="3">
        <f t="shared" si="1106"/>
        <v>0</v>
      </c>
      <c r="F11802" s="3">
        <f t="shared" si="1107"/>
        <v>0</v>
      </c>
      <c r="G11802" s="5">
        <f>data!D11800</f>
        <v>33995.365081835553</v>
      </c>
      <c r="H11802" s="7">
        <f>data!L11800</f>
        <v>2.1287107249896801E-2</v>
      </c>
      <c r="I11802" s="8">
        <f>data!M11800</f>
        <v>1.1825806162263981</v>
      </c>
      <c r="J11802" s="7" t="str">
        <f>data!N11800</f>
        <v>T</v>
      </c>
      <c r="K11802" s="8">
        <f t="shared" si="1108"/>
        <v>1.1801800981595703</v>
      </c>
      <c r="L11802" s="6">
        <f t="shared" si="1109"/>
        <v>0.19589784897605497</v>
      </c>
    </row>
    <row r="11803" spans="1:12" x14ac:dyDescent="0.3">
      <c r="A11803" s="3">
        <f>data!A11801</f>
        <v>11800</v>
      </c>
      <c r="B11803" s="3">
        <f>data!B11801</f>
        <v>2</v>
      </c>
      <c r="C11803" s="3">
        <f t="shared" si="1104"/>
        <v>0</v>
      </c>
      <c r="D11803" s="3">
        <f t="shared" si="1105"/>
        <v>1</v>
      </c>
      <c r="E11803" s="3">
        <f t="shared" si="1106"/>
        <v>0</v>
      </c>
      <c r="F11803" s="3">
        <f t="shared" si="1107"/>
        <v>0</v>
      </c>
      <c r="G11803" s="5">
        <f>data!D11801</f>
        <v>64280.170495748498</v>
      </c>
      <c r="H11803" s="7">
        <f>data!L11801</f>
        <v>9.4896636918127102E-3</v>
      </c>
      <c r="I11803" s="8">
        <f>data!M11801</f>
        <v>1.3231831503651086</v>
      </c>
      <c r="J11803" s="7" t="str">
        <f>data!N11801</f>
        <v>V</v>
      </c>
      <c r="K11803" s="8">
        <f t="shared" si="1108"/>
        <v>1.1492192014796585</v>
      </c>
      <c r="L11803" s="6">
        <f t="shared" si="1109"/>
        <v>1945.3400800902564</v>
      </c>
    </row>
    <row r="11804" spans="1:12" x14ac:dyDescent="0.3">
      <c r="A11804" s="3">
        <f>data!A11802</f>
        <v>11801</v>
      </c>
      <c r="B11804" s="3">
        <f>data!B11802</f>
        <v>2</v>
      </c>
      <c r="C11804" s="3">
        <f t="shared" si="1104"/>
        <v>0</v>
      </c>
      <c r="D11804" s="3">
        <f t="shared" si="1105"/>
        <v>1</v>
      </c>
      <c r="E11804" s="3">
        <f t="shared" si="1106"/>
        <v>0</v>
      </c>
      <c r="F11804" s="3">
        <f t="shared" si="1107"/>
        <v>0</v>
      </c>
      <c r="G11804" s="5">
        <f>data!D11802</f>
        <v>79802.419995784803</v>
      </c>
      <c r="H11804" s="7">
        <f>data!L11802</f>
        <v>2.6344258076860201E-2</v>
      </c>
      <c r="I11804" s="8">
        <f>data!M11802</f>
        <v>1.3768279759802191</v>
      </c>
      <c r="J11804" s="7" t="str">
        <f>data!N11802</f>
        <v>T</v>
      </c>
      <c r="K11804" s="8">
        <f t="shared" si="1108"/>
        <v>1.1937060660862389</v>
      </c>
      <c r="L11804" s="6">
        <f t="shared" si="1109"/>
        <v>2676.0651351335241</v>
      </c>
    </row>
    <row r="11805" spans="1:12" x14ac:dyDescent="0.3">
      <c r="A11805" s="3">
        <f>data!A11803</f>
        <v>11802</v>
      </c>
      <c r="B11805" s="3">
        <f>data!B11803</f>
        <v>2</v>
      </c>
      <c r="C11805" s="3">
        <f t="shared" si="1104"/>
        <v>0</v>
      </c>
      <c r="D11805" s="3">
        <f t="shared" si="1105"/>
        <v>1</v>
      </c>
      <c r="E11805" s="3">
        <f t="shared" si="1106"/>
        <v>0</v>
      </c>
      <c r="F11805" s="3">
        <f t="shared" si="1107"/>
        <v>0</v>
      </c>
      <c r="G11805" s="5">
        <f>data!D11803</f>
        <v>36134.119996041052</v>
      </c>
      <c r="H11805" s="7">
        <f>data!L11803</f>
        <v>-7.6384842227148896E-4</v>
      </c>
      <c r="I11805" s="8">
        <f>data!M11803</f>
        <v>1.1798440128460008</v>
      </c>
      <c r="J11805" s="7" t="str">
        <f>data!N11803</f>
        <v>T</v>
      </c>
      <c r="K11805" s="8">
        <f t="shared" si="1108"/>
        <v>1.1229706583632586</v>
      </c>
      <c r="L11805" s="6">
        <f t="shared" si="1109"/>
        <v>116.87864585323209</v>
      </c>
    </row>
    <row r="11806" spans="1:12" x14ac:dyDescent="0.3">
      <c r="A11806" s="3">
        <f>data!A11804</f>
        <v>11803</v>
      </c>
      <c r="B11806" s="3">
        <f>data!B11804</f>
        <v>2</v>
      </c>
      <c r="C11806" s="3">
        <f t="shared" si="1104"/>
        <v>0</v>
      </c>
      <c r="D11806" s="3">
        <f t="shared" si="1105"/>
        <v>1</v>
      </c>
      <c r="E11806" s="3">
        <f t="shared" si="1106"/>
        <v>0</v>
      </c>
      <c r="F11806" s="3">
        <f t="shared" si="1107"/>
        <v>0</v>
      </c>
      <c r="G11806" s="5">
        <f>data!D11804</f>
        <v>76723.979997277303</v>
      </c>
      <c r="H11806" s="7">
        <f>data!L11804</f>
        <v>9.2220701956424497E-2</v>
      </c>
      <c r="I11806" s="8">
        <f>data!M11804</f>
        <v>1.115399701890641</v>
      </c>
      <c r="J11806" s="7" t="str">
        <f>data!N11804</f>
        <v>T</v>
      </c>
      <c r="K11806" s="8">
        <f t="shared" si="1108"/>
        <v>1.3847345118740884</v>
      </c>
      <c r="L11806" s="6">
        <f t="shared" si="1109"/>
        <v>5565.6526366730177</v>
      </c>
    </row>
    <row r="11807" spans="1:12" x14ac:dyDescent="0.3">
      <c r="A11807" s="3">
        <f>data!A11805</f>
        <v>11804</v>
      </c>
      <c r="B11807" s="3">
        <f>data!B11805</f>
        <v>2</v>
      </c>
      <c r="C11807" s="3">
        <f t="shared" si="1104"/>
        <v>0</v>
      </c>
      <c r="D11807" s="3">
        <f t="shared" si="1105"/>
        <v>1</v>
      </c>
      <c r="E11807" s="3">
        <f t="shared" si="1106"/>
        <v>0</v>
      </c>
      <c r="F11807" s="3">
        <f t="shared" si="1107"/>
        <v>0</v>
      </c>
      <c r="G11807" s="5">
        <f>data!D11805</f>
        <v>69604.744994640496</v>
      </c>
      <c r="H11807" s="7">
        <f>data!L11805</f>
        <v>-7.0741298970604704E-3</v>
      </c>
      <c r="I11807" s="8">
        <f>data!M11805</f>
        <v>1.3138834571763787</v>
      </c>
      <c r="J11807" s="7" t="str">
        <f>data!N11805</f>
        <v>V</v>
      </c>
      <c r="K11807" s="8">
        <f t="shared" si="1108"/>
        <v>1.1071155098052472</v>
      </c>
      <c r="L11807" s="6">
        <f t="shared" si="1109"/>
        <v>2975.8105532611712</v>
      </c>
    </row>
    <row r="11808" spans="1:12" x14ac:dyDescent="0.3">
      <c r="A11808" s="3">
        <f>data!A11806</f>
        <v>11805</v>
      </c>
      <c r="B11808" s="3">
        <f>data!B11806</f>
        <v>2</v>
      </c>
      <c r="C11808" s="3">
        <f t="shared" si="1104"/>
        <v>0</v>
      </c>
      <c r="D11808" s="3">
        <f t="shared" si="1105"/>
        <v>1</v>
      </c>
      <c r="E11808" s="3">
        <f t="shared" si="1106"/>
        <v>0</v>
      </c>
      <c r="F11808" s="3">
        <f t="shared" si="1107"/>
        <v>0</v>
      </c>
      <c r="G11808" s="5">
        <f>data!D11806</f>
        <v>147230.42999601399</v>
      </c>
      <c r="H11808" s="7">
        <f>data!L11806</f>
        <v>2.1305379602302499E-2</v>
      </c>
      <c r="I11808" s="8">
        <f>data!M11806</f>
        <v>1.1671680438673318</v>
      </c>
      <c r="J11808" s="7" t="str">
        <f>data!N11806</f>
        <v>V</v>
      </c>
      <c r="K11808" s="8">
        <f t="shared" si="1108"/>
        <v>1.1802286928638293</v>
      </c>
      <c r="L11808" s="6">
        <f t="shared" si="1109"/>
        <v>25.114648050793299</v>
      </c>
    </row>
    <row r="11809" spans="1:12" x14ac:dyDescent="0.3">
      <c r="A11809" s="3">
        <f>data!A11807</f>
        <v>11806</v>
      </c>
      <c r="B11809" s="3">
        <f>data!B11807</f>
        <v>2</v>
      </c>
      <c r="C11809" s="3">
        <f t="shared" si="1104"/>
        <v>0</v>
      </c>
      <c r="D11809" s="3">
        <f t="shared" si="1105"/>
        <v>1</v>
      </c>
      <c r="E11809" s="3">
        <f t="shared" si="1106"/>
        <v>0</v>
      </c>
      <c r="F11809" s="3">
        <f t="shared" si="1107"/>
        <v>0</v>
      </c>
      <c r="G11809" s="5">
        <f>data!D11807</f>
        <v>98882.519997693598</v>
      </c>
      <c r="H11809" s="7">
        <f>data!L11807</f>
        <v>9.37177223062724E-2</v>
      </c>
      <c r="I11809" s="8">
        <f>data!M11807</f>
        <v>1.4943920044419767</v>
      </c>
      <c r="J11809" s="7" t="str">
        <f>data!N11807</f>
        <v>V</v>
      </c>
      <c r="K11809" s="8">
        <f t="shared" si="1108"/>
        <v>1.3894136320442652</v>
      </c>
      <c r="L11809" s="6">
        <f t="shared" si="1109"/>
        <v>1089.7307249458697</v>
      </c>
    </row>
    <row r="11810" spans="1:12" x14ac:dyDescent="0.3">
      <c r="A11810" s="3">
        <f>data!A11808</f>
        <v>11807</v>
      </c>
      <c r="B11810" s="3">
        <f>data!B11808</f>
        <v>2</v>
      </c>
      <c r="C11810" s="3">
        <f t="shared" si="1104"/>
        <v>0</v>
      </c>
      <c r="D11810" s="3">
        <f t="shared" si="1105"/>
        <v>1</v>
      </c>
      <c r="E11810" s="3">
        <f t="shared" si="1106"/>
        <v>0</v>
      </c>
      <c r="F11810" s="3">
        <f t="shared" si="1107"/>
        <v>0</v>
      </c>
      <c r="G11810" s="5">
        <f>data!D11808</f>
        <v>82845.180018663406</v>
      </c>
      <c r="H11810" s="7">
        <f>data!L11808</f>
        <v>3.86298011635914E-3</v>
      </c>
      <c r="I11810" s="8">
        <f>data!M11808</f>
        <v>0.66239721346531166</v>
      </c>
      <c r="J11810" s="7" t="str">
        <f>data!N11808</f>
        <v>V</v>
      </c>
      <c r="K11810" s="8">
        <f t="shared" si="1108"/>
        <v>1.1347400774411998</v>
      </c>
      <c r="L11810" s="6">
        <f t="shared" si="1109"/>
        <v>18483.404292848852</v>
      </c>
    </row>
    <row r="11811" spans="1:12" x14ac:dyDescent="0.3">
      <c r="A11811" s="3">
        <f>data!A11809</f>
        <v>11808</v>
      </c>
      <c r="B11811" s="3">
        <f>data!B11809</f>
        <v>3</v>
      </c>
      <c r="C11811" s="3">
        <f t="shared" si="1104"/>
        <v>0</v>
      </c>
      <c r="D11811" s="3">
        <f t="shared" si="1105"/>
        <v>0</v>
      </c>
      <c r="E11811" s="3">
        <f t="shared" si="1106"/>
        <v>1</v>
      </c>
      <c r="F11811" s="3">
        <f t="shared" si="1107"/>
        <v>0</v>
      </c>
      <c r="G11811" s="5">
        <f>data!D11809</f>
        <v>12019.1000000313</v>
      </c>
      <c r="H11811" s="7">
        <f>data!L11809</f>
        <v>-1.6521606579055601E-3</v>
      </c>
      <c r="I11811" s="8">
        <f>data!M11809</f>
        <v>0.98204682716968639</v>
      </c>
      <c r="J11811" s="7" t="str">
        <f>data!N11809</f>
        <v>T</v>
      </c>
      <c r="K11811" s="8">
        <f t="shared" si="1108"/>
        <v>1.1227418177748587</v>
      </c>
      <c r="L11811" s="6">
        <f t="shared" si="1109"/>
        <v>237.91905061257845</v>
      </c>
    </row>
    <row r="11812" spans="1:12" x14ac:dyDescent="0.3">
      <c r="A11812" s="3">
        <f>data!A11810</f>
        <v>11809</v>
      </c>
      <c r="B11812" s="3">
        <f>data!B11810</f>
        <v>2</v>
      </c>
      <c r="C11812" s="3">
        <f t="shared" si="1104"/>
        <v>0</v>
      </c>
      <c r="D11812" s="3">
        <f t="shared" si="1105"/>
        <v>1</v>
      </c>
      <c r="E11812" s="3">
        <f t="shared" si="1106"/>
        <v>0</v>
      </c>
      <c r="F11812" s="3">
        <f t="shared" si="1107"/>
        <v>0</v>
      </c>
      <c r="G11812" s="5">
        <f>data!D11810</f>
        <v>90871.459993248805</v>
      </c>
      <c r="H11812" s="7">
        <f>data!L11810</f>
        <v>1.33098195336806E-3</v>
      </c>
      <c r="I11812" s="8">
        <f>data!M11810</f>
        <v>0.88299237646026441</v>
      </c>
      <c r="J11812" s="7" t="str">
        <f>data!N11810</f>
        <v>V</v>
      </c>
      <c r="K11812" s="8">
        <f t="shared" si="1108"/>
        <v>1.1282841495799936</v>
      </c>
      <c r="L11812" s="6">
        <f t="shared" si="1109"/>
        <v>5467.5589083178293</v>
      </c>
    </row>
    <row r="11813" spans="1:12" x14ac:dyDescent="0.3">
      <c r="A11813" s="3">
        <f>data!A11811</f>
        <v>11810</v>
      </c>
      <c r="B11813" s="3">
        <f>data!B11811</f>
        <v>2</v>
      </c>
      <c r="C11813" s="3">
        <f t="shared" si="1104"/>
        <v>0</v>
      </c>
      <c r="D11813" s="3">
        <f t="shared" si="1105"/>
        <v>1</v>
      </c>
      <c r="E11813" s="3">
        <f t="shared" si="1106"/>
        <v>0</v>
      </c>
      <c r="F11813" s="3">
        <f t="shared" si="1107"/>
        <v>0</v>
      </c>
      <c r="G11813" s="5">
        <f>data!D11811</f>
        <v>86309.849994718999</v>
      </c>
      <c r="H11813" s="7">
        <f>data!L11811</f>
        <v>7.3968058887926105E-4</v>
      </c>
      <c r="I11813" s="8">
        <f>data!M11811</f>
        <v>1.0775896979023245</v>
      </c>
      <c r="J11813" s="7" t="str">
        <f>data!N11811</f>
        <v>T</v>
      </c>
      <c r="K11813" s="8">
        <f t="shared" si="1108"/>
        <v>1.126781785059358</v>
      </c>
      <c r="L11813" s="6">
        <f t="shared" si="1109"/>
        <v>208.85787779645852</v>
      </c>
    </row>
    <row r="11814" spans="1:12" x14ac:dyDescent="0.3">
      <c r="A11814" s="3">
        <f>data!A11812</f>
        <v>11811</v>
      </c>
      <c r="B11814" s="3">
        <f>data!B11812</f>
        <v>2</v>
      </c>
      <c r="C11814" s="3">
        <f t="shared" si="1104"/>
        <v>0</v>
      </c>
      <c r="D11814" s="3">
        <f t="shared" si="1105"/>
        <v>1</v>
      </c>
      <c r="E11814" s="3">
        <f t="shared" si="1106"/>
        <v>0</v>
      </c>
      <c r="F11814" s="3">
        <f t="shared" si="1107"/>
        <v>0</v>
      </c>
      <c r="G11814" s="5">
        <f>data!D11812</f>
        <v>39474.394995063551</v>
      </c>
      <c r="H11814" s="7">
        <f>data!L11812</f>
        <v>-2.0994256201521898E-3</v>
      </c>
      <c r="I11814" s="8">
        <f>data!M11812</f>
        <v>1.0135593647910597</v>
      </c>
      <c r="J11814" s="7" t="str">
        <f>data!N11812</f>
        <v>T</v>
      </c>
      <c r="K11814" s="8">
        <f t="shared" si="1108"/>
        <v>1.119596066156693</v>
      </c>
      <c r="L11814" s="6">
        <f t="shared" si="1109"/>
        <v>443.84149334737924</v>
      </c>
    </row>
    <row r="11815" spans="1:12" x14ac:dyDescent="0.3">
      <c r="A11815" s="3">
        <f>data!A11813</f>
        <v>11812</v>
      </c>
      <c r="B11815" s="3">
        <f>data!B11813</f>
        <v>2</v>
      </c>
      <c r="C11815" s="3">
        <f t="shared" si="1104"/>
        <v>0</v>
      </c>
      <c r="D11815" s="3">
        <f t="shared" si="1105"/>
        <v>1</v>
      </c>
      <c r="E11815" s="3">
        <f t="shared" si="1106"/>
        <v>0</v>
      </c>
      <c r="F11815" s="3">
        <f t="shared" si="1107"/>
        <v>0</v>
      </c>
      <c r="G11815" s="5">
        <f>data!D11813</f>
        <v>40669.655000478051</v>
      </c>
      <c r="H11815" s="7">
        <f>data!L11813</f>
        <v>5.3206210715085103E-3</v>
      </c>
      <c r="I11815" s="8">
        <f>data!M11813</f>
        <v>0.99541576779760732</v>
      </c>
      <c r="J11815" s="7" t="str">
        <f>data!N11813</f>
        <v>T</v>
      </c>
      <c r="K11815" s="8">
        <f t="shared" si="1108"/>
        <v>1.1384734183986551</v>
      </c>
      <c r="L11815" s="6">
        <f t="shared" si="1109"/>
        <v>832.32447446989022</v>
      </c>
    </row>
    <row r="11816" spans="1:12" x14ac:dyDescent="0.3">
      <c r="A11816" s="3">
        <f>data!A11814</f>
        <v>11813</v>
      </c>
      <c r="B11816" s="3">
        <f>data!B11814</f>
        <v>2</v>
      </c>
      <c r="C11816" s="3">
        <f t="shared" si="1104"/>
        <v>0</v>
      </c>
      <c r="D11816" s="3">
        <f t="shared" si="1105"/>
        <v>1</v>
      </c>
      <c r="E11816" s="3">
        <f t="shared" si="1106"/>
        <v>0</v>
      </c>
      <c r="F11816" s="3">
        <f t="shared" si="1107"/>
        <v>0</v>
      </c>
      <c r="G11816" s="5">
        <f>data!D11814</f>
        <v>82659.810002982602</v>
      </c>
      <c r="H11816" s="7">
        <f>data!L11814</f>
        <v>1.24996211975538E-3</v>
      </c>
      <c r="I11816" s="8">
        <f>data!M11814</f>
        <v>0.97563003941136062</v>
      </c>
      <c r="J11816" s="7" t="str">
        <f>data!N11814</f>
        <v>T</v>
      </c>
      <c r="K11816" s="8">
        <f t="shared" si="1108"/>
        <v>1.128078177932256</v>
      </c>
      <c r="L11816" s="6">
        <f t="shared" si="1109"/>
        <v>1921.049936401939</v>
      </c>
    </row>
    <row r="11817" spans="1:12" x14ac:dyDescent="0.3">
      <c r="A11817" s="3">
        <f>data!A11815</f>
        <v>11814</v>
      </c>
      <c r="B11817" s="3">
        <f>data!B11815</f>
        <v>2</v>
      </c>
      <c r="C11817" s="3">
        <f t="shared" si="1104"/>
        <v>0</v>
      </c>
      <c r="D11817" s="3">
        <f t="shared" si="1105"/>
        <v>1</v>
      </c>
      <c r="E11817" s="3">
        <f t="shared" si="1106"/>
        <v>0</v>
      </c>
      <c r="F11817" s="3">
        <f t="shared" si="1107"/>
        <v>0</v>
      </c>
      <c r="G11817" s="5">
        <f>data!D11815</f>
        <v>224130.95001466901</v>
      </c>
      <c r="H11817" s="7">
        <f>data!L11815</f>
        <v>-7.9510095806535505E-6</v>
      </c>
      <c r="I11817" s="8">
        <f>data!M11815</f>
        <v>0.3361038313852342</v>
      </c>
      <c r="J11817" s="7" t="str">
        <f>data!N11815</f>
        <v>T</v>
      </c>
      <c r="K11817" s="8">
        <f t="shared" si="1108"/>
        <v>1.1248850837639757</v>
      </c>
      <c r="L11817" s="6">
        <f t="shared" si="1109"/>
        <v>139448.86749786654</v>
      </c>
    </row>
    <row r="11818" spans="1:12" x14ac:dyDescent="0.3">
      <c r="A11818" s="3">
        <f>data!A11816</f>
        <v>11815</v>
      </c>
      <c r="B11818" s="3">
        <f>data!B11816</f>
        <v>2</v>
      </c>
      <c r="C11818" s="3">
        <f t="shared" si="1104"/>
        <v>0</v>
      </c>
      <c r="D11818" s="3">
        <f t="shared" si="1105"/>
        <v>1</v>
      </c>
      <c r="E11818" s="3">
        <f t="shared" si="1106"/>
        <v>0</v>
      </c>
      <c r="F11818" s="3">
        <f t="shared" si="1107"/>
        <v>0</v>
      </c>
      <c r="G11818" s="5">
        <f>data!D11816</f>
        <v>42704.209996461897</v>
      </c>
      <c r="H11818" s="7">
        <f>data!L11816</f>
        <v>1.33496979803977E-3</v>
      </c>
      <c r="I11818" s="8">
        <f>data!M11816</f>
        <v>1.1130080920529493</v>
      </c>
      <c r="J11818" s="7" t="str">
        <f>data!N11816</f>
        <v>T</v>
      </c>
      <c r="K11818" s="8">
        <f t="shared" si="1108"/>
        <v>1.1282942885987288</v>
      </c>
      <c r="L11818" s="6">
        <f t="shared" si="1109"/>
        <v>9.9785990071374879</v>
      </c>
    </row>
    <row r="11819" spans="1:12" x14ac:dyDescent="0.3">
      <c r="A11819" s="3">
        <f>data!A11817</f>
        <v>11816</v>
      </c>
      <c r="B11819" s="3">
        <f>data!B11817</f>
        <v>2</v>
      </c>
      <c r="C11819" s="3">
        <f t="shared" si="1104"/>
        <v>0</v>
      </c>
      <c r="D11819" s="3">
        <f t="shared" si="1105"/>
        <v>1</v>
      </c>
      <c r="E11819" s="3">
        <f t="shared" si="1106"/>
        <v>0</v>
      </c>
      <c r="F11819" s="3">
        <f t="shared" si="1107"/>
        <v>0</v>
      </c>
      <c r="G11819" s="5">
        <f>data!D11817</f>
        <v>19665.435000538851</v>
      </c>
      <c r="H11819" s="7">
        <f>data!L11817</f>
        <v>4.4072719961694103E-2</v>
      </c>
      <c r="I11819" s="8">
        <f>data!M11817</f>
        <v>0.99721067312246725</v>
      </c>
      <c r="J11819" s="7" t="str">
        <f>data!N11817</f>
        <v>T</v>
      </c>
      <c r="K11819" s="8">
        <f t="shared" si="1108"/>
        <v>1.2423590469949986</v>
      </c>
      <c r="L11819" s="6">
        <f t="shared" si="1109"/>
        <v>1181.8479088436429</v>
      </c>
    </row>
    <row r="11820" spans="1:12" x14ac:dyDescent="0.3">
      <c r="A11820" s="3">
        <f>data!A11818</f>
        <v>11817</v>
      </c>
      <c r="B11820" s="3">
        <f>data!B11818</f>
        <v>3</v>
      </c>
      <c r="C11820" s="3">
        <f t="shared" si="1104"/>
        <v>0</v>
      </c>
      <c r="D11820" s="3">
        <f t="shared" si="1105"/>
        <v>0</v>
      </c>
      <c r="E11820" s="3">
        <f t="shared" si="1106"/>
        <v>1</v>
      </c>
      <c r="F11820" s="3">
        <f t="shared" si="1107"/>
        <v>0</v>
      </c>
      <c r="G11820" s="5">
        <f>data!D11818</f>
        <v>19760.279999852199</v>
      </c>
      <c r="H11820" s="7">
        <f>data!L11818</f>
        <v>-1.2187300221391799E-3</v>
      </c>
      <c r="I11820" s="8">
        <f>data!M11818</f>
        <v>0.73519023110303761</v>
      </c>
      <c r="J11820" s="7" t="str">
        <f>data!N11818</f>
        <v>V</v>
      </c>
      <c r="K11820" s="8">
        <f t="shared" si="1108"/>
        <v>1.123308970266452</v>
      </c>
      <c r="L11820" s="6">
        <f t="shared" si="1109"/>
        <v>2976.612614531748</v>
      </c>
    </row>
    <row r="11821" spans="1:12" x14ac:dyDescent="0.3">
      <c r="A11821" s="3">
        <f>data!A11819</f>
        <v>11818</v>
      </c>
      <c r="B11821" s="3">
        <f>data!B11819</f>
        <v>2</v>
      </c>
      <c r="C11821" s="3">
        <f t="shared" si="1104"/>
        <v>0</v>
      </c>
      <c r="D11821" s="3">
        <f t="shared" si="1105"/>
        <v>1</v>
      </c>
      <c r="E11821" s="3">
        <f t="shared" si="1106"/>
        <v>0</v>
      </c>
      <c r="F11821" s="3">
        <f t="shared" si="1107"/>
        <v>0</v>
      </c>
      <c r="G11821" s="5">
        <f>data!D11819</f>
        <v>9106.3199993372</v>
      </c>
      <c r="H11821" s="7">
        <f>data!L11819</f>
        <v>-4.9536837486965099E-4</v>
      </c>
      <c r="I11821" s="8">
        <f>data!M11819</f>
        <v>1.3116641087480816</v>
      </c>
      <c r="J11821" s="7" t="str">
        <f>data!N11819</f>
        <v>T</v>
      </c>
      <c r="K11821" s="8">
        <f t="shared" si="1108"/>
        <v>1.1236502516133937</v>
      </c>
      <c r="L11821" s="6">
        <f t="shared" si="1109"/>
        <v>321.9012223062021</v>
      </c>
    </row>
    <row r="11822" spans="1:12" x14ac:dyDescent="0.3">
      <c r="A11822" s="3">
        <f>data!A11820</f>
        <v>11819</v>
      </c>
      <c r="B11822" s="3">
        <f>data!B11820</f>
        <v>2</v>
      </c>
      <c r="C11822" s="3">
        <f t="shared" si="1104"/>
        <v>0</v>
      </c>
      <c r="D11822" s="3">
        <f t="shared" si="1105"/>
        <v>1</v>
      </c>
      <c r="E11822" s="3">
        <f t="shared" si="1106"/>
        <v>0</v>
      </c>
      <c r="F11822" s="3">
        <f t="shared" si="1107"/>
        <v>0</v>
      </c>
      <c r="G11822" s="5">
        <f>data!D11820</f>
        <v>3080.7299974225498</v>
      </c>
      <c r="H11822" s="7">
        <f>data!L11820</f>
        <v>0.35880403522952697</v>
      </c>
      <c r="I11822" s="8">
        <f>data!M11820</f>
        <v>1.0757831551303696</v>
      </c>
      <c r="J11822" s="7" t="str">
        <f>data!N11820</f>
        <v>V</v>
      </c>
      <c r="K11822" s="8">
        <f t="shared" si="1108"/>
        <v>2.5249616691967161</v>
      </c>
      <c r="L11822" s="6">
        <f t="shared" si="1109"/>
        <v>6469.8976471391152</v>
      </c>
    </row>
    <row r="11823" spans="1:12" x14ac:dyDescent="0.3">
      <c r="A11823" s="3">
        <f>data!A11821</f>
        <v>11820</v>
      </c>
      <c r="B11823" s="3">
        <f>data!B11821</f>
        <v>2</v>
      </c>
      <c r="C11823" s="3">
        <f t="shared" si="1104"/>
        <v>0</v>
      </c>
      <c r="D11823" s="3">
        <f t="shared" si="1105"/>
        <v>1</v>
      </c>
      <c r="E11823" s="3">
        <f t="shared" si="1106"/>
        <v>0</v>
      </c>
      <c r="F11823" s="3">
        <f t="shared" si="1107"/>
        <v>0</v>
      </c>
      <c r="G11823" s="5">
        <f>data!D11821</f>
        <v>116981.114964694</v>
      </c>
      <c r="H11823" s="7">
        <f>data!L11821</f>
        <v>3.18058776642953E-3</v>
      </c>
      <c r="I11823" s="8">
        <f>data!M11821</f>
        <v>1.066999722453511</v>
      </c>
      <c r="J11823" s="7" t="str">
        <f>data!N11821</f>
        <v>T</v>
      </c>
      <c r="K11823" s="8">
        <f t="shared" si="1108"/>
        <v>1.132996529344874</v>
      </c>
      <c r="L11823" s="6">
        <f t="shared" si="1109"/>
        <v>509.52043156901004</v>
      </c>
    </row>
    <row r="11824" spans="1:12" x14ac:dyDescent="0.3">
      <c r="A11824" s="3">
        <f>data!A11822</f>
        <v>11821</v>
      </c>
      <c r="B11824" s="3">
        <f>data!B11822</f>
        <v>2</v>
      </c>
      <c r="C11824" s="3">
        <f t="shared" si="1104"/>
        <v>0</v>
      </c>
      <c r="D11824" s="3">
        <f t="shared" si="1105"/>
        <v>1</v>
      </c>
      <c r="E11824" s="3">
        <f t="shared" si="1106"/>
        <v>0</v>
      </c>
      <c r="F11824" s="3">
        <f t="shared" si="1107"/>
        <v>0</v>
      </c>
      <c r="G11824" s="5">
        <f>data!D11822</f>
        <v>112920.4300153255</v>
      </c>
      <c r="H11824" s="7">
        <f>data!L11822</f>
        <v>9.0255328921960405E-4</v>
      </c>
      <c r="I11824" s="8">
        <f>data!M11822</f>
        <v>1.099954044117647</v>
      </c>
      <c r="J11824" s="7" t="str">
        <f>data!N11822</f>
        <v>T</v>
      </c>
      <c r="K11824" s="8">
        <f t="shared" si="1108"/>
        <v>1.127195408427514</v>
      </c>
      <c r="L11824" s="6">
        <f t="shared" si="1109"/>
        <v>83.797339785852827</v>
      </c>
    </row>
    <row r="11825" spans="1:12" x14ac:dyDescent="0.3">
      <c r="A11825" s="3">
        <f>data!A11823</f>
        <v>11822</v>
      </c>
      <c r="B11825" s="3">
        <f>data!B11823</f>
        <v>2</v>
      </c>
      <c r="C11825" s="3">
        <f t="shared" si="1104"/>
        <v>0</v>
      </c>
      <c r="D11825" s="3">
        <f t="shared" si="1105"/>
        <v>1</v>
      </c>
      <c r="E11825" s="3">
        <f t="shared" si="1106"/>
        <v>0</v>
      </c>
      <c r="F11825" s="3">
        <f t="shared" si="1107"/>
        <v>0</v>
      </c>
      <c r="G11825" s="5">
        <f>data!D11823</f>
        <v>105503.13000500201</v>
      </c>
      <c r="H11825" s="7">
        <f>data!L11823</f>
        <v>7.2512558555106804E-3</v>
      </c>
      <c r="I11825" s="8">
        <f>data!M11823</f>
        <v>0.9659906010388325</v>
      </c>
      <c r="J11825" s="7" t="str">
        <f>data!N11823</f>
        <v>T</v>
      </c>
      <c r="K11825" s="8">
        <f t="shared" si="1108"/>
        <v>1.1434371159631644</v>
      </c>
      <c r="L11825" s="6">
        <f t="shared" si="1109"/>
        <v>3322.005082301479</v>
      </c>
    </row>
    <row r="11826" spans="1:12" x14ac:dyDescent="0.3">
      <c r="A11826" s="3">
        <f>data!A11824</f>
        <v>11823</v>
      </c>
      <c r="B11826" s="3">
        <f>data!B11824</f>
        <v>2</v>
      </c>
      <c r="C11826" s="3">
        <f t="shared" si="1104"/>
        <v>0</v>
      </c>
      <c r="D11826" s="3">
        <f t="shared" si="1105"/>
        <v>1</v>
      </c>
      <c r="E11826" s="3">
        <f t="shared" si="1106"/>
        <v>0</v>
      </c>
      <c r="F11826" s="3">
        <f t="shared" si="1107"/>
        <v>0</v>
      </c>
      <c r="G11826" s="5">
        <f>data!D11824</f>
        <v>154201.06000375701</v>
      </c>
      <c r="H11826" s="7">
        <f>data!L11824</f>
        <v>-5.9977180486791596E-3</v>
      </c>
      <c r="I11826" s="8">
        <f>data!M11824</f>
        <v>1.1197907879196896</v>
      </c>
      <c r="J11826" s="7" t="str">
        <f>data!N11824</f>
        <v>T</v>
      </c>
      <c r="K11826" s="8">
        <f t="shared" si="1108"/>
        <v>1.1098041672427961</v>
      </c>
      <c r="L11826" s="6">
        <f t="shared" si="1109"/>
        <v>15.378871487231731</v>
      </c>
    </row>
    <row r="11827" spans="1:12" x14ac:dyDescent="0.3">
      <c r="A11827" s="3">
        <f>data!A11825</f>
        <v>11824</v>
      </c>
      <c r="B11827" s="3">
        <f>data!B11825</f>
        <v>2</v>
      </c>
      <c r="C11827" s="3">
        <f t="shared" si="1104"/>
        <v>0</v>
      </c>
      <c r="D11827" s="3">
        <f t="shared" si="1105"/>
        <v>1</v>
      </c>
      <c r="E11827" s="3">
        <f t="shared" si="1106"/>
        <v>0</v>
      </c>
      <c r="F11827" s="3">
        <f t="shared" si="1107"/>
        <v>0</v>
      </c>
      <c r="G11827" s="5">
        <f>data!D11825</f>
        <v>134411.040007353</v>
      </c>
      <c r="H11827" s="7">
        <f>data!L11825</f>
        <v>2.6839252785540702E-3</v>
      </c>
      <c r="I11827" s="8">
        <f>data!M11825</f>
        <v>1.0932046407331579</v>
      </c>
      <c r="J11827" s="7" t="str">
        <f>data!N11825</f>
        <v>V</v>
      </c>
      <c r="K11827" s="8">
        <f t="shared" si="1108"/>
        <v>1.1317292154723448</v>
      </c>
      <c r="L11827" s="6">
        <f t="shared" si="1109"/>
        <v>199.48518517552512</v>
      </c>
    </row>
    <row r="11828" spans="1:12" x14ac:dyDescent="0.3">
      <c r="A11828" s="3">
        <f>data!A11826</f>
        <v>11825</v>
      </c>
      <c r="B11828" s="3">
        <f>data!B11826</f>
        <v>2</v>
      </c>
      <c r="C11828" s="3">
        <f t="shared" si="1104"/>
        <v>0</v>
      </c>
      <c r="D11828" s="3">
        <f t="shared" si="1105"/>
        <v>1</v>
      </c>
      <c r="E11828" s="3">
        <f t="shared" si="1106"/>
        <v>0</v>
      </c>
      <c r="F11828" s="3">
        <f t="shared" si="1107"/>
        <v>0</v>
      </c>
      <c r="G11828" s="5">
        <f>data!D11826</f>
        <v>40078.485002279303</v>
      </c>
      <c r="H11828" s="7">
        <f>data!L11826</f>
        <v>2.4446086472369398E-3</v>
      </c>
      <c r="I11828" s="8">
        <f>data!M11826</f>
        <v>1.3560352690787474</v>
      </c>
      <c r="J11828" s="7" t="str">
        <f>data!N11826</f>
        <v>V</v>
      </c>
      <c r="K11828" s="8">
        <f t="shared" si="1108"/>
        <v>1.131119066948902</v>
      </c>
      <c r="L11828" s="6">
        <f t="shared" si="1109"/>
        <v>2027.4622634178436</v>
      </c>
    </row>
    <row r="11829" spans="1:12" x14ac:dyDescent="0.3">
      <c r="A11829" s="3">
        <f>data!A11827</f>
        <v>11826</v>
      </c>
      <c r="B11829" s="3">
        <f>data!B11827</f>
        <v>2</v>
      </c>
      <c r="C11829" s="3">
        <f t="shared" si="1104"/>
        <v>0</v>
      </c>
      <c r="D11829" s="3">
        <f t="shared" si="1105"/>
        <v>1</v>
      </c>
      <c r="E11829" s="3">
        <f t="shared" si="1106"/>
        <v>0</v>
      </c>
      <c r="F11829" s="3">
        <f t="shared" si="1107"/>
        <v>0</v>
      </c>
      <c r="G11829" s="5">
        <f>data!D11827</f>
        <v>33396.760006964199</v>
      </c>
      <c r="H11829" s="7">
        <f>data!L11827</f>
        <v>7.4972102114005505E-4</v>
      </c>
      <c r="I11829" s="8">
        <f>data!M11827</f>
        <v>1.0784331195058208</v>
      </c>
      <c r="J11829" s="7" t="str">
        <f>data!N11827</f>
        <v>T</v>
      </c>
      <c r="K11829" s="8">
        <f t="shared" si="1108"/>
        <v>1.126807278848788</v>
      </c>
      <c r="L11829" s="6">
        <f t="shared" si="1109"/>
        <v>78.150398581625339</v>
      </c>
    </row>
    <row r="11830" spans="1:12" x14ac:dyDescent="0.3">
      <c r="A11830" s="3">
        <f>data!A11828</f>
        <v>11827</v>
      </c>
      <c r="B11830" s="3">
        <f>data!B11828</f>
        <v>2</v>
      </c>
      <c r="C11830" s="3">
        <f t="shared" si="1104"/>
        <v>0</v>
      </c>
      <c r="D11830" s="3">
        <f t="shared" si="1105"/>
        <v>1</v>
      </c>
      <c r="E11830" s="3">
        <f t="shared" si="1106"/>
        <v>0</v>
      </c>
      <c r="F11830" s="3">
        <f t="shared" si="1107"/>
        <v>0</v>
      </c>
      <c r="G11830" s="5">
        <f>data!D11828</f>
        <v>15942.4849983081</v>
      </c>
      <c r="H11830" s="7">
        <f>data!L11828</f>
        <v>-4.4454512214867703E-3</v>
      </c>
      <c r="I11830" s="8">
        <f>data!M11828</f>
        <v>0.93511875309252845</v>
      </c>
      <c r="J11830" s="7" t="str">
        <f>data!N11828</f>
        <v>T</v>
      </c>
      <c r="K11830" s="8">
        <f t="shared" si="1108"/>
        <v>1.1136929148328927</v>
      </c>
      <c r="L11830" s="6">
        <f t="shared" si="1109"/>
        <v>508.38561942908581</v>
      </c>
    </row>
    <row r="11831" spans="1:12" x14ac:dyDescent="0.3">
      <c r="A11831" s="3">
        <f>data!A11829</f>
        <v>11828</v>
      </c>
      <c r="B11831" s="3">
        <f>data!B11829</f>
        <v>2</v>
      </c>
      <c r="C11831" s="3">
        <f t="shared" si="1104"/>
        <v>0</v>
      </c>
      <c r="D11831" s="3">
        <f t="shared" si="1105"/>
        <v>1</v>
      </c>
      <c r="E11831" s="3">
        <f t="shared" si="1106"/>
        <v>0</v>
      </c>
      <c r="F11831" s="3">
        <f t="shared" si="1107"/>
        <v>0</v>
      </c>
      <c r="G11831" s="5">
        <f>data!D11829</f>
        <v>240923.52999591801</v>
      </c>
      <c r="H11831" s="7">
        <f>data!L11829</f>
        <v>3.06567189430318E-3</v>
      </c>
      <c r="I11831" s="8">
        <f>data!M11829</f>
        <v>1.1977085781433607</v>
      </c>
      <c r="J11831" s="7" t="str">
        <f>data!N11829</f>
        <v>V</v>
      </c>
      <c r="K11831" s="8">
        <f t="shared" si="1108"/>
        <v>1.1327031769616795</v>
      </c>
      <c r="L11831" s="6">
        <f t="shared" si="1109"/>
        <v>1018.0710865895403</v>
      </c>
    </row>
    <row r="11832" spans="1:12" x14ac:dyDescent="0.3">
      <c r="A11832" s="3">
        <f>data!A11830</f>
        <v>11829</v>
      </c>
      <c r="B11832" s="3">
        <f>data!B11830</f>
        <v>2</v>
      </c>
      <c r="C11832" s="3">
        <f t="shared" si="1104"/>
        <v>0</v>
      </c>
      <c r="D11832" s="3">
        <f t="shared" si="1105"/>
        <v>1</v>
      </c>
      <c r="E11832" s="3">
        <f t="shared" si="1106"/>
        <v>0</v>
      </c>
      <c r="F11832" s="3">
        <f t="shared" si="1107"/>
        <v>0</v>
      </c>
      <c r="G11832" s="5">
        <f>data!D11830</f>
        <v>259850.61001038601</v>
      </c>
      <c r="H11832" s="7">
        <f>data!L11830</f>
        <v>3.3644931634680599E-3</v>
      </c>
      <c r="I11832" s="8">
        <f>data!M11830</f>
        <v>1.306919945725916</v>
      </c>
      <c r="J11832" s="7" t="str">
        <f>data!N11830</f>
        <v>V</v>
      </c>
      <c r="K11832" s="8">
        <f t="shared" si="1108"/>
        <v>1.1334661533614456</v>
      </c>
      <c r="L11832" s="6">
        <f t="shared" si="1109"/>
        <v>7817.9221224530311</v>
      </c>
    </row>
    <row r="11833" spans="1:12" x14ac:dyDescent="0.3">
      <c r="A11833" s="3">
        <f>data!A11831</f>
        <v>11830</v>
      </c>
      <c r="B11833" s="3">
        <f>data!B11831</f>
        <v>2</v>
      </c>
      <c r="C11833" s="3">
        <f t="shared" si="1104"/>
        <v>0</v>
      </c>
      <c r="D11833" s="3">
        <f t="shared" si="1105"/>
        <v>1</v>
      </c>
      <c r="E11833" s="3">
        <f t="shared" si="1106"/>
        <v>0</v>
      </c>
      <c r="F11833" s="3">
        <f t="shared" si="1107"/>
        <v>0</v>
      </c>
      <c r="G11833" s="5">
        <f>data!D11831</f>
        <v>194034.69002151501</v>
      </c>
      <c r="H11833" s="7">
        <f>data!L11831</f>
        <v>3.8367049635195799E-3</v>
      </c>
      <c r="I11833" s="8">
        <f>data!M11831</f>
        <v>1.3474147232135447</v>
      </c>
      <c r="J11833" s="7" t="str">
        <f>data!N11831</f>
        <v>V</v>
      </c>
      <c r="K11833" s="8">
        <f t="shared" si="1108"/>
        <v>1.1346728934127768</v>
      </c>
      <c r="L11833" s="6">
        <f t="shared" si="1109"/>
        <v>8781.8327511860989</v>
      </c>
    </row>
    <row r="11834" spans="1:12" x14ac:dyDescent="0.3">
      <c r="A11834" s="3">
        <f>data!A11832</f>
        <v>11831</v>
      </c>
      <c r="B11834" s="3">
        <f>data!B11832</f>
        <v>2</v>
      </c>
      <c r="C11834" s="3">
        <f t="shared" si="1104"/>
        <v>0</v>
      </c>
      <c r="D11834" s="3">
        <f t="shared" si="1105"/>
        <v>1</v>
      </c>
      <c r="E11834" s="3">
        <f t="shared" si="1106"/>
        <v>0</v>
      </c>
      <c r="F11834" s="3">
        <f t="shared" si="1107"/>
        <v>0</v>
      </c>
      <c r="G11834" s="5">
        <f>data!D11832</f>
        <v>226564.7650749085</v>
      </c>
      <c r="H11834" s="7">
        <f>data!L11832</f>
        <v>-6.3278963457359403E-3</v>
      </c>
      <c r="I11834" s="8">
        <f>data!M11832</f>
        <v>0.92624728850325377</v>
      </c>
      <c r="J11834" s="7" t="str">
        <f>data!N11832</f>
        <v>T</v>
      </c>
      <c r="K11834" s="8">
        <f t="shared" si="1108"/>
        <v>1.1089787556288773</v>
      </c>
      <c r="L11834" s="6">
        <f t="shared" si="1109"/>
        <v>7565.1762830963426</v>
      </c>
    </row>
    <row r="11835" spans="1:12" x14ac:dyDescent="0.3">
      <c r="A11835" s="3">
        <f>data!A11833</f>
        <v>11832</v>
      </c>
      <c r="B11835" s="3">
        <f>data!B11833</f>
        <v>2</v>
      </c>
      <c r="C11835" s="3">
        <f t="shared" si="1104"/>
        <v>0</v>
      </c>
      <c r="D11835" s="3">
        <f t="shared" si="1105"/>
        <v>1</v>
      </c>
      <c r="E11835" s="3">
        <f t="shared" si="1106"/>
        <v>0</v>
      </c>
      <c r="F11835" s="3">
        <f t="shared" si="1107"/>
        <v>0</v>
      </c>
      <c r="G11835" s="5">
        <f>data!D11833</f>
        <v>18931.740092873599</v>
      </c>
      <c r="H11835" s="7">
        <f>data!L11833</f>
        <v>-2.3940756280892601E-3</v>
      </c>
      <c r="I11835" s="8">
        <f>data!M11833</f>
        <v>1.1931745597226024</v>
      </c>
      <c r="J11835" s="7" t="str">
        <f>data!N11833</f>
        <v>V</v>
      </c>
      <c r="K11835" s="8">
        <f t="shared" si="1108"/>
        <v>1.1188529428122977</v>
      </c>
      <c r="L11835" s="6">
        <f t="shared" si="1109"/>
        <v>104.57330462704239</v>
      </c>
    </row>
    <row r="11836" spans="1:12" x14ac:dyDescent="0.3">
      <c r="A11836" s="3">
        <f>data!A11834</f>
        <v>11833</v>
      </c>
      <c r="B11836" s="3">
        <f>data!B11834</f>
        <v>2</v>
      </c>
      <c r="C11836" s="3">
        <f t="shared" si="1104"/>
        <v>0</v>
      </c>
      <c r="D11836" s="3">
        <f t="shared" si="1105"/>
        <v>1</v>
      </c>
      <c r="E11836" s="3">
        <f t="shared" si="1106"/>
        <v>0</v>
      </c>
      <c r="F11836" s="3">
        <f t="shared" si="1107"/>
        <v>0</v>
      </c>
      <c r="G11836" s="5">
        <f>data!D11834</f>
        <v>12943.800110966</v>
      </c>
      <c r="H11836" s="7">
        <f>data!L11834</f>
        <v>-4.1224516156872504E-3</v>
      </c>
      <c r="I11836" s="8">
        <f>data!M11834</f>
        <v>0.77847851793456835</v>
      </c>
      <c r="J11836" s="7" t="str">
        <f>data!N11834</f>
        <v>T</v>
      </c>
      <c r="K11836" s="8">
        <f t="shared" si="1108"/>
        <v>1.1145038063578616</v>
      </c>
      <c r="L11836" s="6">
        <f t="shared" si="1109"/>
        <v>1461.5232302203003</v>
      </c>
    </row>
    <row r="11837" spans="1:12" x14ac:dyDescent="0.3">
      <c r="A11837" s="3">
        <f>data!A11835</f>
        <v>11834</v>
      </c>
      <c r="B11837" s="3">
        <f>data!B11835</f>
        <v>2</v>
      </c>
      <c r="C11837" s="3">
        <f t="shared" si="1104"/>
        <v>0</v>
      </c>
      <c r="D11837" s="3">
        <f t="shared" si="1105"/>
        <v>1</v>
      </c>
      <c r="E11837" s="3">
        <f t="shared" si="1106"/>
        <v>0</v>
      </c>
      <c r="F11837" s="3">
        <f t="shared" si="1107"/>
        <v>0</v>
      </c>
      <c r="G11837" s="5">
        <f>data!D11835</f>
        <v>150230.41998767899</v>
      </c>
      <c r="H11837" s="7">
        <f>data!L11835</f>
        <v>0.11559123779200201</v>
      </c>
      <c r="I11837" s="8">
        <f>data!M11835</f>
        <v>1.4624967653691177</v>
      </c>
      <c r="J11837" s="7" t="str">
        <f>data!N11835</f>
        <v>T</v>
      </c>
      <c r="K11837" s="8">
        <f t="shared" si="1108"/>
        <v>1.4596132053938051</v>
      </c>
      <c r="L11837" s="6">
        <f t="shared" si="1109"/>
        <v>1.2491536430170109</v>
      </c>
    </row>
    <row r="11838" spans="1:12" x14ac:dyDescent="0.3">
      <c r="A11838" s="3">
        <f>data!A11836</f>
        <v>11835</v>
      </c>
      <c r="B11838" s="3">
        <f>data!B11836</f>
        <v>2</v>
      </c>
      <c r="C11838" s="3">
        <f t="shared" si="1104"/>
        <v>0</v>
      </c>
      <c r="D11838" s="3">
        <f t="shared" si="1105"/>
        <v>1</v>
      </c>
      <c r="E11838" s="3">
        <f t="shared" si="1106"/>
        <v>0</v>
      </c>
      <c r="F11838" s="3">
        <f t="shared" si="1107"/>
        <v>0</v>
      </c>
      <c r="G11838" s="5">
        <f>data!D11836</f>
        <v>24233.060002088499</v>
      </c>
      <c r="H11838" s="7">
        <f>data!L11836</f>
        <v>0.26886322417356101</v>
      </c>
      <c r="I11838" s="8">
        <f>data!M11836</f>
        <v>2.572306159721069</v>
      </c>
      <c r="J11838" s="7" t="str">
        <f>data!N11836</f>
        <v>T</v>
      </c>
      <c r="K11838" s="8">
        <f t="shared" si="1108"/>
        <v>2.0617471251034383</v>
      </c>
      <c r="L11838" s="6">
        <f t="shared" si="1109"/>
        <v>6316.8445416728873</v>
      </c>
    </row>
    <row r="11839" spans="1:12" x14ac:dyDescent="0.3">
      <c r="A11839" s="3">
        <f>data!A11837</f>
        <v>11836</v>
      </c>
      <c r="B11839" s="3">
        <f>data!B11837</f>
        <v>2</v>
      </c>
      <c r="C11839" s="3">
        <f t="shared" si="1104"/>
        <v>0</v>
      </c>
      <c r="D11839" s="3">
        <f t="shared" si="1105"/>
        <v>1</v>
      </c>
      <c r="E11839" s="3">
        <f t="shared" si="1106"/>
        <v>0</v>
      </c>
      <c r="F11839" s="3">
        <f t="shared" si="1107"/>
        <v>0</v>
      </c>
      <c r="G11839" s="5">
        <f>data!D11837</f>
        <v>27146.040001630801</v>
      </c>
      <c r="H11839" s="7">
        <f>data!L11837</f>
        <v>0.11549055146361401</v>
      </c>
      <c r="I11839" s="8">
        <f>data!M11837</f>
        <v>1.2715555555555556</v>
      </c>
      <c r="J11839" s="7" t="str">
        <f>data!N11837</f>
        <v>T</v>
      </c>
      <c r="K11839" s="8">
        <f t="shared" si="1108"/>
        <v>1.4592820771128754</v>
      </c>
      <c r="L11839" s="6">
        <f t="shared" si="1109"/>
        <v>956.66029794645829</v>
      </c>
    </row>
    <row r="11840" spans="1:12" x14ac:dyDescent="0.3">
      <c r="A11840" s="3">
        <f>data!A11838</f>
        <v>11837</v>
      </c>
      <c r="B11840" s="3">
        <f>data!B11838</f>
        <v>2</v>
      </c>
      <c r="C11840" s="3">
        <f t="shared" si="1104"/>
        <v>0</v>
      </c>
      <c r="D11840" s="3">
        <f t="shared" si="1105"/>
        <v>1</v>
      </c>
      <c r="E11840" s="3">
        <f t="shared" si="1106"/>
        <v>0</v>
      </c>
      <c r="F11840" s="3">
        <f t="shared" si="1107"/>
        <v>0</v>
      </c>
      <c r="G11840" s="5">
        <f>data!D11838</f>
        <v>144485.689998627</v>
      </c>
      <c r="H11840" s="7">
        <f>data!L11838</f>
        <v>2.6072016453813E-3</v>
      </c>
      <c r="I11840" s="8">
        <f>data!M11838</f>
        <v>1.1776795735129069</v>
      </c>
      <c r="J11840" s="7" t="str">
        <f>data!N11838</f>
        <v>T</v>
      </c>
      <c r="K11840" s="8">
        <f t="shared" si="1108"/>
        <v>1.1315335692805355</v>
      </c>
      <c r="L11840" s="6">
        <f t="shared" si="1109"/>
        <v>307.67558812026277</v>
      </c>
    </row>
    <row r="11841" spans="1:12" x14ac:dyDescent="0.3">
      <c r="A11841" s="3">
        <f>data!A11839</f>
        <v>11838</v>
      </c>
      <c r="B11841" s="3">
        <f>data!B11839</f>
        <v>2</v>
      </c>
      <c r="C11841" s="3">
        <f t="shared" si="1104"/>
        <v>0</v>
      </c>
      <c r="D11841" s="3">
        <f t="shared" si="1105"/>
        <v>1</v>
      </c>
      <c r="E11841" s="3">
        <f t="shared" si="1106"/>
        <v>0</v>
      </c>
      <c r="F11841" s="3">
        <f t="shared" si="1107"/>
        <v>0</v>
      </c>
      <c r="G11841" s="5">
        <f>data!D11839</f>
        <v>28183.419986605652</v>
      </c>
      <c r="H11841" s="7">
        <f>data!L11839</f>
        <v>3.8840582422203199E-3</v>
      </c>
      <c r="I11841" s="8">
        <f>data!M11839</f>
        <v>1.0509659613615456</v>
      </c>
      <c r="J11841" s="7" t="str">
        <f>data!N11839</f>
        <v>V</v>
      </c>
      <c r="K11841" s="8">
        <f t="shared" si="1108"/>
        <v>1.1347939758512751</v>
      </c>
      <c r="L11841" s="6">
        <f t="shared" si="1109"/>
        <v>198.04872556556182</v>
      </c>
    </row>
    <row r="11842" spans="1:12" x14ac:dyDescent="0.3">
      <c r="A11842" s="3">
        <f>data!A11840</f>
        <v>11839</v>
      </c>
      <c r="B11842" s="3">
        <f>data!B11840</f>
        <v>2</v>
      </c>
      <c r="C11842" s="3">
        <f t="shared" si="1104"/>
        <v>0</v>
      </c>
      <c r="D11842" s="3">
        <f t="shared" si="1105"/>
        <v>1</v>
      </c>
      <c r="E11842" s="3">
        <f t="shared" si="1106"/>
        <v>0</v>
      </c>
      <c r="F11842" s="3">
        <f t="shared" si="1107"/>
        <v>0</v>
      </c>
      <c r="G11842" s="5">
        <f>data!D11840</f>
        <v>57828.169984579101</v>
      </c>
      <c r="H11842" s="7">
        <f>data!L11840</f>
        <v>-1.0567877755759901E-2</v>
      </c>
      <c r="I11842" s="8">
        <f>data!M11840</f>
        <v>1.1717317029311276</v>
      </c>
      <c r="J11842" s="7" t="str">
        <f>data!N11840</f>
        <v>T</v>
      </c>
      <c r="K11842" s="8">
        <f t="shared" si="1108"/>
        <v>1.0984336391066658</v>
      </c>
      <c r="L11842" s="6">
        <f t="shared" si="1109"/>
        <v>310.68798230466831</v>
      </c>
    </row>
    <row r="11843" spans="1:12" x14ac:dyDescent="0.3">
      <c r="A11843" s="3">
        <f>data!A11841</f>
        <v>11840</v>
      </c>
      <c r="B11843" s="3">
        <f>data!B11841</f>
        <v>2</v>
      </c>
      <c r="C11843" s="3">
        <f t="shared" si="1104"/>
        <v>0</v>
      </c>
      <c r="D11843" s="3">
        <f t="shared" si="1105"/>
        <v>1</v>
      </c>
      <c r="E11843" s="3">
        <f t="shared" si="1106"/>
        <v>0</v>
      </c>
      <c r="F11843" s="3">
        <f t="shared" si="1107"/>
        <v>0</v>
      </c>
      <c r="G11843" s="5">
        <f>data!D11841</f>
        <v>151281.98998594299</v>
      </c>
      <c r="H11843" s="7">
        <f>data!L11841</f>
        <v>2.43010145694281E-3</v>
      </c>
      <c r="I11843" s="8">
        <f>data!M11841</f>
        <v>1.1628904678911383</v>
      </c>
      <c r="J11843" s="7" t="str">
        <f>data!N11841</f>
        <v>T</v>
      </c>
      <c r="K11843" s="8">
        <f t="shared" si="1108"/>
        <v>1.1310820907907599</v>
      </c>
      <c r="L11843" s="6">
        <f t="shared" si="1109"/>
        <v>153.06301073054985</v>
      </c>
    </row>
    <row r="11844" spans="1:12" x14ac:dyDescent="0.3">
      <c r="A11844" s="3">
        <f>data!A11842</f>
        <v>11841</v>
      </c>
      <c r="B11844" s="3">
        <f>data!B11842</f>
        <v>2</v>
      </c>
      <c r="C11844" s="3">
        <f t="shared" si="1104"/>
        <v>0</v>
      </c>
      <c r="D11844" s="3">
        <f t="shared" si="1105"/>
        <v>1</v>
      </c>
      <c r="E11844" s="3">
        <f t="shared" si="1106"/>
        <v>0</v>
      </c>
      <c r="F11844" s="3">
        <f t="shared" si="1107"/>
        <v>0</v>
      </c>
      <c r="G11844" s="5">
        <f>data!D11842</f>
        <v>61892.664988398501</v>
      </c>
      <c r="H11844" s="7">
        <f>data!L11842</f>
        <v>9.8647353784856E-3</v>
      </c>
      <c r="I11844" s="8">
        <f>data!M11842</f>
        <v>0.9454976303317536</v>
      </c>
      <c r="J11844" s="7" t="str">
        <f>data!N11842</f>
        <v>T</v>
      </c>
      <c r="K11844" s="8">
        <f t="shared" si="1108"/>
        <v>1.1501909143403655</v>
      </c>
      <c r="L11844" s="6">
        <f t="shared" si="1109"/>
        <v>2593.2618459296555</v>
      </c>
    </row>
    <row r="11845" spans="1:12" x14ac:dyDescent="0.3">
      <c r="A11845" s="3">
        <f>data!A11843</f>
        <v>11842</v>
      </c>
      <c r="B11845" s="3">
        <f>data!B11843</f>
        <v>2</v>
      </c>
      <c r="C11845" s="3">
        <f t="shared" ref="C11845:C11908" si="1110">IF(B11845=1,1,0)</f>
        <v>0</v>
      </c>
      <c r="D11845" s="3">
        <f t="shared" ref="D11845:D11908" si="1111">IF(B11845=2,1,0)</f>
        <v>1</v>
      </c>
      <c r="E11845" s="3">
        <f t="shared" ref="E11845:E11908" si="1112">IF(B11845=3,1,0)</f>
        <v>0</v>
      </c>
      <c r="F11845" s="3">
        <f t="shared" ref="F11845:F11908" si="1113">IF(B11845=4,1,0)</f>
        <v>0</v>
      </c>
      <c r="G11845" s="5">
        <f>data!D11843</f>
        <v>118625.739973843</v>
      </c>
      <c r="H11845" s="7">
        <f>data!L11843</f>
        <v>-2.7433127089220898E-3</v>
      </c>
      <c r="I11845" s="8">
        <f>data!M11843</f>
        <v>1.0980757293606456</v>
      </c>
      <c r="J11845" s="7" t="str">
        <f>data!N11843</f>
        <v>T</v>
      </c>
      <c r="K11845" s="8">
        <f t="shared" ref="K11845:K11908" si="1114">$G$2*EXP(SUMPRODUCT($C$2:$F$2*C11845:F11845)*H11845)</f>
        <v>1.1179727866497304</v>
      </c>
      <c r="L11845" s="6">
        <f t="shared" ref="L11845:L11908" si="1115">G11845*(I11845-K11845)^2</f>
        <v>46.963086880145276</v>
      </c>
    </row>
    <row r="11846" spans="1:12" x14ac:dyDescent="0.3">
      <c r="A11846" s="3">
        <f>data!A11844</f>
        <v>11843</v>
      </c>
      <c r="B11846" s="3">
        <f>data!B11844</f>
        <v>2</v>
      </c>
      <c r="C11846" s="3">
        <f t="shared" si="1110"/>
        <v>0</v>
      </c>
      <c r="D11846" s="3">
        <f t="shared" si="1111"/>
        <v>1</v>
      </c>
      <c r="E11846" s="3">
        <f t="shared" si="1112"/>
        <v>0</v>
      </c>
      <c r="F11846" s="3">
        <f t="shared" si="1113"/>
        <v>0</v>
      </c>
      <c r="G11846" s="5">
        <f>data!D11844</f>
        <v>89226.070005893707</v>
      </c>
      <c r="H11846" s="7">
        <f>data!L11844</f>
        <v>3.4104697174814E-2</v>
      </c>
      <c r="I11846" s="8">
        <f>data!M11844</f>
        <v>1.4868035190615836</v>
      </c>
      <c r="J11846" s="7" t="str">
        <f>data!N11844</f>
        <v>T</v>
      </c>
      <c r="K11846" s="8">
        <f t="shared" si="1114"/>
        <v>1.2147643903370424</v>
      </c>
      <c r="L11846" s="6">
        <f t="shared" si="1115"/>
        <v>6603.2009683856886</v>
      </c>
    </row>
    <row r="11847" spans="1:12" x14ac:dyDescent="0.3">
      <c r="A11847" s="3">
        <f>data!A11845</f>
        <v>11844</v>
      </c>
      <c r="B11847" s="3">
        <f>data!B11845</f>
        <v>2</v>
      </c>
      <c r="C11847" s="3">
        <f t="shared" si="1110"/>
        <v>0</v>
      </c>
      <c r="D11847" s="3">
        <f t="shared" si="1111"/>
        <v>1</v>
      </c>
      <c r="E11847" s="3">
        <f t="shared" si="1112"/>
        <v>0</v>
      </c>
      <c r="F11847" s="3">
        <f t="shared" si="1113"/>
        <v>0</v>
      </c>
      <c r="G11847" s="5">
        <f>data!D11845</f>
        <v>205759.659992695</v>
      </c>
      <c r="H11847" s="7">
        <f>data!L11845</f>
        <v>0.116913262193172</v>
      </c>
      <c r="I11847" s="8">
        <f>data!M11845</f>
        <v>1.5667152260710047</v>
      </c>
      <c r="J11847" s="7" t="str">
        <f>data!N11845</f>
        <v>V</v>
      </c>
      <c r="K11847" s="8">
        <f t="shared" si="1114"/>
        <v>1.4639679386666626</v>
      </c>
      <c r="L11847" s="6">
        <f t="shared" si="1115"/>
        <v>2172.2057735284047</v>
      </c>
    </row>
    <row r="11848" spans="1:12" x14ac:dyDescent="0.3">
      <c r="A11848" s="3">
        <f>data!A11846</f>
        <v>11845</v>
      </c>
      <c r="B11848" s="3">
        <f>data!B11846</f>
        <v>2</v>
      </c>
      <c r="C11848" s="3">
        <f t="shared" si="1110"/>
        <v>0</v>
      </c>
      <c r="D11848" s="3">
        <f t="shared" si="1111"/>
        <v>1</v>
      </c>
      <c r="E11848" s="3">
        <f t="shared" si="1112"/>
        <v>0</v>
      </c>
      <c r="F11848" s="3">
        <f t="shared" si="1113"/>
        <v>0</v>
      </c>
      <c r="G11848" s="5">
        <f>data!D11846</f>
        <v>243669.43003296899</v>
      </c>
      <c r="H11848" s="7">
        <f>data!L11846</f>
        <v>-5.6984461984081302E-4</v>
      </c>
      <c r="I11848" s="8">
        <f>data!M11846</f>
        <v>1.0957976317643583</v>
      </c>
      <c r="J11848" s="7" t="str">
        <f>data!N11846</f>
        <v>V</v>
      </c>
      <c r="K11848" s="8">
        <f t="shared" si="1114"/>
        <v>1.1234616915410343</v>
      </c>
      <c r="L11848" s="6">
        <f t="shared" si="1115"/>
        <v>186.48026434892745</v>
      </c>
    </row>
    <row r="11849" spans="1:12" x14ac:dyDescent="0.3">
      <c r="A11849" s="3">
        <f>data!A11847</f>
        <v>11846</v>
      </c>
      <c r="B11849" s="3">
        <f>data!B11847</f>
        <v>2</v>
      </c>
      <c r="C11849" s="3">
        <f t="shared" si="1110"/>
        <v>0</v>
      </c>
      <c r="D11849" s="3">
        <f t="shared" si="1111"/>
        <v>1</v>
      </c>
      <c r="E11849" s="3">
        <f t="shared" si="1112"/>
        <v>0</v>
      </c>
      <c r="F11849" s="3">
        <f t="shared" si="1113"/>
        <v>0</v>
      </c>
      <c r="G11849" s="5">
        <f>data!D11847</f>
        <v>173076.07999928301</v>
      </c>
      <c r="H11849" s="7">
        <f>data!L11847</f>
        <v>5.3350744265081799E-3</v>
      </c>
      <c r="I11849" s="8">
        <f>data!M11847</f>
        <v>1.274993607772948</v>
      </c>
      <c r="J11849" s="7" t="str">
        <f>data!N11847</f>
        <v>V</v>
      </c>
      <c r="K11849" s="8">
        <f t="shared" si="1114"/>
        <v>1.1385104980712046</v>
      </c>
      <c r="L11849" s="6">
        <f t="shared" si="1115"/>
        <v>3223.9987782370108</v>
      </c>
    </row>
    <row r="11850" spans="1:12" x14ac:dyDescent="0.3">
      <c r="A11850" s="3">
        <f>data!A11848</f>
        <v>11847</v>
      </c>
      <c r="B11850" s="3">
        <f>data!B11848</f>
        <v>2</v>
      </c>
      <c r="C11850" s="3">
        <f t="shared" si="1110"/>
        <v>0</v>
      </c>
      <c r="D11850" s="3">
        <f t="shared" si="1111"/>
        <v>1</v>
      </c>
      <c r="E11850" s="3">
        <f t="shared" si="1112"/>
        <v>0</v>
      </c>
      <c r="F11850" s="3">
        <f t="shared" si="1113"/>
        <v>0</v>
      </c>
      <c r="G11850" s="5">
        <f>data!D11848</f>
        <v>197361.460041285</v>
      </c>
      <c r="H11850" s="7">
        <f>data!L11848</f>
        <v>1.00667648471878E-2</v>
      </c>
      <c r="I11850" s="8">
        <f>data!M11848</f>
        <v>1.6899788071450197</v>
      </c>
      <c r="J11850" s="7" t="str">
        <f>data!N11848</f>
        <v>T</v>
      </c>
      <c r="K11850" s="8">
        <f t="shared" si="1114"/>
        <v>1.1507146603992877</v>
      </c>
      <c r="L11850" s="6">
        <f t="shared" si="1115"/>
        <v>57393.861216874873</v>
      </c>
    </row>
    <row r="11851" spans="1:12" x14ac:dyDescent="0.3">
      <c r="A11851" s="3">
        <f>data!A11849</f>
        <v>11848</v>
      </c>
      <c r="B11851" s="3">
        <f>data!B11849</f>
        <v>2</v>
      </c>
      <c r="C11851" s="3">
        <f t="shared" si="1110"/>
        <v>0</v>
      </c>
      <c r="D11851" s="3">
        <f t="shared" si="1111"/>
        <v>1</v>
      </c>
      <c r="E11851" s="3">
        <f t="shared" si="1112"/>
        <v>0</v>
      </c>
      <c r="F11851" s="3">
        <f t="shared" si="1113"/>
        <v>0</v>
      </c>
      <c r="G11851" s="5">
        <f>data!D11849</f>
        <v>206141.65002012299</v>
      </c>
      <c r="H11851" s="7">
        <f>data!L11849</f>
        <v>7.5023313885092596E-3</v>
      </c>
      <c r="I11851" s="8">
        <f>data!M11849</f>
        <v>1.2381300005840099</v>
      </c>
      <c r="J11851" s="7" t="str">
        <f>data!N11849</f>
        <v>T</v>
      </c>
      <c r="K11851" s="8">
        <f t="shared" si="1114"/>
        <v>1.144084223999682</v>
      </c>
      <c r="L11851" s="6">
        <f t="shared" si="1115"/>
        <v>1823.2421061443622</v>
      </c>
    </row>
    <row r="11852" spans="1:12" x14ac:dyDescent="0.3">
      <c r="A11852" s="3">
        <f>data!A11850</f>
        <v>11849</v>
      </c>
      <c r="B11852" s="3">
        <f>data!B11850</f>
        <v>2</v>
      </c>
      <c r="C11852" s="3">
        <f t="shared" si="1110"/>
        <v>0</v>
      </c>
      <c r="D11852" s="3">
        <f t="shared" si="1111"/>
        <v>1</v>
      </c>
      <c r="E11852" s="3">
        <f t="shared" si="1112"/>
        <v>0</v>
      </c>
      <c r="F11852" s="3">
        <f t="shared" si="1113"/>
        <v>0</v>
      </c>
      <c r="G11852" s="5">
        <f>data!D11850</f>
        <v>189567.58000683799</v>
      </c>
      <c r="H11852" s="7">
        <f>data!L11850</f>
        <v>1.3012307456953901E-2</v>
      </c>
      <c r="I11852" s="8">
        <f>data!M11850</f>
        <v>1.0882528324388789</v>
      </c>
      <c r="J11852" s="7" t="str">
        <f>data!N11850</f>
        <v>V</v>
      </c>
      <c r="K11852" s="8">
        <f t="shared" si="1114"/>
        <v>1.1583778984082429</v>
      </c>
      <c r="L11852" s="6">
        <f t="shared" si="1115"/>
        <v>932.203290595677</v>
      </c>
    </row>
    <row r="11853" spans="1:12" x14ac:dyDescent="0.3">
      <c r="A11853" s="3">
        <f>data!A11851</f>
        <v>11850</v>
      </c>
      <c r="B11853" s="3">
        <f>data!B11851</f>
        <v>2</v>
      </c>
      <c r="C11853" s="3">
        <f t="shared" si="1110"/>
        <v>0</v>
      </c>
      <c r="D11853" s="3">
        <f t="shared" si="1111"/>
        <v>1</v>
      </c>
      <c r="E11853" s="3">
        <f t="shared" si="1112"/>
        <v>0</v>
      </c>
      <c r="F11853" s="3">
        <f t="shared" si="1113"/>
        <v>0</v>
      </c>
      <c r="G11853" s="5">
        <f>data!D11851</f>
        <v>172700.84994578399</v>
      </c>
      <c r="H11853" s="7">
        <f>data!L11851</f>
        <v>2.6391091506012898E-3</v>
      </c>
      <c r="I11853" s="8">
        <f>data!M11851</f>
        <v>1.0701487491548343</v>
      </c>
      <c r="J11853" s="7" t="str">
        <f>data!N11851</f>
        <v>V</v>
      </c>
      <c r="K11853" s="8">
        <f t="shared" si="1114"/>
        <v>1.1316149296960369</v>
      </c>
      <c r="L11853" s="6">
        <f t="shared" si="1115"/>
        <v>652.47958737372153</v>
      </c>
    </row>
    <row r="11854" spans="1:12" x14ac:dyDescent="0.3">
      <c r="A11854" s="3">
        <f>data!A11852</f>
        <v>11851</v>
      </c>
      <c r="B11854" s="3">
        <f>data!B11852</f>
        <v>2</v>
      </c>
      <c r="C11854" s="3">
        <f t="shared" si="1110"/>
        <v>0</v>
      </c>
      <c r="D11854" s="3">
        <f t="shared" si="1111"/>
        <v>1</v>
      </c>
      <c r="E11854" s="3">
        <f t="shared" si="1112"/>
        <v>0</v>
      </c>
      <c r="F11854" s="3">
        <f t="shared" si="1113"/>
        <v>0</v>
      </c>
      <c r="G11854" s="5">
        <f>data!D11852</f>
        <v>137871.62999942899</v>
      </c>
      <c r="H11854" s="7">
        <f>data!L11852</f>
        <v>4.0432836099501698E-2</v>
      </c>
      <c r="I11854" s="8">
        <f>data!M11852</f>
        <v>1.5869696118180723</v>
      </c>
      <c r="J11854" s="7" t="str">
        <f>data!N11852</f>
        <v>T</v>
      </c>
      <c r="K11854" s="8">
        <f t="shared" si="1114"/>
        <v>1.232210775857786</v>
      </c>
      <c r="L11854" s="6">
        <f t="shared" si="1115"/>
        <v>17351.672917035674</v>
      </c>
    </row>
    <row r="11855" spans="1:12" x14ac:dyDescent="0.3">
      <c r="A11855" s="3">
        <f>data!A11853</f>
        <v>11852</v>
      </c>
      <c r="B11855" s="3">
        <f>data!B11853</f>
        <v>2</v>
      </c>
      <c r="C11855" s="3">
        <f t="shared" si="1110"/>
        <v>0</v>
      </c>
      <c r="D11855" s="3">
        <f t="shared" si="1111"/>
        <v>1</v>
      </c>
      <c r="E11855" s="3">
        <f t="shared" si="1112"/>
        <v>0</v>
      </c>
      <c r="F11855" s="3">
        <f t="shared" si="1113"/>
        <v>0</v>
      </c>
      <c r="G11855" s="5">
        <f>data!D11853</f>
        <v>51675.215000629498</v>
      </c>
      <c r="H11855" s="7">
        <f>data!L11853</f>
        <v>-6.9397253061542798E-3</v>
      </c>
      <c r="I11855" s="8">
        <f>data!M11853</f>
        <v>1.1961455426254541</v>
      </c>
      <c r="J11855" s="7" t="str">
        <f>data!N11853</f>
        <v>T</v>
      </c>
      <c r="K11855" s="8">
        <f t="shared" si="1114"/>
        <v>1.107450868877619</v>
      </c>
      <c r="L11855" s="6">
        <f t="shared" si="1115"/>
        <v>406.51574704522375</v>
      </c>
    </row>
    <row r="11856" spans="1:12" x14ac:dyDescent="0.3">
      <c r="A11856" s="3">
        <f>data!A11854</f>
        <v>11853</v>
      </c>
      <c r="B11856" s="3">
        <f>data!B11854</f>
        <v>2</v>
      </c>
      <c r="C11856" s="3">
        <f t="shared" si="1110"/>
        <v>0</v>
      </c>
      <c r="D11856" s="3">
        <f t="shared" si="1111"/>
        <v>1</v>
      </c>
      <c r="E11856" s="3">
        <f t="shared" si="1112"/>
        <v>0</v>
      </c>
      <c r="F11856" s="3">
        <f t="shared" si="1113"/>
        <v>0</v>
      </c>
      <c r="G11856" s="5">
        <f>data!D11854</f>
        <v>98523.350007355199</v>
      </c>
      <c r="H11856" s="7">
        <f>data!L11854</f>
        <v>2.1138511759369202E-2</v>
      </c>
      <c r="I11856" s="8">
        <f>data!M11854</f>
        <v>1.3471187212014335</v>
      </c>
      <c r="J11856" s="7" t="str">
        <f>data!N11854</f>
        <v>V</v>
      </c>
      <c r="K11856" s="8">
        <f t="shared" si="1114"/>
        <v>1.1797849877595177</v>
      </c>
      <c r="L11856" s="6">
        <f t="shared" si="1115"/>
        <v>2758.7107809499648</v>
      </c>
    </row>
    <row r="11857" spans="1:12" x14ac:dyDescent="0.3">
      <c r="A11857" s="3">
        <f>data!A11855</f>
        <v>11854</v>
      </c>
      <c r="B11857" s="3">
        <f>data!B11855</f>
        <v>2</v>
      </c>
      <c r="C11857" s="3">
        <f t="shared" si="1110"/>
        <v>0</v>
      </c>
      <c r="D11857" s="3">
        <f t="shared" si="1111"/>
        <v>1</v>
      </c>
      <c r="E11857" s="3">
        <f t="shared" si="1112"/>
        <v>0</v>
      </c>
      <c r="F11857" s="3">
        <f t="shared" si="1113"/>
        <v>0</v>
      </c>
      <c r="G11857" s="5">
        <f>data!D11855</f>
        <v>87758.449993133501</v>
      </c>
      <c r="H11857" s="7">
        <f>data!L11855</f>
        <v>9.3923735001581493E-2</v>
      </c>
      <c r="I11857" s="8">
        <f>data!M11855</f>
        <v>1.5806855141356018</v>
      </c>
      <c r="J11857" s="7" t="str">
        <f>data!N11855</f>
        <v>V</v>
      </c>
      <c r="K11857" s="8">
        <f t="shared" si="1114"/>
        <v>1.390058786353634</v>
      </c>
      <c r="L11857" s="6">
        <f t="shared" si="1115"/>
        <v>3189.0147655039495</v>
      </c>
    </row>
    <row r="11858" spans="1:12" x14ac:dyDescent="0.3">
      <c r="A11858" s="3">
        <f>data!A11856</f>
        <v>11855</v>
      </c>
      <c r="B11858" s="3">
        <f>data!B11856</f>
        <v>2</v>
      </c>
      <c r="C11858" s="3">
        <f t="shared" si="1110"/>
        <v>0</v>
      </c>
      <c r="D11858" s="3">
        <f t="shared" si="1111"/>
        <v>1</v>
      </c>
      <c r="E11858" s="3">
        <f t="shared" si="1112"/>
        <v>0</v>
      </c>
      <c r="F11858" s="3">
        <f t="shared" si="1113"/>
        <v>0</v>
      </c>
      <c r="G11858" s="5">
        <f>data!D11856</f>
        <v>222704.10998487499</v>
      </c>
      <c r="H11858" s="7">
        <f>data!L11856</f>
        <v>1.3284500934681301E-3</v>
      </c>
      <c r="I11858" s="8">
        <f>data!M11856</f>
        <v>1.1527535062956491</v>
      </c>
      <c r="J11858" s="7" t="str">
        <f>data!N11856</f>
        <v>V</v>
      </c>
      <c r="K11858" s="8">
        <f t="shared" si="1114"/>
        <v>1.1282777124219532</v>
      </c>
      <c r="L11858" s="6">
        <f t="shared" si="1115"/>
        <v>133.41412312197735</v>
      </c>
    </row>
    <row r="11859" spans="1:12" x14ac:dyDescent="0.3">
      <c r="A11859" s="3">
        <f>data!A11857</f>
        <v>11856</v>
      </c>
      <c r="B11859" s="3">
        <f>data!B11857</f>
        <v>2</v>
      </c>
      <c r="C11859" s="3">
        <f t="shared" si="1110"/>
        <v>0</v>
      </c>
      <c r="D11859" s="3">
        <f t="shared" si="1111"/>
        <v>1</v>
      </c>
      <c r="E11859" s="3">
        <f t="shared" si="1112"/>
        <v>0</v>
      </c>
      <c r="F11859" s="3">
        <f t="shared" si="1113"/>
        <v>0</v>
      </c>
      <c r="G11859" s="5">
        <f>data!D11857</f>
        <v>111920.970004082</v>
      </c>
      <c r="H11859" s="7">
        <f>data!L11857</f>
        <v>0.116312801004416</v>
      </c>
      <c r="I11859" s="8">
        <f>data!M11857</f>
        <v>1.3793728475620808</v>
      </c>
      <c r="J11859" s="7" t="str">
        <f>data!N11857</f>
        <v>V</v>
      </c>
      <c r="K11859" s="8">
        <f t="shared" si="1114"/>
        <v>1.4619884182888165</v>
      </c>
      <c r="L11859" s="6">
        <f t="shared" si="1115"/>
        <v>763.89783696677046</v>
      </c>
    </row>
    <row r="11860" spans="1:12" x14ac:dyDescent="0.3">
      <c r="A11860" s="3">
        <f>data!A11858</f>
        <v>11857</v>
      </c>
      <c r="B11860" s="3">
        <f>data!B11858</f>
        <v>2</v>
      </c>
      <c r="C11860" s="3">
        <f t="shared" si="1110"/>
        <v>0</v>
      </c>
      <c r="D11860" s="3">
        <f t="shared" si="1111"/>
        <v>1</v>
      </c>
      <c r="E11860" s="3">
        <f t="shared" si="1112"/>
        <v>0</v>
      </c>
      <c r="F11860" s="3">
        <f t="shared" si="1113"/>
        <v>0</v>
      </c>
      <c r="G11860" s="5">
        <f>data!D11858</f>
        <v>60899.924997866001</v>
      </c>
      <c r="H11860" s="7">
        <f>data!L11858</f>
        <v>3.3318929357908501E-3</v>
      </c>
      <c r="I11860" s="8">
        <f>data!M11858</f>
        <v>1.1484265301065499</v>
      </c>
      <c r="J11860" s="7" t="str">
        <f>data!N11858</f>
        <v>T</v>
      </c>
      <c r="K11860" s="8">
        <f t="shared" si="1114"/>
        <v>1.133382890661305</v>
      </c>
      <c r="L11860" s="6">
        <f t="shared" si="1115"/>
        <v>13.782328270679832</v>
      </c>
    </row>
    <row r="11861" spans="1:12" x14ac:dyDescent="0.3">
      <c r="A11861" s="3">
        <f>data!A11859</f>
        <v>11858</v>
      </c>
      <c r="B11861" s="3">
        <f>data!B11859</f>
        <v>2</v>
      </c>
      <c r="C11861" s="3">
        <f t="shared" si="1110"/>
        <v>0</v>
      </c>
      <c r="D11861" s="3">
        <f t="shared" si="1111"/>
        <v>1</v>
      </c>
      <c r="E11861" s="3">
        <f t="shared" si="1112"/>
        <v>0</v>
      </c>
      <c r="F11861" s="3">
        <f t="shared" si="1113"/>
        <v>0</v>
      </c>
      <c r="G11861" s="5">
        <f>data!D11859</f>
        <v>91103.539996147199</v>
      </c>
      <c r="H11861" s="7">
        <f>data!L11859</f>
        <v>0.119105591929203</v>
      </c>
      <c r="I11861" s="8">
        <f>data!M11859</f>
        <v>1.7174977738201247</v>
      </c>
      <c r="J11861" s="7" t="str">
        <f>data!N11859</f>
        <v>V</v>
      </c>
      <c r="K11861" s="8">
        <f t="shared" si="1114"/>
        <v>1.4712181035306982</v>
      </c>
      <c r="L11861" s="6">
        <f t="shared" si="1115"/>
        <v>5525.7645971851798</v>
      </c>
    </row>
    <row r="11862" spans="1:12" x14ac:dyDescent="0.3">
      <c r="A11862" s="3">
        <f>data!A11860</f>
        <v>11859</v>
      </c>
      <c r="B11862" s="3">
        <f>data!B11860</f>
        <v>2</v>
      </c>
      <c r="C11862" s="3">
        <f t="shared" si="1110"/>
        <v>0</v>
      </c>
      <c r="D11862" s="3">
        <f t="shared" si="1111"/>
        <v>1</v>
      </c>
      <c r="E11862" s="3">
        <f t="shared" si="1112"/>
        <v>0</v>
      </c>
      <c r="F11862" s="3">
        <f t="shared" si="1113"/>
        <v>0</v>
      </c>
      <c r="G11862" s="5">
        <f>data!D11860</f>
        <v>95447.150010108904</v>
      </c>
      <c r="H11862" s="7">
        <f>data!L11860</f>
        <v>1.1391532554828001E-2</v>
      </c>
      <c r="I11862" s="8">
        <f>data!M11860</f>
        <v>1.0508296576349507</v>
      </c>
      <c r="J11862" s="7" t="str">
        <f>data!N11860</f>
        <v>T</v>
      </c>
      <c r="K11862" s="8">
        <f t="shared" si="1114"/>
        <v>1.1541549343501158</v>
      </c>
      <c r="L11862" s="6">
        <f t="shared" si="1115"/>
        <v>1019.0045407353567</v>
      </c>
    </row>
    <row r="11863" spans="1:12" x14ac:dyDescent="0.3">
      <c r="A11863" s="3">
        <f>data!A11861</f>
        <v>11860</v>
      </c>
      <c r="B11863" s="3">
        <f>data!B11861</f>
        <v>2</v>
      </c>
      <c r="C11863" s="3">
        <f t="shared" si="1110"/>
        <v>0</v>
      </c>
      <c r="D11863" s="3">
        <f t="shared" si="1111"/>
        <v>1</v>
      </c>
      <c r="E11863" s="3">
        <f t="shared" si="1112"/>
        <v>0</v>
      </c>
      <c r="F11863" s="3">
        <f t="shared" si="1113"/>
        <v>0</v>
      </c>
      <c r="G11863" s="5">
        <f>data!D11861</f>
        <v>48211.604995369897</v>
      </c>
      <c r="H11863" s="7">
        <f>data!L11861</f>
        <v>-6.7685682355520596E-3</v>
      </c>
      <c r="I11863" s="8">
        <f>data!M11861</f>
        <v>0.91556564822460773</v>
      </c>
      <c r="J11863" s="7" t="str">
        <f>data!N11861</f>
        <v>V</v>
      </c>
      <c r="K11863" s="8">
        <f t="shared" si="1114"/>
        <v>1.1078780778045922</v>
      </c>
      <c r="L11863" s="6">
        <f t="shared" si="1115"/>
        <v>1783.0614014878395</v>
      </c>
    </row>
    <row r="11864" spans="1:12" x14ac:dyDescent="0.3">
      <c r="A11864" s="3">
        <f>data!A11862</f>
        <v>11861</v>
      </c>
      <c r="B11864" s="3">
        <f>data!B11862</f>
        <v>2</v>
      </c>
      <c r="C11864" s="3">
        <f t="shared" si="1110"/>
        <v>0</v>
      </c>
      <c r="D11864" s="3">
        <f t="shared" si="1111"/>
        <v>1</v>
      </c>
      <c r="E11864" s="3">
        <f t="shared" si="1112"/>
        <v>0</v>
      </c>
      <c r="F11864" s="3">
        <f t="shared" si="1113"/>
        <v>0</v>
      </c>
      <c r="G11864" s="5">
        <f>data!D11862</f>
        <v>81593.270008087202</v>
      </c>
      <c r="H11864" s="7">
        <f>data!L11862</f>
        <v>0.110476617774105</v>
      </c>
      <c r="I11864" s="8">
        <f>data!M11862</f>
        <v>1.2266896891958559</v>
      </c>
      <c r="J11864" s="7" t="str">
        <f>data!N11862</f>
        <v>V</v>
      </c>
      <c r="K11864" s="8">
        <f t="shared" si="1114"/>
        <v>1.4428873577333783</v>
      </c>
      <c r="L11864" s="6">
        <f t="shared" si="1115"/>
        <v>3813.7862720359776</v>
      </c>
    </row>
    <row r="11865" spans="1:12" x14ac:dyDescent="0.3">
      <c r="A11865" s="3">
        <f>data!A11863</f>
        <v>11862</v>
      </c>
      <c r="B11865" s="3">
        <f>data!B11863</f>
        <v>2</v>
      </c>
      <c r="C11865" s="3">
        <f t="shared" si="1110"/>
        <v>0</v>
      </c>
      <c r="D11865" s="3">
        <f t="shared" si="1111"/>
        <v>1</v>
      </c>
      <c r="E11865" s="3">
        <f t="shared" si="1112"/>
        <v>0</v>
      </c>
      <c r="F11865" s="3">
        <f t="shared" si="1113"/>
        <v>0</v>
      </c>
      <c r="G11865" s="5">
        <f>data!D11863</f>
        <v>69040.589995026603</v>
      </c>
      <c r="H11865" s="7">
        <f>data!L11863</f>
        <v>-5.1403337547393797E-4</v>
      </c>
      <c r="I11865" s="8">
        <f>data!M11863</f>
        <v>1.244916344916345</v>
      </c>
      <c r="J11865" s="7" t="str">
        <f>data!N11863</f>
        <v>T</v>
      </c>
      <c r="K11865" s="8">
        <f t="shared" si="1114"/>
        <v>1.1236029923137087</v>
      </c>
      <c r="L11865" s="6">
        <f t="shared" si="1115"/>
        <v>1016.0654969547275</v>
      </c>
    </row>
    <row r="11866" spans="1:12" x14ac:dyDescent="0.3">
      <c r="A11866" s="3">
        <f>data!A11864</f>
        <v>11863</v>
      </c>
      <c r="B11866" s="3">
        <f>data!B11864</f>
        <v>2</v>
      </c>
      <c r="C11866" s="3">
        <f t="shared" si="1110"/>
        <v>0</v>
      </c>
      <c r="D11866" s="3">
        <f t="shared" si="1111"/>
        <v>1</v>
      </c>
      <c r="E11866" s="3">
        <f t="shared" si="1112"/>
        <v>0</v>
      </c>
      <c r="F11866" s="3">
        <f t="shared" si="1113"/>
        <v>0</v>
      </c>
      <c r="G11866" s="5">
        <f>data!D11864</f>
        <v>19619.070000499501</v>
      </c>
      <c r="H11866" s="7">
        <f>data!L11864</f>
        <v>2.6029154711663702E-3</v>
      </c>
      <c r="I11866" s="8">
        <f>data!M11864</f>
        <v>1.0674809160305343</v>
      </c>
      <c r="J11866" s="7" t="str">
        <f>data!N11864</f>
        <v>T</v>
      </c>
      <c r="K11866" s="8">
        <f t="shared" si="1114"/>
        <v>1.1315226404820575</v>
      </c>
      <c r="L11866" s="6">
        <f t="shared" si="1115"/>
        <v>80.46452502917198</v>
      </c>
    </row>
    <row r="11867" spans="1:12" x14ac:dyDescent="0.3">
      <c r="A11867" s="3">
        <f>data!A11865</f>
        <v>11864</v>
      </c>
      <c r="B11867" s="3">
        <f>data!B11865</f>
        <v>2</v>
      </c>
      <c r="C11867" s="3">
        <f t="shared" si="1110"/>
        <v>0</v>
      </c>
      <c r="D11867" s="3">
        <f t="shared" si="1111"/>
        <v>1</v>
      </c>
      <c r="E11867" s="3">
        <f t="shared" si="1112"/>
        <v>0</v>
      </c>
      <c r="F11867" s="3">
        <f t="shared" si="1113"/>
        <v>0</v>
      </c>
      <c r="G11867" s="5">
        <f>data!D11865</f>
        <v>37782.969997823202</v>
      </c>
      <c r="H11867" s="7">
        <f>data!L11865</f>
        <v>-2.9771860481588798E-3</v>
      </c>
      <c r="I11867" s="8">
        <f>data!M11865</f>
        <v>0.95815337617191609</v>
      </c>
      <c r="J11867" s="7" t="str">
        <f>data!N11865</f>
        <v>T</v>
      </c>
      <c r="K11867" s="8">
        <f t="shared" si="1114"/>
        <v>1.1173837602386241</v>
      </c>
      <c r="L11867" s="6">
        <f t="shared" si="1115"/>
        <v>957.96133089596617</v>
      </c>
    </row>
    <row r="11868" spans="1:12" x14ac:dyDescent="0.3">
      <c r="A11868" s="3">
        <f>data!A11866</f>
        <v>11865</v>
      </c>
      <c r="B11868" s="3">
        <f>data!B11866</f>
        <v>2</v>
      </c>
      <c r="C11868" s="3">
        <f t="shared" si="1110"/>
        <v>0</v>
      </c>
      <c r="D11868" s="3">
        <f t="shared" si="1111"/>
        <v>1</v>
      </c>
      <c r="E11868" s="3">
        <f t="shared" si="1112"/>
        <v>0</v>
      </c>
      <c r="F11868" s="3">
        <f t="shared" si="1113"/>
        <v>0</v>
      </c>
      <c r="G11868" s="5">
        <f>data!D11866</f>
        <v>47606.659999459996</v>
      </c>
      <c r="H11868" s="7">
        <f>data!L11866</f>
        <v>8.1438481103202499E-3</v>
      </c>
      <c r="I11868" s="8">
        <f>data!M11866</f>
        <v>1.1621598960298496</v>
      </c>
      <c r="J11868" s="7" t="str">
        <f>data!N11866</f>
        <v>V</v>
      </c>
      <c r="K11868" s="8">
        <f t="shared" si="1114"/>
        <v>1.1457392970807883</v>
      </c>
      <c r="L11868" s="6">
        <f t="shared" si="1115"/>
        <v>12.836472700745091</v>
      </c>
    </row>
    <row r="11869" spans="1:12" x14ac:dyDescent="0.3">
      <c r="A11869" s="3">
        <f>data!A11867</f>
        <v>11866</v>
      </c>
      <c r="B11869" s="3">
        <f>data!B11867</f>
        <v>2</v>
      </c>
      <c r="C11869" s="3">
        <f t="shared" si="1110"/>
        <v>0</v>
      </c>
      <c r="D11869" s="3">
        <f t="shared" si="1111"/>
        <v>1</v>
      </c>
      <c r="E11869" s="3">
        <f t="shared" si="1112"/>
        <v>0</v>
      </c>
      <c r="F11869" s="3">
        <f t="shared" si="1113"/>
        <v>0</v>
      </c>
      <c r="G11869" s="5">
        <f>data!D11867</f>
        <v>38402.950000978999</v>
      </c>
      <c r="H11869" s="7">
        <f>data!L11867</f>
        <v>-7.8632028376182303E-4</v>
      </c>
      <c r="I11869" s="8">
        <f>data!M11867</f>
        <v>1.4645646888417567</v>
      </c>
      <c r="J11869" s="7" t="str">
        <f>data!N11867</f>
        <v>T</v>
      </c>
      <c r="K11869" s="8">
        <f t="shared" si="1114"/>
        <v>1.1229137948464825</v>
      </c>
      <c r="L11869" s="6">
        <f t="shared" si="1115"/>
        <v>4482.5971411700821</v>
      </c>
    </row>
    <row r="11870" spans="1:12" x14ac:dyDescent="0.3">
      <c r="A11870" s="3">
        <f>data!A11868</f>
        <v>11867</v>
      </c>
      <c r="B11870" s="3">
        <f>data!B11868</f>
        <v>2</v>
      </c>
      <c r="C11870" s="3">
        <f t="shared" si="1110"/>
        <v>0</v>
      </c>
      <c r="D11870" s="3">
        <f t="shared" si="1111"/>
        <v>1</v>
      </c>
      <c r="E11870" s="3">
        <f t="shared" si="1112"/>
        <v>0</v>
      </c>
      <c r="F11870" s="3">
        <f t="shared" si="1113"/>
        <v>0</v>
      </c>
      <c r="G11870" s="5">
        <f>data!D11868</f>
        <v>54575.150003611998</v>
      </c>
      <c r="H11870" s="7">
        <f>data!L11868</f>
        <v>-4.43954665056909E-4</v>
      </c>
      <c r="I11870" s="8">
        <f>data!M11868</f>
        <v>1.1122056922264507</v>
      </c>
      <c r="J11870" s="7" t="str">
        <f>data!N11868</f>
        <v>T</v>
      </c>
      <c r="K11870" s="8">
        <f t="shared" si="1114"/>
        <v>1.1237804400783851</v>
      </c>
      <c r="L11870" s="6">
        <f t="shared" si="1115"/>
        <v>7.3116941428440922</v>
      </c>
    </row>
    <row r="11871" spans="1:12" x14ac:dyDescent="0.3">
      <c r="A11871" s="3">
        <f>data!A11869</f>
        <v>11868</v>
      </c>
      <c r="B11871" s="3">
        <f>data!B11869</f>
        <v>3</v>
      </c>
      <c r="C11871" s="3">
        <f t="shared" si="1110"/>
        <v>0</v>
      </c>
      <c r="D11871" s="3">
        <f t="shared" si="1111"/>
        <v>0</v>
      </c>
      <c r="E11871" s="3">
        <f t="shared" si="1112"/>
        <v>1</v>
      </c>
      <c r="F11871" s="3">
        <f t="shared" si="1113"/>
        <v>0</v>
      </c>
      <c r="G11871" s="5">
        <f>data!D11869</f>
        <v>24444.435001373298</v>
      </c>
      <c r="H11871" s="7">
        <f>data!L11869</f>
        <v>3.3434414792356301E-2</v>
      </c>
      <c r="I11871" s="8">
        <f>data!M11869</f>
        <v>1.4132466477041854</v>
      </c>
      <c r="J11871" s="7" t="str">
        <f>data!N11869</f>
        <v>T</v>
      </c>
      <c r="K11871" s="8">
        <f t="shared" si="1114"/>
        <v>1.1695928538787121</v>
      </c>
      <c r="L11871" s="6">
        <f t="shared" si="1115"/>
        <v>1451.1969587271526</v>
      </c>
    </row>
    <row r="11872" spans="1:12" x14ac:dyDescent="0.3">
      <c r="A11872" s="3">
        <f>data!A11870</f>
        <v>11869</v>
      </c>
      <c r="B11872" s="3">
        <f>data!B11870</f>
        <v>3</v>
      </c>
      <c r="C11872" s="3">
        <f t="shared" si="1110"/>
        <v>0</v>
      </c>
      <c r="D11872" s="3">
        <f t="shared" si="1111"/>
        <v>0</v>
      </c>
      <c r="E11872" s="3">
        <f t="shared" si="1112"/>
        <v>1</v>
      </c>
      <c r="F11872" s="3">
        <f t="shared" si="1113"/>
        <v>0</v>
      </c>
      <c r="G11872" s="5">
        <f>data!D11870</f>
        <v>33154.780006170251</v>
      </c>
      <c r="H11872" s="7">
        <f>data!L11870</f>
        <v>4.2531314374257599E-3</v>
      </c>
      <c r="I11872" s="8">
        <f>data!M11870</f>
        <v>1.1294814814814815</v>
      </c>
      <c r="J11872" s="7" t="str">
        <f>data!N11870</f>
        <v>V</v>
      </c>
      <c r="K11872" s="8">
        <f t="shared" si="1114"/>
        <v>1.1304936958731646</v>
      </c>
      <c r="L11872" s="6">
        <f t="shared" si="1115"/>
        <v>3.3969657351352552E-2</v>
      </c>
    </row>
    <row r="11873" spans="1:12" x14ac:dyDescent="0.3">
      <c r="A11873" s="3">
        <f>data!A11871</f>
        <v>11870</v>
      </c>
      <c r="B11873" s="3">
        <f>data!B11871</f>
        <v>3</v>
      </c>
      <c r="C11873" s="3">
        <f t="shared" si="1110"/>
        <v>0</v>
      </c>
      <c r="D11873" s="3">
        <f t="shared" si="1111"/>
        <v>0</v>
      </c>
      <c r="E11873" s="3">
        <f t="shared" si="1112"/>
        <v>1</v>
      </c>
      <c r="F11873" s="3">
        <f t="shared" si="1113"/>
        <v>0</v>
      </c>
      <c r="G11873" s="5">
        <f>data!D11871</f>
        <v>34810.080001354203</v>
      </c>
      <c r="H11873" s="7">
        <f>data!L11871</f>
        <v>7.2686666738232403E-3</v>
      </c>
      <c r="I11873" s="8">
        <f>data!M11871</f>
        <v>1.1519131924614505</v>
      </c>
      <c r="J11873" s="7" t="str">
        <f>data!N11871</f>
        <v>V</v>
      </c>
      <c r="K11873" s="8">
        <f t="shared" si="1114"/>
        <v>1.1344728102351922</v>
      </c>
      <c r="L11873" s="6">
        <f t="shared" si="1115"/>
        <v>10.588075243578412</v>
      </c>
    </row>
    <row r="11874" spans="1:12" x14ac:dyDescent="0.3">
      <c r="A11874" s="3">
        <f>data!A11872</f>
        <v>11871</v>
      </c>
      <c r="B11874" s="3">
        <f>data!B11872</f>
        <v>3</v>
      </c>
      <c r="C11874" s="3">
        <f t="shared" si="1110"/>
        <v>0</v>
      </c>
      <c r="D11874" s="3">
        <f t="shared" si="1111"/>
        <v>0</v>
      </c>
      <c r="E11874" s="3">
        <f t="shared" si="1112"/>
        <v>1</v>
      </c>
      <c r="F11874" s="3">
        <f t="shared" si="1113"/>
        <v>0</v>
      </c>
      <c r="G11874" s="5">
        <f>data!D11872</f>
        <v>40848.575007081054</v>
      </c>
      <c r="H11874" s="7">
        <f>data!L11872</f>
        <v>8.0007984015021301E-3</v>
      </c>
      <c r="I11874" s="8">
        <f>data!M11872</f>
        <v>1.0137120470127325</v>
      </c>
      <c r="J11874" s="7" t="str">
        <f>data!N11872</f>
        <v>V</v>
      </c>
      <c r="K11874" s="8">
        <f t="shared" si="1114"/>
        <v>1.1354409972294657</v>
      </c>
      <c r="L11874" s="6">
        <f t="shared" si="1115"/>
        <v>605.29162410169783</v>
      </c>
    </row>
    <row r="11875" spans="1:12" x14ac:dyDescent="0.3">
      <c r="A11875" s="3">
        <f>data!A11873</f>
        <v>11872</v>
      </c>
      <c r="B11875" s="3">
        <f>data!B11873</f>
        <v>3</v>
      </c>
      <c r="C11875" s="3">
        <f t="shared" si="1110"/>
        <v>0</v>
      </c>
      <c r="D11875" s="3">
        <f t="shared" si="1111"/>
        <v>0</v>
      </c>
      <c r="E11875" s="3">
        <f t="shared" si="1112"/>
        <v>1</v>
      </c>
      <c r="F11875" s="3">
        <f t="shared" si="1113"/>
        <v>0</v>
      </c>
      <c r="G11875" s="5">
        <f>data!D11873</f>
        <v>31831.965003132798</v>
      </c>
      <c r="H11875" s="7">
        <f>data!L11873</f>
        <v>1.37934486203194E-2</v>
      </c>
      <c r="I11875" s="8">
        <f>data!M11873</f>
        <v>1.1851618987739705</v>
      </c>
      <c r="J11875" s="7" t="str">
        <f>data!N11873</f>
        <v>V</v>
      </c>
      <c r="K11875" s="8">
        <f t="shared" si="1114"/>
        <v>1.1431305130643101</v>
      </c>
      <c r="L11875" s="6">
        <f t="shared" si="1115"/>
        <v>56.235539402176506</v>
      </c>
    </row>
    <row r="11876" spans="1:12" x14ac:dyDescent="0.3">
      <c r="A11876" s="3">
        <f>data!A11874</f>
        <v>11873</v>
      </c>
      <c r="B11876" s="3">
        <f>data!B11874</f>
        <v>3</v>
      </c>
      <c r="C11876" s="3">
        <f t="shared" si="1110"/>
        <v>0</v>
      </c>
      <c r="D11876" s="3">
        <f t="shared" si="1111"/>
        <v>0</v>
      </c>
      <c r="E11876" s="3">
        <f t="shared" si="1112"/>
        <v>1</v>
      </c>
      <c r="F11876" s="3">
        <f t="shared" si="1113"/>
        <v>0</v>
      </c>
      <c r="G11876" s="5">
        <f>data!D11874</f>
        <v>1460</v>
      </c>
      <c r="H11876" s="7">
        <f>data!L11874</f>
        <v>1.9388446848205999E-2</v>
      </c>
      <c r="I11876" s="8">
        <f>data!M11874</f>
        <v>1.6790123456790123</v>
      </c>
      <c r="J11876" s="7" t="str">
        <f>data!N11874</f>
        <v>V</v>
      </c>
      <c r="K11876" s="8">
        <f t="shared" si="1114"/>
        <v>1.1506070903324228</v>
      </c>
      <c r="L11876" s="6">
        <f t="shared" si="1115"/>
        <v>407.64968626172583</v>
      </c>
    </row>
    <row r="11877" spans="1:12" x14ac:dyDescent="0.3">
      <c r="A11877" s="3">
        <f>data!A11875</f>
        <v>11874</v>
      </c>
      <c r="B11877" s="3">
        <f>data!B11875</f>
        <v>3</v>
      </c>
      <c r="C11877" s="3">
        <f t="shared" si="1110"/>
        <v>0</v>
      </c>
      <c r="D11877" s="3">
        <f t="shared" si="1111"/>
        <v>0</v>
      </c>
      <c r="E11877" s="3">
        <f t="shared" si="1112"/>
        <v>1</v>
      </c>
      <c r="F11877" s="3">
        <f t="shared" si="1113"/>
        <v>0</v>
      </c>
      <c r="G11877" s="5">
        <f>data!D11875</f>
        <v>103176.873543978</v>
      </c>
      <c r="H11877" s="7">
        <f>data!L11875</f>
        <v>-5.8193093427756095E-4</v>
      </c>
      <c r="I11877" s="8">
        <f>data!M11875</f>
        <v>0.97480889506601809</v>
      </c>
      <c r="J11877" s="7" t="str">
        <f>data!N11875</f>
        <v>T</v>
      </c>
      <c r="K11877" s="8">
        <f t="shared" si="1114"/>
        <v>1.1241427540819708</v>
      </c>
      <c r="L11877" s="6">
        <f t="shared" si="1115"/>
        <v>2300.9063356164888</v>
      </c>
    </row>
    <row r="11878" spans="1:12" x14ac:dyDescent="0.3">
      <c r="A11878" s="3">
        <f>data!A11876</f>
        <v>11875</v>
      </c>
      <c r="B11878" s="3">
        <f>data!B11876</f>
        <v>3</v>
      </c>
      <c r="C11878" s="3">
        <f t="shared" si="1110"/>
        <v>0</v>
      </c>
      <c r="D11878" s="3">
        <f t="shared" si="1111"/>
        <v>0</v>
      </c>
      <c r="E11878" s="3">
        <f t="shared" si="1112"/>
        <v>1</v>
      </c>
      <c r="F11878" s="3">
        <f t="shared" si="1113"/>
        <v>0</v>
      </c>
      <c r="G11878" s="5">
        <f>data!D11876</f>
        <v>53598.476850509498</v>
      </c>
      <c r="H11878" s="7">
        <f>data!L11876</f>
        <v>1.1282336515552899E-3</v>
      </c>
      <c r="I11878" s="8">
        <f>data!M11876</f>
        <v>1.0762541806020067</v>
      </c>
      <c r="J11878" s="7" t="str">
        <f>data!N11876</f>
        <v>V</v>
      </c>
      <c r="K11878" s="8">
        <f t="shared" si="1114"/>
        <v>1.1263849977905949</v>
      </c>
      <c r="L11878" s="6">
        <f t="shared" si="1115"/>
        <v>134.69826956976098</v>
      </c>
    </row>
    <row r="11879" spans="1:12" x14ac:dyDescent="0.3">
      <c r="A11879" s="3">
        <f>data!A11877</f>
        <v>11876</v>
      </c>
      <c r="B11879" s="3">
        <f>data!B11877</f>
        <v>3</v>
      </c>
      <c r="C11879" s="3">
        <f t="shared" si="1110"/>
        <v>0</v>
      </c>
      <c r="D11879" s="3">
        <f t="shared" si="1111"/>
        <v>0</v>
      </c>
      <c r="E11879" s="3">
        <f t="shared" si="1112"/>
        <v>1</v>
      </c>
      <c r="F11879" s="3">
        <f t="shared" si="1113"/>
        <v>0</v>
      </c>
      <c r="G11879" s="5">
        <f>data!D11877</f>
        <v>103700.720029712</v>
      </c>
      <c r="H11879" s="7">
        <f>data!L11877</f>
        <v>-4.27242386811963E-3</v>
      </c>
      <c r="I11879" s="8">
        <f>data!M11877</f>
        <v>1.1051826353031173</v>
      </c>
      <c r="J11879" s="7" t="str">
        <f>data!N11877</f>
        <v>T</v>
      </c>
      <c r="K11879" s="8">
        <f t="shared" si="1114"/>
        <v>1.1193192449745355</v>
      </c>
      <c r="L11879" s="6">
        <f t="shared" si="1115"/>
        <v>20.723939005736405</v>
      </c>
    </row>
    <row r="11880" spans="1:12" x14ac:dyDescent="0.3">
      <c r="A11880" s="3">
        <f>data!A11878</f>
        <v>11877</v>
      </c>
      <c r="B11880" s="3">
        <f>data!B11878</f>
        <v>3</v>
      </c>
      <c r="C11880" s="3">
        <f t="shared" si="1110"/>
        <v>0</v>
      </c>
      <c r="D11880" s="3">
        <f t="shared" si="1111"/>
        <v>0</v>
      </c>
      <c r="E11880" s="3">
        <f t="shared" si="1112"/>
        <v>1</v>
      </c>
      <c r="F11880" s="3">
        <f t="shared" si="1113"/>
        <v>0</v>
      </c>
      <c r="G11880" s="5">
        <f>data!D11878</f>
        <v>94718.840022087097</v>
      </c>
      <c r="H11880" s="7">
        <f>data!L11878</f>
        <v>-4.0767456808257097E-3</v>
      </c>
      <c r="I11880" s="8">
        <f>data!M11878</f>
        <v>1.2937617358648028</v>
      </c>
      <c r="J11880" s="7" t="str">
        <f>data!N11878</f>
        <v>T</v>
      </c>
      <c r="K11880" s="8">
        <f t="shared" si="1114"/>
        <v>1.1195744778243719</v>
      </c>
      <c r="L11880" s="6">
        <f t="shared" si="1115"/>
        <v>2873.8833506814744</v>
      </c>
    </row>
    <row r="11881" spans="1:12" x14ac:dyDescent="0.3">
      <c r="A11881" s="3">
        <f>data!A11879</f>
        <v>11878</v>
      </c>
      <c r="B11881" s="3">
        <f>data!B11879</f>
        <v>3</v>
      </c>
      <c r="C11881" s="3">
        <f t="shared" si="1110"/>
        <v>0</v>
      </c>
      <c r="D11881" s="3">
        <f t="shared" si="1111"/>
        <v>0</v>
      </c>
      <c r="E11881" s="3">
        <f t="shared" si="1112"/>
        <v>1</v>
      </c>
      <c r="F11881" s="3">
        <f t="shared" si="1113"/>
        <v>0</v>
      </c>
      <c r="G11881" s="5">
        <f>data!D11879</f>
        <v>102765.150005341</v>
      </c>
      <c r="H11881" s="7">
        <f>data!L11879</f>
        <v>8.6769357997142308E-3</v>
      </c>
      <c r="I11881" s="8">
        <f>data!M11879</f>
        <v>1.2067961165048544</v>
      </c>
      <c r="J11881" s="7" t="str">
        <f>data!N11879</f>
        <v>T</v>
      </c>
      <c r="K11881" s="8">
        <f t="shared" si="1114"/>
        <v>1.1363358699824229</v>
      </c>
      <c r="L11881" s="6">
        <f t="shared" si="1115"/>
        <v>510.19262585375486</v>
      </c>
    </row>
    <row r="11882" spans="1:12" x14ac:dyDescent="0.3">
      <c r="A11882" s="3">
        <f>data!A11880</f>
        <v>11879</v>
      </c>
      <c r="B11882" s="3">
        <f>data!B11880</f>
        <v>3</v>
      </c>
      <c r="C11882" s="3">
        <f t="shared" si="1110"/>
        <v>0</v>
      </c>
      <c r="D11882" s="3">
        <f t="shared" si="1111"/>
        <v>0</v>
      </c>
      <c r="E11882" s="3">
        <f t="shared" si="1112"/>
        <v>1</v>
      </c>
      <c r="F11882" s="3">
        <f t="shared" si="1113"/>
        <v>0</v>
      </c>
      <c r="G11882" s="5">
        <f>data!D11880</f>
        <v>101267.53001976</v>
      </c>
      <c r="H11882" s="7">
        <f>data!L11880</f>
        <v>3.4056659558178202E-4</v>
      </c>
      <c r="I11882" s="8">
        <f>data!M11880</f>
        <v>1.0503695060287825</v>
      </c>
      <c r="J11882" s="7" t="str">
        <f>data!N11880</f>
        <v>V</v>
      </c>
      <c r="K11882" s="8">
        <f t="shared" si="1114"/>
        <v>1.1253517108623705</v>
      </c>
      <c r="L11882" s="6">
        <f t="shared" si="1115"/>
        <v>569.35957754700541</v>
      </c>
    </row>
    <row r="11883" spans="1:12" x14ac:dyDescent="0.3">
      <c r="A11883" s="3">
        <f>data!A11881</f>
        <v>11880</v>
      </c>
      <c r="B11883" s="3">
        <f>data!B11881</f>
        <v>3</v>
      </c>
      <c r="C11883" s="3">
        <f t="shared" si="1110"/>
        <v>0</v>
      </c>
      <c r="D11883" s="3">
        <f t="shared" si="1111"/>
        <v>0</v>
      </c>
      <c r="E11883" s="3">
        <f t="shared" si="1112"/>
        <v>1</v>
      </c>
      <c r="F11883" s="3">
        <f t="shared" si="1113"/>
        <v>0</v>
      </c>
      <c r="G11883" s="5">
        <f>data!D11881</f>
        <v>103197.450016975</v>
      </c>
      <c r="H11883" s="7">
        <f>data!L11881</f>
        <v>-1.20940006741058E-2</v>
      </c>
      <c r="I11883" s="8">
        <f>data!M11881</f>
        <v>1.0979262672811061</v>
      </c>
      <c r="J11883" s="7" t="str">
        <f>data!N11881</f>
        <v>T</v>
      </c>
      <c r="K11883" s="8">
        <f t="shared" si="1114"/>
        <v>1.1091646760978404</v>
      </c>
      <c r="L11883" s="6">
        <f t="shared" si="1115"/>
        <v>13.034027070418251</v>
      </c>
    </row>
    <row r="11884" spans="1:12" x14ac:dyDescent="0.3">
      <c r="A11884" s="3">
        <f>data!A11882</f>
        <v>11881</v>
      </c>
      <c r="B11884" s="3">
        <f>data!B11882</f>
        <v>3</v>
      </c>
      <c r="C11884" s="3">
        <f t="shared" si="1110"/>
        <v>0</v>
      </c>
      <c r="D11884" s="3">
        <f t="shared" si="1111"/>
        <v>0</v>
      </c>
      <c r="E11884" s="3">
        <f t="shared" si="1112"/>
        <v>1</v>
      </c>
      <c r="F11884" s="3">
        <f t="shared" si="1113"/>
        <v>0</v>
      </c>
      <c r="G11884" s="5">
        <f>data!D11882</f>
        <v>2228.47999954224</v>
      </c>
      <c r="H11884" s="7">
        <f>data!L11882</f>
        <v>1.29403438884795E-2</v>
      </c>
      <c r="I11884" s="8">
        <f>data!M11882</f>
        <v>1.1935483870967742</v>
      </c>
      <c r="J11884" s="7" t="str">
        <f>data!N11882</f>
        <v>V</v>
      </c>
      <c r="K11884" s="8">
        <f t="shared" si="1114"/>
        <v>1.1419947885229487</v>
      </c>
      <c r="L11884" s="6">
        <f t="shared" si="1115"/>
        <v>5.9227951458058579</v>
      </c>
    </row>
    <row r="11885" spans="1:12" x14ac:dyDescent="0.3">
      <c r="A11885" s="3">
        <f>data!A11883</f>
        <v>11882</v>
      </c>
      <c r="B11885" s="3">
        <f>data!B11883</f>
        <v>3</v>
      </c>
      <c r="C11885" s="3">
        <f t="shared" si="1110"/>
        <v>0</v>
      </c>
      <c r="D11885" s="3">
        <f t="shared" si="1111"/>
        <v>0</v>
      </c>
      <c r="E11885" s="3">
        <f t="shared" si="1112"/>
        <v>1</v>
      </c>
      <c r="F11885" s="3">
        <f t="shared" si="1113"/>
        <v>0</v>
      </c>
      <c r="G11885" s="5">
        <f>data!D11883</f>
        <v>122737.883985519</v>
      </c>
      <c r="H11885" s="7">
        <f>data!L11883</f>
        <v>-1.08681377043711E-3</v>
      </c>
      <c r="I11885" s="8">
        <f>data!M11883</f>
        <v>0.96625766871165641</v>
      </c>
      <c r="J11885" s="7" t="str">
        <f>data!N11883</f>
        <v>T</v>
      </c>
      <c r="K11885" s="8">
        <f t="shared" si="1114"/>
        <v>1.1234816421310478</v>
      </c>
      <c r="L11885" s="6">
        <f t="shared" si="1115"/>
        <v>3034.0041267930778</v>
      </c>
    </row>
    <row r="11886" spans="1:12" x14ac:dyDescent="0.3">
      <c r="A11886" s="3">
        <f>data!A11884</f>
        <v>11883</v>
      </c>
      <c r="B11886" s="3">
        <f>data!B11884</f>
        <v>3</v>
      </c>
      <c r="C11886" s="3">
        <f t="shared" si="1110"/>
        <v>0</v>
      </c>
      <c r="D11886" s="3">
        <f t="shared" si="1111"/>
        <v>0</v>
      </c>
      <c r="E11886" s="3">
        <f t="shared" si="1112"/>
        <v>1</v>
      </c>
      <c r="F11886" s="3">
        <f t="shared" si="1113"/>
        <v>0</v>
      </c>
      <c r="G11886" s="5">
        <f>data!D11884</f>
        <v>61417.902051448997</v>
      </c>
      <c r="H11886" s="7">
        <f>data!L11884</f>
        <v>4.0857938174515199E-5</v>
      </c>
      <c r="I11886" s="8">
        <f>data!M11884</f>
        <v>1.0295875236845942</v>
      </c>
      <c r="J11886" s="7" t="str">
        <f>data!N11884</f>
        <v>V</v>
      </c>
      <c r="K11886" s="8">
        <f t="shared" si="1114"/>
        <v>1.1249587924257725</v>
      </c>
      <c r="L11886" s="6">
        <f t="shared" si="1115"/>
        <v>558.6375158516006</v>
      </c>
    </row>
    <row r="11887" spans="1:12" x14ac:dyDescent="0.3">
      <c r="A11887" s="3">
        <f>data!A11885</f>
        <v>11884</v>
      </c>
      <c r="B11887" s="3">
        <f>data!B11885</f>
        <v>3</v>
      </c>
      <c r="C11887" s="3">
        <f t="shared" si="1110"/>
        <v>0</v>
      </c>
      <c r="D11887" s="3">
        <f t="shared" si="1111"/>
        <v>0</v>
      </c>
      <c r="E11887" s="3">
        <f t="shared" si="1112"/>
        <v>1</v>
      </c>
      <c r="F11887" s="3">
        <f t="shared" si="1113"/>
        <v>0</v>
      </c>
      <c r="G11887" s="5">
        <f>data!D11885</f>
        <v>119489.65003204301</v>
      </c>
      <c r="H11887" s="7">
        <f>data!L11885</f>
        <v>-5.28091825329975E-3</v>
      </c>
      <c r="I11887" s="8">
        <f>data!M11885</f>
        <v>1.1159396251451319</v>
      </c>
      <c r="J11887" s="7" t="str">
        <f>data!N11885</f>
        <v>T</v>
      </c>
      <c r="K11887" s="8">
        <f t="shared" si="1114"/>
        <v>1.1180047377147673</v>
      </c>
      <c r="L11887" s="6">
        <f t="shared" si="1115"/>
        <v>0.50958630666521632</v>
      </c>
    </row>
    <row r="11888" spans="1:12" x14ac:dyDescent="0.3">
      <c r="A11888" s="3">
        <f>data!A11886</f>
        <v>11885</v>
      </c>
      <c r="B11888" s="3">
        <f>data!B11886</f>
        <v>3</v>
      </c>
      <c r="C11888" s="3">
        <f t="shared" si="1110"/>
        <v>0</v>
      </c>
      <c r="D11888" s="3">
        <f t="shared" si="1111"/>
        <v>0</v>
      </c>
      <c r="E11888" s="3">
        <f t="shared" si="1112"/>
        <v>1</v>
      </c>
      <c r="F11888" s="3">
        <f t="shared" si="1113"/>
        <v>0</v>
      </c>
      <c r="G11888" s="5">
        <f>data!D11886</f>
        <v>121574.25002586799</v>
      </c>
      <c r="H11888" s="7">
        <f>data!L11886</f>
        <v>-3.65379608165071E-3</v>
      </c>
      <c r="I11888" s="8">
        <f>data!M11886</f>
        <v>1.2648877318581191</v>
      </c>
      <c r="J11888" s="7" t="str">
        <f>data!N11886</f>
        <v>V</v>
      </c>
      <c r="K11888" s="8">
        <f t="shared" si="1114"/>
        <v>1.120126351013625</v>
      </c>
      <c r="L11888" s="6">
        <f t="shared" si="1115"/>
        <v>2547.6926451094146</v>
      </c>
    </row>
    <row r="11889" spans="1:12" x14ac:dyDescent="0.3">
      <c r="A11889" s="3">
        <f>data!A11887</f>
        <v>11886</v>
      </c>
      <c r="B11889" s="3">
        <f>data!B11887</f>
        <v>3</v>
      </c>
      <c r="C11889" s="3">
        <f t="shared" si="1110"/>
        <v>0</v>
      </c>
      <c r="D11889" s="3">
        <f t="shared" si="1111"/>
        <v>0</v>
      </c>
      <c r="E11889" s="3">
        <f t="shared" si="1112"/>
        <v>1</v>
      </c>
      <c r="F11889" s="3">
        <f t="shared" si="1113"/>
        <v>0</v>
      </c>
      <c r="G11889" s="5">
        <f>data!D11887</f>
        <v>125565.060003281</v>
      </c>
      <c r="H11889" s="7">
        <f>data!L11887</f>
        <v>8.7832260910191608E-3</v>
      </c>
      <c r="I11889" s="8">
        <f>data!M11887</f>
        <v>1.2316491897044806</v>
      </c>
      <c r="J11889" s="7" t="str">
        <f>data!N11887</f>
        <v>T</v>
      </c>
      <c r="K11889" s="8">
        <f t="shared" si="1114"/>
        <v>1.1364766100899542</v>
      </c>
      <c r="L11889" s="6">
        <f t="shared" si="1115"/>
        <v>1137.3457005587575</v>
      </c>
    </row>
    <row r="11890" spans="1:12" x14ac:dyDescent="0.3">
      <c r="A11890" s="3">
        <f>data!A11888</f>
        <v>11887</v>
      </c>
      <c r="B11890" s="3">
        <f>data!B11888</f>
        <v>3</v>
      </c>
      <c r="C11890" s="3">
        <f t="shared" si="1110"/>
        <v>0</v>
      </c>
      <c r="D11890" s="3">
        <f t="shared" si="1111"/>
        <v>0</v>
      </c>
      <c r="E11890" s="3">
        <f t="shared" si="1112"/>
        <v>1</v>
      </c>
      <c r="F11890" s="3">
        <f t="shared" si="1113"/>
        <v>0</v>
      </c>
      <c r="G11890" s="5">
        <f>data!D11888</f>
        <v>132213.110016108</v>
      </c>
      <c r="H11890" s="7">
        <f>data!L11888</f>
        <v>-1.1778239937861601E-3</v>
      </c>
      <c r="I11890" s="8">
        <f>data!M11888</f>
        <v>1.066079952267303</v>
      </c>
      <c r="J11890" s="7" t="str">
        <f>data!N11888</f>
        <v>T</v>
      </c>
      <c r="K11890" s="8">
        <f t="shared" si="1114"/>
        <v>1.1233625114002745</v>
      </c>
      <c r="L11890" s="6">
        <f t="shared" si="1115"/>
        <v>433.82976477019832</v>
      </c>
    </row>
    <row r="11891" spans="1:12" x14ac:dyDescent="0.3">
      <c r="A11891" s="3">
        <f>data!A11889</f>
        <v>11888</v>
      </c>
      <c r="B11891" s="3">
        <f>data!B11889</f>
        <v>3</v>
      </c>
      <c r="C11891" s="3">
        <f t="shared" si="1110"/>
        <v>0</v>
      </c>
      <c r="D11891" s="3">
        <f t="shared" si="1111"/>
        <v>0</v>
      </c>
      <c r="E11891" s="3">
        <f t="shared" si="1112"/>
        <v>1</v>
      </c>
      <c r="F11891" s="3">
        <f t="shared" si="1113"/>
        <v>0</v>
      </c>
      <c r="G11891" s="5">
        <f>data!D11889</f>
        <v>130921.330005467</v>
      </c>
      <c r="H11891" s="7">
        <f>data!L11889</f>
        <v>-1.23866436891869E-2</v>
      </c>
      <c r="I11891" s="8">
        <f>data!M11889</f>
        <v>1.144802541988198</v>
      </c>
      <c r="J11891" s="7" t="str">
        <f>data!N11889</f>
        <v>T</v>
      </c>
      <c r="K11891" s="8">
        <f t="shared" si="1114"/>
        <v>1.108786537661574</v>
      </c>
      <c r="L11891" s="6">
        <f t="shared" si="1115"/>
        <v>169.82493937745127</v>
      </c>
    </row>
    <row r="11892" spans="1:12" x14ac:dyDescent="0.3">
      <c r="A11892" s="3">
        <f>data!A11890</f>
        <v>11889</v>
      </c>
      <c r="B11892" s="3">
        <f>data!B11890</f>
        <v>2</v>
      </c>
      <c r="C11892" s="3">
        <f t="shared" si="1110"/>
        <v>0</v>
      </c>
      <c r="D11892" s="3">
        <f t="shared" si="1111"/>
        <v>1</v>
      </c>
      <c r="E11892" s="3">
        <f t="shared" si="1112"/>
        <v>0</v>
      </c>
      <c r="F11892" s="3">
        <f t="shared" si="1113"/>
        <v>0</v>
      </c>
      <c r="G11892" s="5">
        <f>data!D11890</f>
        <v>97269.129992902293</v>
      </c>
      <c r="H11892" s="7">
        <f>data!L11890</f>
        <v>-1.75925296211485E-3</v>
      </c>
      <c r="I11892" s="8">
        <f>data!M11890</f>
        <v>0.9337409239403156</v>
      </c>
      <c r="J11892" s="7" t="str">
        <f>data!N11890</f>
        <v>V</v>
      </c>
      <c r="K11892" s="8">
        <f t="shared" si="1114"/>
        <v>1.1204546139649396</v>
      </c>
      <c r="L11892" s="6">
        <f t="shared" si="1115"/>
        <v>3390.9966084955918</v>
      </c>
    </row>
    <row r="11893" spans="1:12" x14ac:dyDescent="0.3">
      <c r="A11893" s="3">
        <f>data!A11891</f>
        <v>11890</v>
      </c>
      <c r="B11893" s="3">
        <f>data!B11891</f>
        <v>2</v>
      </c>
      <c r="C11893" s="3">
        <f t="shared" si="1110"/>
        <v>0</v>
      </c>
      <c r="D11893" s="3">
        <f t="shared" si="1111"/>
        <v>1</v>
      </c>
      <c r="E11893" s="3">
        <f t="shared" si="1112"/>
        <v>0</v>
      </c>
      <c r="F11893" s="3">
        <f t="shared" si="1113"/>
        <v>0</v>
      </c>
      <c r="G11893" s="5">
        <f>data!D11891</f>
        <v>102121.640007198</v>
      </c>
      <c r="H11893" s="7">
        <f>data!L11891</f>
        <v>1.9605888457107199E-3</v>
      </c>
      <c r="I11893" s="8">
        <f>data!M11891</f>
        <v>1.0936195587358377</v>
      </c>
      <c r="J11893" s="7" t="str">
        <f>data!N11891</f>
        <v>T</v>
      </c>
      <c r="K11893" s="8">
        <f t="shared" si="1114"/>
        <v>1.1298860419342613</v>
      </c>
      <c r="L11893" s="6">
        <f t="shared" si="1115"/>
        <v>134.31628393401229</v>
      </c>
    </row>
    <row r="11894" spans="1:12" x14ac:dyDescent="0.3">
      <c r="A11894" s="3">
        <f>data!A11892</f>
        <v>11891</v>
      </c>
      <c r="B11894" s="3">
        <f>data!B11892</f>
        <v>2</v>
      </c>
      <c r="C11894" s="3">
        <f t="shared" si="1110"/>
        <v>0</v>
      </c>
      <c r="D11894" s="3">
        <f t="shared" si="1111"/>
        <v>1</v>
      </c>
      <c r="E11894" s="3">
        <f t="shared" si="1112"/>
        <v>0</v>
      </c>
      <c r="F11894" s="3">
        <f t="shared" si="1113"/>
        <v>0</v>
      </c>
      <c r="G11894" s="5">
        <f>data!D11892</f>
        <v>91322.869996517897</v>
      </c>
      <c r="H11894" s="7">
        <f>data!L11892</f>
        <v>5.6379338061452204E-3</v>
      </c>
      <c r="I11894" s="8">
        <f>data!M11892</f>
        <v>1.1831987570844</v>
      </c>
      <c r="J11894" s="7" t="str">
        <f>data!N11892</f>
        <v>T</v>
      </c>
      <c r="K11894" s="8">
        <f t="shared" si="1114"/>
        <v>1.139287753070672</v>
      </c>
      <c r="L11894" s="6">
        <f t="shared" si="1115"/>
        <v>176.0865911546301</v>
      </c>
    </row>
    <row r="11895" spans="1:12" x14ac:dyDescent="0.3">
      <c r="A11895" s="3">
        <f>data!A11893</f>
        <v>11892</v>
      </c>
      <c r="B11895" s="3">
        <f>data!B11893</f>
        <v>2</v>
      </c>
      <c r="C11895" s="3">
        <f t="shared" si="1110"/>
        <v>0</v>
      </c>
      <c r="D11895" s="3">
        <f t="shared" si="1111"/>
        <v>1</v>
      </c>
      <c r="E11895" s="3">
        <f t="shared" si="1112"/>
        <v>0</v>
      </c>
      <c r="F11895" s="3">
        <f t="shared" si="1113"/>
        <v>0</v>
      </c>
      <c r="G11895" s="5">
        <f>data!D11893</f>
        <v>75925.959919333502</v>
      </c>
      <c r="H11895" s="7">
        <f>data!L11893</f>
        <v>-6.5904955002804198E-4</v>
      </c>
      <c r="I11895" s="8">
        <f>data!M11893</f>
        <v>1.0569453654027769</v>
      </c>
      <c r="J11895" s="7" t="str">
        <f>data!N11893</f>
        <v>V</v>
      </c>
      <c r="K11895" s="8">
        <f t="shared" si="1114"/>
        <v>1.1232358828100477</v>
      </c>
      <c r="L11895" s="6">
        <f t="shared" si="1115"/>
        <v>333.6515209059462</v>
      </c>
    </row>
    <row r="11896" spans="1:12" x14ac:dyDescent="0.3">
      <c r="A11896" s="3">
        <f>data!A11894</f>
        <v>11893</v>
      </c>
      <c r="B11896" s="3">
        <f>data!B11894</f>
        <v>2</v>
      </c>
      <c r="C11896" s="3">
        <f t="shared" si="1110"/>
        <v>0</v>
      </c>
      <c r="D11896" s="3">
        <f t="shared" si="1111"/>
        <v>1</v>
      </c>
      <c r="E11896" s="3">
        <f t="shared" si="1112"/>
        <v>0</v>
      </c>
      <c r="F11896" s="3">
        <f t="shared" si="1113"/>
        <v>0</v>
      </c>
      <c r="G11896" s="5">
        <f>data!D11894</f>
        <v>59072.880164742499</v>
      </c>
      <c r="H11896" s="7">
        <f>data!L11894</f>
        <v>3.9704285274552303E-2</v>
      </c>
      <c r="I11896" s="8">
        <f>data!M11894</f>
        <v>1.2156708937987537</v>
      </c>
      <c r="J11896" s="7" t="str">
        <f>data!N11894</f>
        <v>V</v>
      </c>
      <c r="K11896" s="8">
        <f t="shared" si="1114"/>
        <v>1.2301894996440252</v>
      </c>
      <c r="L11896" s="6">
        <f t="shared" si="1115"/>
        <v>12.451967429512388</v>
      </c>
    </row>
    <row r="11897" spans="1:12" x14ac:dyDescent="0.3">
      <c r="A11897" s="3">
        <f>data!A11895</f>
        <v>11894</v>
      </c>
      <c r="B11897" s="3">
        <f>data!B11895</f>
        <v>2</v>
      </c>
      <c r="C11897" s="3">
        <f t="shared" si="1110"/>
        <v>0</v>
      </c>
      <c r="D11897" s="3">
        <f t="shared" si="1111"/>
        <v>1</v>
      </c>
      <c r="E11897" s="3">
        <f t="shared" si="1112"/>
        <v>0</v>
      </c>
      <c r="F11897" s="3">
        <f t="shared" si="1113"/>
        <v>0</v>
      </c>
      <c r="G11897" s="5">
        <f>data!D11895</f>
        <v>30610.165188074101</v>
      </c>
      <c r="H11897" s="7">
        <f>data!L11895</f>
        <v>-5.96343716184495E-3</v>
      </c>
      <c r="I11897" s="8">
        <f>data!M11895</f>
        <v>0.91172595520421607</v>
      </c>
      <c r="J11897" s="7" t="str">
        <f>data!N11895</f>
        <v>V</v>
      </c>
      <c r="K11897" s="8">
        <f t="shared" si="1114"/>
        <v>1.1098899011126144</v>
      </c>
      <c r="L11897" s="6">
        <f t="shared" si="1115"/>
        <v>1202.0290296711037</v>
      </c>
    </row>
    <row r="11898" spans="1:12" x14ac:dyDescent="0.3">
      <c r="A11898" s="3">
        <f>data!A11896</f>
        <v>11895</v>
      </c>
      <c r="B11898" s="3">
        <f>data!B11896</f>
        <v>2</v>
      </c>
      <c r="C11898" s="3">
        <f t="shared" si="1110"/>
        <v>0</v>
      </c>
      <c r="D11898" s="3">
        <f t="shared" si="1111"/>
        <v>1</v>
      </c>
      <c r="E11898" s="3">
        <f t="shared" si="1112"/>
        <v>0</v>
      </c>
      <c r="F11898" s="3">
        <f t="shared" si="1113"/>
        <v>0</v>
      </c>
      <c r="G11898" s="5">
        <f>data!D11896</f>
        <v>41667.695198595502</v>
      </c>
      <c r="H11898" s="7">
        <f>data!L11896</f>
        <v>1.71530933629481E-2</v>
      </c>
      <c r="I11898" s="8">
        <f>data!M11896</f>
        <v>1.0540496882370045</v>
      </c>
      <c r="J11898" s="7" t="str">
        <f>data!N11896</f>
        <v>V</v>
      </c>
      <c r="K11898" s="8">
        <f t="shared" si="1114"/>
        <v>1.1692371033772286</v>
      </c>
      <c r="L11898" s="6">
        <f t="shared" si="1115"/>
        <v>552.85283865151416</v>
      </c>
    </row>
    <row r="11899" spans="1:12" x14ac:dyDescent="0.3">
      <c r="A11899" s="3">
        <f>data!A11897</f>
        <v>11896</v>
      </c>
      <c r="B11899" s="3">
        <f>data!B11897</f>
        <v>2</v>
      </c>
      <c r="C11899" s="3">
        <f t="shared" si="1110"/>
        <v>0</v>
      </c>
      <c r="D11899" s="3">
        <f t="shared" si="1111"/>
        <v>1</v>
      </c>
      <c r="E11899" s="3">
        <f t="shared" si="1112"/>
        <v>0</v>
      </c>
      <c r="F11899" s="3">
        <f t="shared" si="1113"/>
        <v>0</v>
      </c>
      <c r="G11899" s="5">
        <f>data!D11897</f>
        <v>420332.95998525602</v>
      </c>
      <c r="H11899" s="7">
        <f>data!L11897</f>
        <v>3.5472075775903E-2</v>
      </c>
      <c r="I11899" s="8">
        <f>data!M11897</f>
        <v>1.5168130718520119</v>
      </c>
      <c r="J11899" s="7" t="str">
        <f>data!N11897</f>
        <v>T</v>
      </c>
      <c r="K11899" s="8">
        <f t="shared" si="1114"/>
        <v>1.2185131477715327</v>
      </c>
      <c r="L11899" s="6">
        <f t="shared" si="1115"/>
        <v>37402.422503357724</v>
      </c>
    </row>
    <row r="11900" spans="1:12" x14ac:dyDescent="0.3">
      <c r="A11900" s="3">
        <f>data!A11898</f>
        <v>11897</v>
      </c>
      <c r="B11900" s="3">
        <f>data!B11898</f>
        <v>3</v>
      </c>
      <c r="C11900" s="3">
        <f t="shared" si="1110"/>
        <v>0</v>
      </c>
      <c r="D11900" s="3">
        <f t="shared" si="1111"/>
        <v>0</v>
      </c>
      <c r="E11900" s="3">
        <f t="shared" si="1112"/>
        <v>1</v>
      </c>
      <c r="F11900" s="3">
        <f t="shared" si="1113"/>
        <v>0</v>
      </c>
      <c r="G11900" s="5">
        <f>data!D11898</f>
        <v>60678.490002728999</v>
      </c>
      <c r="H11900" s="7">
        <f>data!L11898</f>
        <v>-3.4561833829437399E-3</v>
      </c>
      <c r="I11900" s="8">
        <f>data!M11898</f>
        <v>1.0556829348182115</v>
      </c>
      <c r="J11900" s="7" t="str">
        <f>data!N11898</f>
        <v>T</v>
      </c>
      <c r="K11900" s="8">
        <f t="shared" si="1114"/>
        <v>1.1203842932940717</v>
      </c>
      <c r="L11900" s="6">
        <f t="shared" si="1115"/>
        <v>254.01628680365249</v>
      </c>
    </row>
    <row r="11901" spans="1:12" x14ac:dyDescent="0.3">
      <c r="A11901" s="3">
        <f>data!A11899</f>
        <v>11898</v>
      </c>
      <c r="B11901" s="3">
        <f>data!B11899</f>
        <v>3</v>
      </c>
      <c r="C11901" s="3">
        <f t="shared" si="1110"/>
        <v>0</v>
      </c>
      <c r="D11901" s="3">
        <f t="shared" si="1111"/>
        <v>0</v>
      </c>
      <c r="E11901" s="3">
        <f t="shared" si="1112"/>
        <v>1</v>
      </c>
      <c r="F11901" s="3">
        <f t="shared" si="1113"/>
        <v>0</v>
      </c>
      <c r="G11901" s="5">
        <f>data!D11899</f>
        <v>37492.960003972097</v>
      </c>
      <c r="H11901" s="7">
        <f>data!L11899</f>
        <v>-1.4728152779142401E-4</v>
      </c>
      <c r="I11901" s="8">
        <f>data!M11899</f>
        <v>1.4614164904862579</v>
      </c>
      <c r="J11901" s="7" t="str">
        <f>data!N11899</f>
        <v>V</v>
      </c>
      <c r="K11901" s="8">
        <f t="shared" si="1114"/>
        <v>1.124712211435585</v>
      </c>
      <c r="L11901" s="6">
        <f t="shared" si="1115"/>
        <v>4250.5683096724897</v>
      </c>
    </row>
    <row r="11902" spans="1:12" x14ac:dyDescent="0.3">
      <c r="A11902" s="3">
        <f>data!A11900</f>
        <v>11899</v>
      </c>
      <c r="B11902" s="3">
        <f>data!B11900</f>
        <v>3</v>
      </c>
      <c r="C11902" s="3">
        <f t="shared" si="1110"/>
        <v>0</v>
      </c>
      <c r="D11902" s="3">
        <f t="shared" si="1111"/>
        <v>0</v>
      </c>
      <c r="E11902" s="3">
        <f t="shared" si="1112"/>
        <v>1</v>
      </c>
      <c r="F11902" s="3">
        <f t="shared" si="1113"/>
        <v>0</v>
      </c>
      <c r="G11902" s="5">
        <f>data!D11900</f>
        <v>54884.739992618597</v>
      </c>
      <c r="H11902" s="7">
        <f>data!L11900</f>
        <v>1.9677081130976899E-2</v>
      </c>
      <c r="I11902" s="8">
        <f>data!M11900</f>
        <v>1.1338221814848763</v>
      </c>
      <c r="J11902" s="7" t="str">
        <f>data!N11900</f>
        <v>T</v>
      </c>
      <c r="K11902" s="8">
        <f t="shared" si="1114"/>
        <v>1.1509941150140424</v>
      </c>
      <c r="L11902" s="6">
        <f t="shared" si="1115"/>
        <v>16.184154232770435</v>
      </c>
    </row>
    <row r="11903" spans="1:12" x14ac:dyDescent="0.3">
      <c r="A11903" s="3">
        <f>data!A11901</f>
        <v>11900</v>
      </c>
      <c r="B11903" s="3">
        <f>data!B11901</f>
        <v>3</v>
      </c>
      <c r="C11903" s="3">
        <f t="shared" si="1110"/>
        <v>0</v>
      </c>
      <c r="D11903" s="3">
        <f t="shared" si="1111"/>
        <v>0</v>
      </c>
      <c r="E11903" s="3">
        <f t="shared" si="1112"/>
        <v>1</v>
      </c>
      <c r="F11903" s="3">
        <f t="shared" si="1113"/>
        <v>0</v>
      </c>
      <c r="G11903" s="5">
        <f>data!D11901</f>
        <v>29547.179998815049</v>
      </c>
      <c r="H11903" s="7">
        <f>data!L11901</f>
        <v>-2.3387862252625701E-3</v>
      </c>
      <c r="I11903" s="8">
        <f>data!M11901</f>
        <v>0.95340622371740957</v>
      </c>
      <c r="J11903" s="7" t="str">
        <f>data!N11901</f>
        <v>V</v>
      </c>
      <c r="K11903" s="8">
        <f t="shared" si="1114"/>
        <v>1.1218439408155849</v>
      </c>
      <c r="L11903" s="6">
        <f t="shared" si="1115"/>
        <v>838.29086019416343</v>
      </c>
    </row>
    <row r="11904" spans="1:12" x14ac:dyDescent="0.3">
      <c r="A11904" s="3">
        <f>data!A11902</f>
        <v>11901</v>
      </c>
      <c r="B11904" s="3">
        <f>data!B11902</f>
        <v>3</v>
      </c>
      <c r="C11904" s="3">
        <f t="shared" si="1110"/>
        <v>0</v>
      </c>
      <c r="D11904" s="3">
        <f t="shared" si="1111"/>
        <v>0</v>
      </c>
      <c r="E11904" s="3">
        <f t="shared" si="1112"/>
        <v>1</v>
      </c>
      <c r="F11904" s="3">
        <f t="shared" si="1113"/>
        <v>0</v>
      </c>
      <c r="G11904" s="5">
        <f>data!D11902</f>
        <v>28040.3249965906</v>
      </c>
      <c r="H11904" s="7">
        <f>data!L11902</f>
        <v>1.95579722819011E-2</v>
      </c>
      <c r="I11904" s="8">
        <f>data!M11902</f>
        <v>1.1814630681818181</v>
      </c>
      <c r="J11904" s="7" t="str">
        <f>data!N11902</f>
        <v>T</v>
      </c>
      <c r="K11904" s="8">
        <f t="shared" si="1114"/>
        <v>1.150834388259514</v>
      </c>
      <c r="L11904" s="6">
        <f t="shared" si="1115"/>
        <v>26.305078471786629</v>
      </c>
    </row>
    <row r="11905" spans="1:12" x14ac:dyDescent="0.3">
      <c r="A11905" s="3">
        <f>data!A11903</f>
        <v>11902</v>
      </c>
      <c r="B11905" s="3">
        <f>data!B11903</f>
        <v>3</v>
      </c>
      <c r="C11905" s="3">
        <f t="shared" si="1110"/>
        <v>0</v>
      </c>
      <c r="D11905" s="3">
        <f t="shared" si="1111"/>
        <v>0</v>
      </c>
      <c r="E11905" s="3">
        <f t="shared" si="1112"/>
        <v>1</v>
      </c>
      <c r="F11905" s="3">
        <f t="shared" si="1113"/>
        <v>0</v>
      </c>
      <c r="G11905" s="5">
        <f>data!D11903</f>
        <v>25752.69499993325</v>
      </c>
      <c r="H11905" s="7">
        <f>data!L11903</f>
        <v>1.9097930404745601E-2</v>
      </c>
      <c r="I11905" s="8">
        <f>data!M11903</f>
        <v>1.2931101595951733</v>
      </c>
      <c r="J11905" s="7" t="str">
        <f>data!N11903</f>
        <v>T</v>
      </c>
      <c r="K11905" s="8">
        <f t="shared" si="1114"/>
        <v>1.1502176733079512</v>
      </c>
      <c r="L11905" s="6">
        <f t="shared" si="1115"/>
        <v>525.82529012805128</v>
      </c>
    </row>
    <row r="11906" spans="1:12" x14ac:dyDescent="0.3">
      <c r="A11906" s="3">
        <f>data!A11904</f>
        <v>11903</v>
      </c>
      <c r="B11906" s="3">
        <f>data!B11904</f>
        <v>3</v>
      </c>
      <c r="C11906" s="3">
        <f t="shared" si="1110"/>
        <v>0</v>
      </c>
      <c r="D11906" s="3">
        <f t="shared" si="1111"/>
        <v>0</v>
      </c>
      <c r="E11906" s="3">
        <f t="shared" si="1112"/>
        <v>1</v>
      </c>
      <c r="F11906" s="3">
        <f t="shared" si="1113"/>
        <v>0</v>
      </c>
      <c r="G11906" s="5">
        <f>data!D11904</f>
        <v>28110.735001802452</v>
      </c>
      <c r="H11906" s="7">
        <f>data!L11904</f>
        <v>-3.6907905560904998E-3</v>
      </c>
      <c r="I11906" s="8">
        <f>data!M11904</f>
        <v>0.93596920923722882</v>
      </c>
      <c r="J11906" s="7" t="str">
        <f>data!N11904</f>
        <v>T</v>
      </c>
      <c r="K11906" s="8">
        <f t="shared" si="1114"/>
        <v>1.1200780690207137</v>
      </c>
      <c r="L11906" s="6">
        <f t="shared" si="1115"/>
        <v>952.84350464348302</v>
      </c>
    </row>
    <row r="11907" spans="1:12" x14ac:dyDescent="0.3">
      <c r="A11907" s="3">
        <f>data!A11905</f>
        <v>11904</v>
      </c>
      <c r="B11907" s="3">
        <f>data!B11905</f>
        <v>3</v>
      </c>
      <c r="C11907" s="3">
        <f t="shared" si="1110"/>
        <v>0</v>
      </c>
      <c r="D11907" s="3">
        <f t="shared" si="1111"/>
        <v>0</v>
      </c>
      <c r="E11907" s="3">
        <f t="shared" si="1112"/>
        <v>1</v>
      </c>
      <c r="F11907" s="3">
        <f t="shared" si="1113"/>
        <v>0</v>
      </c>
      <c r="G11907" s="5">
        <f>data!D11905</f>
        <v>52748.159998893701</v>
      </c>
      <c r="H11907" s="7">
        <f>data!L11905</f>
        <v>0.108950830125798</v>
      </c>
      <c r="I11907" s="8">
        <f>data!M11905</f>
        <v>1.111406844106464</v>
      </c>
      <c r="J11907" s="7" t="str">
        <f>data!N11905</f>
        <v>V</v>
      </c>
      <c r="K11907" s="8">
        <f t="shared" si="1114"/>
        <v>1.2771684012524396</v>
      </c>
      <c r="L11907" s="6">
        <f t="shared" si="1115"/>
        <v>1449.3555918833979</v>
      </c>
    </row>
    <row r="11908" spans="1:12" x14ac:dyDescent="0.3">
      <c r="A11908" s="3">
        <f>data!A11906</f>
        <v>11905</v>
      </c>
      <c r="B11908" s="3">
        <f>data!B11906</f>
        <v>3</v>
      </c>
      <c r="C11908" s="3">
        <f t="shared" si="1110"/>
        <v>0</v>
      </c>
      <c r="D11908" s="3">
        <f t="shared" si="1111"/>
        <v>0</v>
      </c>
      <c r="E11908" s="3">
        <f t="shared" si="1112"/>
        <v>1</v>
      </c>
      <c r="F11908" s="3">
        <f t="shared" si="1113"/>
        <v>0</v>
      </c>
      <c r="G11908" s="5">
        <f>data!D11906</f>
        <v>23474.019999034699</v>
      </c>
      <c r="H11908" s="7">
        <f>data!L11906</f>
        <v>2.0207913254136099E-2</v>
      </c>
      <c r="I11908" s="8">
        <f>data!M11906</f>
        <v>1.1063285744726188</v>
      </c>
      <c r="J11908" s="7" t="str">
        <f>data!N11906</f>
        <v>T</v>
      </c>
      <c r="K11908" s="8">
        <f t="shared" si="1114"/>
        <v>1.1517062384625909</v>
      </c>
      <c r="L11908" s="6">
        <f t="shared" si="1115"/>
        <v>48.336114884431332</v>
      </c>
    </row>
    <row r="11909" spans="1:12" x14ac:dyDescent="0.3">
      <c r="A11909" s="3">
        <f>data!A11907</f>
        <v>11906</v>
      </c>
      <c r="B11909" s="3">
        <f>data!B11907</f>
        <v>3</v>
      </c>
      <c r="C11909" s="3">
        <f t="shared" ref="C11909:C11972" si="1116">IF(B11909=1,1,0)</f>
        <v>0</v>
      </c>
      <c r="D11909" s="3">
        <f t="shared" ref="D11909:D11972" si="1117">IF(B11909=2,1,0)</f>
        <v>0</v>
      </c>
      <c r="E11909" s="3">
        <f t="shared" ref="E11909:E11972" si="1118">IF(B11909=3,1,0)</f>
        <v>1</v>
      </c>
      <c r="F11909" s="3">
        <f t="shared" ref="F11909:F11972" si="1119">IF(B11909=4,1,0)</f>
        <v>0</v>
      </c>
      <c r="G11909" s="5">
        <f>data!D11907</f>
        <v>51049.230000019103</v>
      </c>
      <c r="H11909" s="7">
        <f>data!L11907</f>
        <v>-1.8023364361568399E-3</v>
      </c>
      <c r="I11909" s="8">
        <f>data!M11907</f>
        <v>0.98772169167803547</v>
      </c>
      <c r="J11909" s="7" t="str">
        <f>data!N11907</f>
        <v>T</v>
      </c>
      <c r="K11909" s="8">
        <f t="shared" ref="K11909:K11972" si="1120">$G$2*EXP(SUMPRODUCT($C$2:$F$2*C11909:F11909)*H11909)</f>
        <v>1.1225453766257596</v>
      </c>
      <c r="L11909" s="6">
        <f t="shared" ref="L11909:L11972" si="1121">G11909*(I11909-K11909)^2</f>
        <v>927.9436018504955</v>
      </c>
    </row>
    <row r="11910" spans="1:12" x14ac:dyDescent="0.3">
      <c r="A11910" s="3">
        <f>data!A11908</f>
        <v>11907</v>
      </c>
      <c r="B11910" s="3">
        <f>data!B11908</f>
        <v>3</v>
      </c>
      <c r="C11910" s="3">
        <f t="shared" si="1116"/>
        <v>0</v>
      </c>
      <c r="D11910" s="3">
        <f t="shared" si="1117"/>
        <v>0</v>
      </c>
      <c r="E11910" s="3">
        <f t="shared" si="1118"/>
        <v>1</v>
      </c>
      <c r="F11910" s="3">
        <f t="shared" si="1119"/>
        <v>0</v>
      </c>
      <c r="G11910" s="5">
        <f>data!D11908</f>
        <v>47820.839996337898</v>
      </c>
      <c r="H11910" s="7">
        <f>data!L11908</f>
        <v>1.0279798727568499E-3</v>
      </c>
      <c r="I11910" s="8">
        <f>data!M11908</f>
        <v>1.0380932556203164</v>
      </c>
      <c r="J11910" s="7" t="str">
        <f>data!N11908</f>
        <v>T</v>
      </c>
      <c r="K11910" s="8">
        <f t="shared" si="1120"/>
        <v>1.1262534289900985</v>
      </c>
      <c r="L11910" s="6">
        <f t="shared" si="1121"/>
        <v>371.67390581509454</v>
      </c>
    </row>
    <row r="11911" spans="1:12" x14ac:dyDescent="0.3">
      <c r="A11911" s="3">
        <f>data!A11909</f>
        <v>11908</v>
      </c>
      <c r="B11911" s="3">
        <f>data!B11909</f>
        <v>3</v>
      </c>
      <c r="C11911" s="3">
        <f t="shared" si="1116"/>
        <v>0</v>
      </c>
      <c r="D11911" s="3">
        <f t="shared" si="1117"/>
        <v>0</v>
      </c>
      <c r="E11911" s="3">
        <f t="shared" si="1118"/>
        <v>1</v>
      </c>
      <c r="F11911" s="3">
        <f t="shared" si="1119"/>
        <v>0</v>
      </c>
      <c r="G11911" s="5">
        <f>data!D11909</f>
        <v>54580.530004024498</v>
      </c>
      <c r="H11911" s="7">
        <f>data!L11909</f>
        <v>1.68037877484013E-2</v>
      </c>
      <c r="I11911" s="8">
        <f>data!M11909</f>
        <v>1.08</v>
      </c>
      <c r="J11911" s="7" t="str">
        <f>data!N11909</f>
        <v>V</v>
      </c>
      <c r="K11911" s="8">
        <f t="shared" si="1120"/>
        <v>1.1471471612521928</v>
      </c>
      <c r="L11911" s="6">
        <f t="shared" si="1121"/>
        <v>246.08948785257857</v>
      </c>
    </row>
    <row r="11912" spans="1:12" x14ac:dyDescent="0.3">
      <c r="A11912" s="3">
        <f>data!A11910</f>
        <v>11909</v>
      </c>
      <c r="B11912" s="3">
        <f>data!B11910</f>
        <v>3</v>
      </c>
      <c r="C11912" s="3">
        <f t="shared" si="1116"/>
        <v>0</v>
      </c>
      <c r="D11912" s="3">
        <f t="shared" si="1117"/>
        <v>0</v>
      </c>
      <c r="E11912" s="3">
        <f t="shared" si="1118"/>
        <v>1</v>
      </c>
      <c r="F11912" s="3">
        <f t="shared" si="1119"/>
        <v>0</v>
      </c>
      <c r="G11912" s="5">
        <f>data!D11910</f>
        <v>73962.3399968632</v>
      </c>
      <c r="H11912" s="7">
        <f>data!L11910</f>
        <v>-2.4229736288889198E-3</v>
      </c>
      <c r="I11912" s="8">
        <f>data!M11910</f>
        <v>0.95858545112276461</v>
      </c>
      <c r="J11912" s="7" t="str">
        <f>data!N11910</f>
        <v>V</v>
      </c>
      <c r="K11912" s="8">
        <f t="shared" si="1120"/>
        <v>1.1217339012330592</v>
      </c>
      <c r="L11912" s="6">
        <f t="shared" si="1121"/>
        <v>1968.6864292317746</v>
      </c>
    </row>
    <row r="11913" spans="1:12" x14ac:dyDescent="0.3">
      <c r="A11913" s="3">
        <f>data!A11911</f>
        <v>11910</v>
      </c>
      <c r="B11913" s="3">
        <f>data!B11911</f>
        <v>3</v>
      </c>
      <c r="C11913" s="3">
        <f t="shared" si="1116"/>
        <v>0</v>
      </c>
      <c r="D11913" s="3">
        <f t="shared" si="1117"/>
        <v>0</v>
      </c>
      <c r="E11913" s="3">
        <f t="shared" si="1118"/>
        <v>1</v>
      </c>
      <c r="F11913" s="3">
        <f t="shared" si="1119"/>
        <v>0</v>
      </c>
      <c r="G11913" s="5">
        <f>data!D11911</f>
        <v>69408.079996585802</v>
      </c>
      <c r="H11913" s="7">
        <f>data!L11911</f>
        <v>1.3644206488556299E-3</v>
      </c>
      <c r="I11913" s="8">
        <f>data!M11911</f>
        <v>1.0070331563083106</v>
      </c>
      <c r="J11913" s="7" t="str">
        <f>data!N11911</f>
        <v>T</v>
      </c>
      <c r="K11913" s="8">
        <f t="shared" si="1120"/>
        <v>1.1266950203337018</v>
      </c>
      <c r="L11913" s="6">
        <f t="shared" si="1121"/>
        <v>993.8516392826316</v>
      </c>
    </row>
    <row r="11914" spans="1:12" x14ac:dyDescent="0.3">
      <c r="A11914" s="3">
        <f>data!A11912</f>
        <v>11911</v>
      </c>
      <c r="B11914" s="3">
        <f>data!B11912</f>
        <v>3</v>
      </c>
      <c r="C11914" s="3">
        <f t="shared" si="1116"/>
        <v>0</v>
      </c>
      <c r="D11914" s="3">
        <f t="shared" si="1117"/>
        <v>0</v>
      </c>
      <c r="E11914" s="3">
        <f t="shared" si="1118"/>
        <v>1</v>
      </c>
      <c r="F11914" s="3">
        <f t="shared" si="1119"/>
        <v>0</v>
      </c>
      <c r="G11914" s="5">
        <f>data!D11912</f>
        <v>65737.289999485001</v>
      </c>
      <c r="H11914" s="7">
        <f>data!L11912</f>
        <v>1.6795980036742101E-2</v>
      </c>
      <c r="I11914" s="8">
        <f>data!M11912</f>
        <v>1.0401286567621382</v>
      </c>
      <c r="J11914" s="7" t="str">
        <f>data!N11912</f>
        <v>V</v>
      </c>
      <c r="K11914" s="8">
        <f t="shared" si="1120"/>
        <v>1.147136725311614</v>
      </c>
      <c r="L11914" s="6">
        <f t="shared" si="1121"/>
        <v>752.73974406312823</v>
      </c>
    </row>
    <row r="11915" spans="1:12" x14ac:dyDescent="0.3">
      <c r="A11915" s="3">
        <f>data!A11913</f>
        <v>11912</v>
      </c>
      <c r="B11915" s="3">
        <f>data!B11913</f>
        <v>3</v>
      </c>
      <c r="C11915" s="3">
        <f t="shared" si="1116"/>
        <v>0</v>
      </c>
      <c r="D11915" s="3">
        <f t="shared" si="1117"/>
        <v>0</v>
      </c>
      <c r="E11915" s="3">
        <f t="shared" si="1118"/>
        <v>1</v>
      </c>
      <c r="F11915" s="3">
        <f t="shared" si="1119"/>
        <v>0</v>
      </c>
      <c r="G11915" s="5">
        <f>data!D11913</f>
        <v>27162.749998271451</v>
      </c>
      <c r="H11915" s="7">
        <f>data!L11913</f>
        <v>2.69409764645708E-3</v>
      </c>
      <c r="I11915" s="8">
        <f>data!M11913</f>
        <v>1.0863653068724735</v>
      </c>
      <c r="J11915" s="7" t="str">
        <f>data!N11913</f>
        <v>V</v>
      </c>
      <c r="K11915" s="8">
        <f t="shared" si="1120"/>
        <v>1.1284419671088195</v>
      </c>
      <c r="L11915" s="6">
        <f t="shared" si="1121"/>
        <v>48.090164064891063</v>
      </c>
    </row>
    <row r="11916" spans="1:12" x14ac:dyDescent="0.3">
      <c r="A11916" s="3">
        <f>data!A11914</f>
        <v>11913</v>
      </c>
      <c r="B11916" s="3">
        <f>data!B11914</f>
        <v>3</v>
      </c>
      <c r="C11916" s="3">
        <f t="shared" si="1116"/>
        <v>0</v>
      </c>
      <c r="D11916" s="3">
        <f t="shared" si="1117"/>
        <v>0</v>
      </c>
      <c r="E11916" s="3">
        <f t="shared" si="1118"/>
        <v>1</v>
      </c>
      <c r="F11916" s="3">
        <f t="shared" si="1119"/>
        <v>0</v>
      </c>
      <c r="G11916" s="5">
        <f>data!D11914</f>
        <v>30382.824997425101</v>
      </c>
      <c r="H11916" s="7">
        <f>data!L11914</f>
        <v>1.7555002655954301E-2</v>
      </c>
      <c r="I11916" s="8">
        <f>data!M11914</f>
        <v>1.1738274844211216</v>
      </c>
      <c r="J11916" s="7" t="str">
        <f>data!N11914</f>
        <v>T</v>
      </c>
      <c r="K11916" s="8">
        <f t="shared" si="1120"/>
        <v>1.148151693970108</v>
      </c>
      <c r="L11916" s="6">
        <f t="shared" si="1121"/>
        <v>20.029762389199654</v>
      </c>
    </row>
    <row r="11917" spans="1:12" x14ac:dyDescent="0.3">
      <c r="A11917" s="3">
        <f>data!A11915</f>
        <v>11914</v>
      </c>
      <c r="B11917" s="3">
        <f>data!B11915</f>
        <v>3</v>
      </c>
      <c r="C11917" s="3">
        <f t="shared" si="1116"/>
        <v>0</v>
      </c>
      <c r="D11917" s="3">
        <f t="shared" si="1117"/>
        <v>0</v>
      </c>
      <c r="E11917" s="3">
        <f t="shared" si="1118"/>
        <v>1</v>
      </c>
      <c r="F11917" s="3">
        <f t="shared" si="1119"/>
        <v>0</v>
      </c>
      <c r="G11917" s="5">
        <f>data!D11915</f>
        <v>31849.5599991977</v>
      </c>
      <c r="H11917" s="7">
        <f>data!L11915</f>
        <v>1.674892356639E-2</v>
      </c>
      <c r="I11917" s="8">
        <f>data!M11915</f>
        <v>1.0991331757289204</v>
      </c>
      <c r="J11917" s="7" t="str">
        <f>data!N11915</f>
        <v>T</v>
      </c>
      <c r="K11917" s="8">
        <f t="shared" si="1120"/>
        <v>1.1470738307204997</v>
      </c>
      <c r="L11917" s="6">
        <f t="shared" si="1121"/>
        <v>73.200047615878745</v>
      </c>
    </row>
    <row r="11918" spans="1:12" x14ac:dyDescent="0.3">
      <c r="A11918" s="3">
        <f>data!A11916</f>
        <v>11915</v>
      </c>
      <c r="B11918" s="3">
        <f>data!B11916</f>
        <v>3</v>
      </c>
      <c r="C11918" s="3">
        <f t="shared" si="1116"/>
        <v>0</v>
      </c>
      <c r="D11918" s="3">
        <f t="shared" si="1117"/>
        <v>0</v>
      </c>
      <c r="E11918" s="3">
        <f t="shared" si="1118"/>
        <v>1</v>
      </c>
      <c r="F11918" s="3">
        <f t="shared" si="1119"/>
        <v>0</v>
      </c>
      <c r="G11918" s="5">
        <f>data!D11916</f>
        <v>33452.3999991417</v>
      </c>
      <c r="H11918" s="7">
        <f>data!L11916</f>
        <v>-2.0158377073579799E-4</v>
      </c>
      <c r="I11918" s="8">
        <f>data!M11916</f>
        <v>1.0026493965263468</v>
      </c>
      <c r="J11918" s="7" t="str">
        <f>data!N11916</f>
        <v>V</v>
      </c>
      <c r="K11918" s="8">
        <f t="shared" si="1120"/>
        <v>1.1246410514073557</v>
      </c>
      <c r="L11918" s="6">
        <f t="shared" si="1121"/>
        <v>497.8374078378028</v>
      </c>
    </row>
    <row r="11919" spans="1:12" x14ac:dyDescent="0.3">
      <c r="A11919" s="3">
        <f>data!A11917</f>
        <v>11916</v>
      </c>
      <c r="B11919" s="3">
        <f>data!B11917</f>
        <v>3</v>
      </c>
      <c r="C11919" s="3">
        <f t="shared" si="1116"/>
        <v>0</v>
      </c>
      <c r="D11919" s="3">
        <f t="shared" si="1117"/>
        <v>0</v>
      </c>
      <c r="E11919" s="3">
        <f t="shared" si="1118"/>
        <v>1</v>
      </c>
      <c r="F11919" s="3">
        <f t="shared" si="1119"/>
        <v>0</v>
      </c>
      <c r="G11919" s="5">
        <f>data!D11917</f>
        <v>60862.6399998665</v>
      </c>
      <c r="H11919" s="7">
        <f>data!L11917</f>
        <v>0.10980204467301</v>
      </c>
      <c r="I11919" s="8">
        <f>data!M11917</f>
        <v>1.1883770843651973</v>
      </c>
      <c r="J11919" s="7" t="str">
        <f>data!N11917</f>
        <v>V</v>
      </c>
      <c r="K11919" s="8">
        <f t="shared" si="1120"/>
        <v>1.2784357415994878</v>
      </c>
      <c r="L11919" s="6">
        <f t="shared" si="1121"/>
        <v>493.63019955136934</v>
      </c>
    </row>
    <row r="11920" spans="1:12" x14ac:dyDescent="0.3">
      <c r="A11920" s="3">
        <f>data!A11918</f>
        <v>11917</v>
      </c>
      <c r="B11920" s="3">
        <f>data!B11918</f>
        <v>3</v>
      </c>
      <c r="C11920" s="3">
        <f t="shared" si="1116"/>
        <v>0</v>
      </c>
      <c r="D11920" s="3">
        <f t="shared" si="1117"/>
        <v>0</v>
      </c>
      <c r="E11920" s="3">
        <f t="shared" si="1118"/>
        <v>1</v>
      </c>
      <c r="F11920" s="3">
        <f t="shared" si="1119"/>
        <v>0</v>
      </c>
      <c r="G11920" s="5">
        <f>data!D11918</f>
        <v>57446.080001831098</v>
      </c>
      <c r="H11920" s="7">
        <f>data!L11918</f>
        <v>9.7888334646382396E-3</v>
      </c>
      <c r="I11920" s="8">
        <f>data!M11918</f>
        <v>1.0670274044335835</v>
      </c>
      <c r="J11920" s="7" t="str">
        <f>data!N11918</f>
        <v>V</v>
      </c>
      <c r="K11920" s="8">
        <f t="shared" si="1120"/>
        <v>1.1378090084236354</v>
      </c>
      <c r="L11920" s="6">
        <f t="shared" si="1121"/>
        <v>287.80689804274812</v>
      </c>
    </row>
    <row r="11921" spans="1:12" x14ac:dyDescent="0.3">
      <c r="A11921" s="3">
        <f>data!A11919</f>
        <v>11918</v>
      </c>
      <c r="B11921" s="3">
        <f>data!B11919</f>
        <v>3</v>
      </c>
      <c r="C11921" s="3">
        <f t="shared" si="1116"/>
        <v>0</v>
      </c>
      <c r="D11921" s="3">
        <f t="shared" si="1117"/>
        <v>0</v>
      </c>
      <c r="E11921" s="3">
        <f t="shared" si="1118"/>
        <v>1</v>
      </c>
      <c r="F11921" s="3">
        <f t="shared" si="1119"/>
        <v>0</v>
      </c>
      <c r="G11921" s="5">
        <f>data!D11919</f>
        <v>26884.750001400698</v>
      </c>
      <c r="H11921" s="7">
        <f>data!L11919</f>
        <v>1.6764548397964901E-2</v>
      </c>
      <c r="I11921" s="8">
        <f>data!M11919</f>
        <v>1.0499068901303539</v>
      </c>
      <c r="J11921" s="7" t="str">
        <f>data!N11919</f>
        <v>V</v>
      </c>
      <c r="K11921" s="8">
        <f t="shared" si="1120"/>
        <v>1.1470947141269823</v>
      </c>
      <c r="L11921" s="6">
        <f t="shared" si="1121"/>
        <v>253.93918383101871</v>
      </c>
    </row>
    <row r="11922" spans="1:12" x14ac:dyDescent="0.3">
      <c r="A11922" s="3">
        <f>data!A11920</f>
        <v>11919</v>
      </c>
      <c r="B11922" s="3">
        <f>data!B11920</f>
        <v>3</v>
      </c>
      <c r="C11922" s="3">
        <f t="shared" si="1116"/>
        <v>0</v>
      </c>
      <c r="D11922" s="3">
        <f t="shared" si="1117"/>
        <v>0</v>
      </c>
      <c r="E11922" s="3">
        <f t="shared" si="1118"/>
        <v>1</v>
      </c>
      <c r="F11922" s="3">
        <f t="shared" si="1119"/>
        <v>0</v>
      </c>
      <c r="G11922" s="5">
        <f>data!D11920</f>
        <v>58449.310002803802</v>
      </c>
      <c r="H11922" s="7">
        <f>data!L11920</f>
        <v>3.4609254184998203E-2</v>
      </c>
      <c r="I11922" s="8">
        <f>data!M11920</f>
        <v>1.0811633412242136</v>
      </c>
      <c r="J11922" s="7" t="str">
        <f>data!N11920</f>
        <v>V</v>
      </c>
      <c r="K11922" s="8">
        <f t="shared" si="1120"/>
        <v>1.1711949964602966</v>
      </c>
      <c r="L11922" s="6">
        <f t="shared" si="1121"/>
        <v>473.7725103993381</v>
      </c>
    </row>
    <row r="11923" spans="1:12" x14ac:dyDescent="0.3">
      <c r="A11923" s="3">
        <f>data!A11921</f>
        <v>11920</v>
      </c>
      <c r="B11923" s="3">
        <f>data!B11921</f>
        <v>3</v>
      </c>
      <c r="C11923" s="3">
        <f t="shared" si="1116"/>
        <v>0</v>
      </c>
      <c r="D11923" s="3">
        <f t="shared" si="1117"/>
        <v>0</v>
      </c>
      <c r="E11923" s="3">
        <f t="shared" si="1118"/>
        <v>1</v>
      </c>
      <c r="F11923" s="3">
        <f t="shared" si="1119"/>
        <v>0</v>
      </c>
      <c r="G11923" s="5">
        <f>data!D11921</f>
        <v>80544.959998130798</v>
      </c>
      <c r="H11923" s="7">
        <f>data!L11921</f>
        <v>-1.60844725122614E-3</v>
      </c>
      <c r="I11923" s="8">
        <f>data!M11921</f>
        <v>1.007421150278293</v>
      </c>
      <c r="J11923" s="7" t="str">
        <f>data!N11921</f>
        <v>T</v>
      </c>
      <c r="K11923" s="8">
        <f t="shared" si="1120"/>
        <v>1.1227990046392171</v>
      </c>
      <c r="L11923" s="6">
        <f t="shared" si="1121"/>
        <v>1072.2184765035217</v>
      </c>
    </row>
    <row r="11924" spans="1:12" x14ac:dyDescent="0.3">
      <c r="A11924" s="3">
        <f>data!A11922</f>
        <v>11921</v>
      </c>
      <c r="B11924" s="3">
        <f>data!B11922</f>
        <v>3</v>
      </c>
      <c r="C11924" s="3">
        <f t="shared" si="1116"/>
        <v>0</v>
      </c>
      <c r="D11924" s="3">
        <f t="shared" si="1117"/>
        <v>0</v>
      </c>
      <c r="E11924" s="3">
        <f t="shared" si="1118"/>
        <v>1</v>
      </c>
      <c r="F11924" s="3">
        <f t="shared" si="1119"/>
        <v>0</v>
      </c>
      <c r="G11924" s="5">
        <f>data!D11922</f>
        <v>85510.800002098098</v>
      </c>
      <c r="H11924" s="7">
        <f>data!L11922</f>
        <v>1.5824268277834E-3</v>
      </c>
      <c r="I11924" s="8">
        <f>data!M11922</f>
        <v>1.0032649253731343</v>
      </c>
      <c r="J11924" s="7" t="str">
        <f>data!N11922</f>
        <v>T</v>
      </c>
      <c r="K11924" s="8">
        <f t="shared" si="1120"/>
        <v>1.1269812541952526</v>
      </c>
      <c r="L11924" s="6">
        <f t="shared" si="1121"/>
        <v>1308.8052183888237</v>
      </c>
    </row>
    <row r="11925" spans="1:12" x14ac:dyDescent="0.3">
      <c r="A11925" s="3">
        <f>data!A11923</f>
        <v>11922</v>
      </c>
      <c r="B11925" s="3">
        <f>data!B11923</f>
        <v>3</v>
      </c>
      <c r="C11925" s="3">
        <f t="shared" si="1116"/>
        <v>0</v>
      </c>
      <c r="D11925" s="3">
        <f t="shared" si="1117"/>
        <v>0</v>
      </c>
      <c r="E11925" s="3">
        <f t="shared" si="1118"/>
        <v>1</v>
      </c>
      <c r="F11925" s="3">
        <f t="shared" si="1119"/>
        <v>0</v>
      </c>
      <c r="G11925" s="5">
        <f>data!D11923</f>
        <v>80882.919992923693</v>
      </c>
      <c r="H11925" s="7">
        <f>data!L11923</f>
        <v>1.5721215644481399E-2</v>
      </c>
      <c r="I11925" s="8">
        <f>data!M11923</f>
        <v>1.047227414330218</v>
      </c>
      <c r="J11925" s="7" t="str">
        <f>data!N11923</f>
        <v>V</v>
      </c>
      <c r="K11925" s="8">
        <f t="shared" si="1120"/>
        <v>1.1457010797819611</v>
      </c>
      <c r="L11925" s="6">
        <f t="shared" si="1121"/>
        <v>784.3267536078672</v>
      </c>
    </row>
    <row r="11926" spans="1:12" x14ac:dyDescent="0.3">
      <c r="A11926" s="3">
        <f>data!A11924</f>
        <v>11923</v>
      </c>
      <c r="B11926" s="3">
        <f>data!B11924</f>
        <v>3</v>
      </c>
      <c r="C11926" s="3">
        <f t="shared" si="1116"/>
        <v>0</v>
      </c>
      <c r="D11926" s="3">
        <f t="shared" si="1117"/>
        <v>0</v>
      </c>
      <c r="E11926" s="3">
        <f t="shared" si="1118"/>
        <v>1</v>
      </c>
      <c r="F11926" s="3">
        <f t="shared" si="1119"/>
        <v>0</v>
      </c>
      <c r="G11926" s="5">
        <f>data!D11924</f>
        <v>35869.965000748649</v>
      </c>
      <c r="H11926" s="7">
        <f>data!L11924</f>
        <v>3.7128429161222302E-3</v>
      </c>
      <c r="I11926" s="8">
        <f>data!M11924</f>
        <v>1.0410499860374196</v>
      </c>
      <c r="J11926" s="7" t="str">
        <f>data!N11924</f>
        <v>T</v>
      </c>
      <c r="K11926" s="8">
        <f t="shared" si="1120"/>
        <v>1.1297822401715483</v>
      </c>
      <c r="L11926" s="6">
        <f t="shared" si="1121"/>
        <v>282.41904601040738</v>
      </c>
    </row>
    <row r="11927" spans="1:12" x14ac:dyDescent="0.3">
      <c r="A11927" s="3">
        <f>data!A11925</f>
        <v>11924</v>
      </c>
      <c r="B11927" s="3">
        <f>data!B11925</f>
        <v>3</v>
      </c>
      <c r="C11927" s="3">
        <f t="shared" si="1116"/>
        <v>0</v>
      </c>
      <c r="D11927" s="3">
        <f t="shared" si="1117"/>
        <v>0</v>
      </c>
      <c r="E11927" s="3">
        <f t="shared" si="1118"/>
        <v>1</v>
      </c>
      <c r="F11927" s="3">
        <f t="shared" si="1119"/>
        <v>0</v>
      </c>
      <c r="G11927" s="5">
        <f>data!D11925</f>
        <v>38425.349998235703</v>
      </c>
      <c r="H11927" s="7">
        <f>data!L11925</f>
        <v>1.45623198756301E-2</v>
      </c>
      <c r="I11927" s="8">
        <f>data!M11925</f>
        <v>1.130977130977131</v>
      </c>
      <c r="J11927" s="7" t="str">
        <f>data!N11925</f>
        <v>T</v>
      </c>
      <c r="K11927" s="8">
        <f t="shared" si="1120"/>
        <v>1.1441550666181481</v>
      </c>
      <c r="L11927" s="6">
        <f t="shared" si="1121"/>
        <v>6.672868959620792</v>
      </c>
    </row>
    <row r="11928" spans="1:12" x14ac:dyDescent="0.3">
      <c r="A11928" s="3">
        <f>data!A11926</f>
        <v>11925</v>
      </c>
      <c r="B11928" s="3">
        <f>data!B11926</f>
        <v>3</v>
      </c>
      <c r="C11928" s="3">
        <f t="shared" si="1116"/>
        <v>0</v>
      </c>
      <c r="D11928" s="3">
        <f t="shared" si="1117"/>
        <v>0</v>
      </c>
      <c r="E11928" s="3">
        <f t="shared" si="1118"/>
        <v>1</v>
      </c>
      <c r="F11928" s="3">
        <f t="shared" si="1119"/>
        <v>0</v>
      </c>
      <c r="G11928" s="5">
        <f>data!D11926</f>
        <v>40194.550005257151</v>
      </c>
      <c r="H11928" s="7">
        <f>data!L11926</f>
        <v>1.6348920952774799E-2</v>
      </c>
      <c r="I11928" s="8">
        <f>data!M11926</f>
        <v>1.0743657042869641</v>
      </c>
      <c r="J11928" s="7" t="str">
        <f>data!N11926</f>
        <v>T</v>
      </c>
      <c r="K11928" s="8">
        <f t="shared" si="1120"/>
        <v>1.1465393356914948</v>
      </c>
      <c r="L11928" s="6">
        <f t="shared" si="1121"/>
        <v>209.37474021585837</v>
      </c>
    </row>
    <row r="11929" spans="1:12" x14ac:dyDescent="0.3">
      <c r="A11929" s="3">
        <f>data!A11927</f>
        <v>11926</v>
      </c>
      <c r="B11929" s="3">
        <f>data!B11927</f>
        <v>3</v>
      </c>
      <c r="C11929" s="3">
        <f t="shared" si="1116"/>
        <v>0</v>
      </c>
      <c r="D11929" s="3">
        <f t="shared" si="1117"/>
        <v>0</v>
      </c>
      <c r="E11929" s="3">
        <f t="shared" si="1118"/>
        <v>1</v>
      </c>
      <c r="F11929" s="3">
        <f t="shared" si="1119"/>
        <v>0</v>
      </c>
      <c r="G11929" s="5">
        <f>data!D11927</f>
        <v>41324.8199941516</v>
      </c>
      <c r="H11929" s="7">
        <f>data!L11927</f>
        <v>1.54886491763575E-3</v>
      </c>
      <c r="I11929" s="8">
        <f>data!M11927</f>
        <v>0.96719348659003834</v>
      </c>
      <c r="J11929" s="7" t="str">
        <f>data!N11927</f>
        <v>T</v>
      </c>
      <c r="K11929" s="8">
        <f t="shared" si="1120"/>
        <v>1.1269371839423332</v>
      </c>
      <c r="L11929" s="6">
        <f t="shared" si="1121"/>
        <v>1054.5287750712421</v>
      </c>
    </row>
    <row r="11930" spans="1:12" x14ac:dyDescent="0.3">
      <c r="A11930" s="3">
        <f>data!A11928</f>
        <v>11927</v>
      </c>
      <c r="B11930" s="3">
        <f>data!B11928</f>
        <v>3</v>
      </c>
      <c r="C11930" s="3">
        <f t="shared" si="1116"/>
        <v>0</v>
      </c>
      <c r="D11930" s="3">
        <f t="shared" si="1117"/>
        <v>0</v>
      </c>
      <c r="E11930" s="3">
        <f t="shared" si="1118"/>
        <v>1</v>
      </c>
      <c r="F11930" s="3">
        <f t="shared" si="1119"/>
        <v>0</v>
      </c>
      <c r="G11930" s="5">
        <f>data!D11928</f>
        <v>72383.739997863799</v>
      </c>
      <c r="H11930" s="7">
        <f>data!L11928</f>
        <v>0.111222138872721</v>
      </c>
      <c r="I11930" s="8">
        <f>data!M11928</f>
        <v>1.1656697732647099</v>
      </c>
      <c r="J11930" s="7" t="str">
        <f>data!N11928</f>
        <v>V</v>
      </c>
      <c r="K11930" s="8">
        <f t="shared" si="1120"/>
        <v>1.2805528645641244</v>
      </c>
      <c r="L11930" s="6">
        <f t="shared" si="1121"/>
        <v>955.329624320025</v>
      </c>
    </row>
    <row r="11931" spans="1:12" x14ac:dyDescent="0.3">
      <c r="A11931" s="3">
        <f>data!A11929</f>
        <v>11928</v>
      </c>
      <c r="B11931" s="3">
        <f>data!B11929</f>
        <v>3</v>
      </c>
      <c r="C11931" s="3">
        <f t="shared" si="1116"/>
        <v>0</v>
      </c>
      <c r="D11931" s="3">
        <f t="shared" si="1117"/>
        <v>0</v>
      </c>
      <c r="E11931" s="3">
        <f t="shared" si="1118"/>
        <v>1</v>
      </c>
      <c r="F11931" s="3">
        <f t="shared" si="1119"/>
        <v>0</v>
      </c>
      <c r="G11931" s="5">
        <f>data!D11929</f>
        <v>70209.990013897404</v>
      </c>
      <c r="H11931" s="7">
        <f>data!L11929</f>
        <v>1.28577681848449E-2</v>
      </c>
      <c r="I11931" s="8">
        <f>data!M11929</f>
        <v>1.0644237652111668</v>
      </c>
      <c r="J11931" s="7" t="str">
        <f>data!N11929</f>
        <v>T</v>
      </c>
      <c r="K11931" s="8">
        <f t="shared" si="1120"/>
        <v>1.1418849167368954</v>
      </c>
      <c r="L11931" s="6">
        <f t="shared" si="1121"/>
        <v>421.27608807861532</v>
      </c>
    </row>
    <row r="11932" spans="1:12" x14ac:dyDescent="0.3">
      <c r="A11932" s="3">
        <f>data!A11930</f>
        <v>11929</v>
      </c>
      <c r="B11932" s="3">
        <f>data!B11930</f>
        <v>3</v>
      </c>
      <c r="C11932" s="3">
        <f t="shared" si="1116"/>
        <v>0</v>
      </c>
      <c r="D11932" s="3">
        <f t="shared" si="1117"/>
        <v>0</v>
      </c>
      <c r="E11932" s="3">
        <f t="shared" si="1118"/>
        <v>1</v>
      </c>
      <c r="F11932" s="3">
        <f t="shared" si="1119"/>
        <v>0</v>
      </c>
      <c r="G11932" s="5">
        <f>data!D11930</f>
        <v>34793.269998311996</v>
      </c>
      <c r="H11932" s="7">
        <f>data!L11930</f>
        <v>1.61567633892435E-2</v>
      </c>
      <c r="I11932" s="8">
        <f>data!M11930</f>
        <v>1.0353484345693262</v>
      </c>
      <c r="J11932" s="7" t="str">
        <f>data!N11930</f>
        <v>V</v>
      </c>
      <c r="K11932" s="8">
        <f t="shared" si="1120"/>
        <v>1.146282657780008</v>
      </c>
      <c r="L11932" s="6">
        <f t="shared" si="1121"/>
        <v>428.17996329621525</v>
      </c>
    </row>
    <row r="11933" spans="1:12" x14ac:dyDescent="0.3">
      <c r="A11933" s="3">
        <f>data!A11931</f>
        <v>11930</v>
      </c>
      <c r="B11933" s="3">
        <f>data!B11931</f>
        <v>3</v>
      </c>
      <c r="C11933" s="3">
        <f t="shared" si="1116"/>
        <v>0</v>
      </c>
      <c r="D11933" s="3">
        <f t="shared" si="1117"/>
        <v>0</v>
      </c>
      <c r="E11933" s="3">
        <f t="shared" si="1118"/>
        <v>1</v>
      </c>
      <c r="F11933" s="3">
        <f t="shared" si="1119"/>
        <v>0</v>
      </c>
      <c r="G11933" s="5">
        <f>data!D11931</f>
        <v>75126.690014839201</v>
      </c>
      <c r="H11933" s="7">
        <f>data!L11931</f>
        <v>3.3099260202829502E-2</v>
      </c>
      <c r="I11933" s="8">
        <f>data!M11931</f>
        <v>1.0105374077976819</v>
      </c>
      <c r="J11933" s="7" t="str">
        <f>data!N11931</f>
        <v>T</v>
      </c>
      <c r="K11933" s="8">
        <f t="shared" si="1120"/>
        <v>1.169136201469902</v>
      </c>
      <c r="L11933" s="6">
        <f t="shared" si="1121"/>
        <v>1889.7050086595334</v>
      </c>
    </row>
    <row r="11934" spans="1:12" x14ac:dyDescent="0.3">
      <c r="A11934" s="3">
        <f>data!A11932</f>
        <v>11931</v>
      </c>
      <c r="B11934" s="3">
        <f>data!B11932</f>
        <v>3</v>
      </c>
      <c r="C11934" s="3">
        <f t="shared" si="1116"/>
        <v>0</v>
      </c>
      <c r="D11934" s="3">
        <f t="shared" si="1117"/>
        <v>0</v>
      </c>
      <c r="E11934" s="3">
        <f t="shared" si="1118"/>
        <v>1</v>
      </c>
      <c r="F11934" s="3">
        <f t="shared" si="1119"/>
        <v>0</v>
      </c>
      <c r="G11934" s="5">
        <f>data!D11932</f>
        <v>60455.069997549101</v>
      </c>
      <c r="H11934" s="7">
        <f>data!L11932</f>
        <v>-1.6234376426415499E-3</v>
      </c>
      <c r="I11934" s="8">
        <f>data!M11932</f>
        <v>1.004614370468029</v>
      </c>
      <c r="J11934" s="7" t="str">
        <f>data!N11932</f>
        <v>T</v>
      </c>
      <c r="K11934" s="8">
        <f t="shared" si="1120"/>
        <v>1.1227793935429724</v>
      </c>
      <c r="L11934" s="6">
        <f t="shared" si="1121"/>
        <v>844.13249064060687</v>
      </c>
    </row>
    <row r="11935" spans="1:12" x14ac:dyDescent="0.3">
      <c r="A11935" s="3">
        <f>data!A11933</f>
        <v>11932</v>
      </c>
      <c r="B11935" s="3">
        <f>data!B11933</f>
        <v>3</v>
      </c>
      <c r="C11935" s="3">
        <f t="shared" si="1116"/>
        <v>0</v>
      </c>
      <c r="D11935" s="3">
        <f t="shared" si="1117"/>
        <v>0</v>
      </c>
      <c r="E11935" s="3">
        <f t="shared" si="1118"/>
        <v>1</v>
      </c>
      <c r="F11935" s="3">
        <f t="shared" si="1119"/>
        <v>0</v>
      </c>
      <c r="G11935" s="5">
        <f>data!D11933</f>
        <v>66295.790001392394</v>
      </c>
      <c r="H11935" s="7">
        <f>data!L11933</f>
        <v>2.2505955680414301E-3</v>
      </c>
      <c r="I11935" s="8">
        <f>data!M11933</f>
        <v>1.0251090061644865</v>
      </c>
      <c r="J11935" s="7" t="str">
        <f>data!N11933</f>
        <v>T</v>
      </c>
      <c r="K11935" s="8">
        <f t="shared" si="1120"/>
        <v>1.1278589875150971</v>
      </c>
      <c r="L11935" s="6">
        <f t="shared" si="1121"/>
        <v>699.92169235132872</v>
      </c>
    </row>
    <row r="11936" spans="1:12" x14ac:dyDescent="0.3">
      <c r="A11936" s="3">
        <f>data!A11934</f>
        <v>11933</v>
      </c>
      <c r="B11936" s="3">
        <f>data!B11934</f>
        <v>3</v>
      </c>
      <c r="C11936" s="3">
        <f t="shared" si="1116"/>
        <v>0</v>
      </c>
      <c r="D11936" s="3">
        <f t="shared" si="1117"/>
        <v>0</v>
      </c>
      <c r="E11936" s="3">
        <f t="shared" si="1118"/>
        <v>1</v>
      </c>
      <c r="F11936" s="3">
        <f t="shared" si="1119"/>
        <v>0</v>
      </c>
      <c r="G11936" s="5">
        <f>data!D11934</f>
        <v>79721.020002365098</v>
      </c>
      <c r="H11936" s="7">
        <f>data!L11934</f>
        <v>1.64035124467715E-2</v>
      </c>
      <c r="I11936" s="8">
        <f>data!M11934</f>
        <v>1.0549019607843138</v>
      </c>
      <c r="J11936" s="7" t="str">
        <f>data!N11934</f>
        <v>V</v>
      </c>
      <c r="K11936" s="8">
        <f t="shared" si="1120"/>
        <v>1.1466122677418911</v>
      </c>
      <c r="L11936" s="6">
        <f t="shared" si="1121"/>
        <v>670.51599268351606</v>
      </c>
    </row>
    <row r="11937" spans="1:12" x14ac:dyDescent="0.3">
      <c r="A11937" s="3">
        <f>data!A11935</f>
        <v>11934</v>
      </c>
      <c r="B11937" s="3">
        <f>data!B11935</f>
        <v>3</v>
      </c>
      <c r="C11937" s="3">
        <f t="shared" si="1116"/>
        <v>0</v>
      </c>
      <c r="D11937" s="3">
        <f t="shared" si="1117"/>
        <v>0</v>
      </c>
      <c r="E11937" s="3">
        <f t="shared" si="1118"/>
        <v>1</v>
      </c>
      <c r="F11937" s="3">
        <f t="shared" si="1119"/>
        <v>0</v>
      </c>
      <c r="G11937" s="5">
        <f>data!D11935</f>
        <v>37431.920000314698</v>
      </c>
      <c r="H11937" s="7">
        <f>data!L11935</f>
        <v>7.05438319427284E-3</v>
      </c>
      <c r="I11937" s="8">
        <f>data!M11935</f>
        <v>1.0829869955758145</v>
      </c>
      <c r="J11937" s="7" t="str">
        <f>data!N11935</f>
        <v>T</v>
      </c>
      <c r="K11937" s="8">
        <f t="shared" si="1120"/>
        <v>1.134189593287565</v>
      </c>
      <c r="L11937" s="6">
        <f t="shared" si="1121"/>
        <v>98.135489721674659</v>
      </c>
    </row>
    <row r="11938" spans="1:12" x14ac:dyDescent="0.3">
      <c r="A11938" s="3">
        <f>data!A11936</f>
        <v>11935</v>
      </c>
      <c r="B11938" s="3">
        <f>data!B11936</f>
        <v>3</v>
      </c>
      <c r="C11938" s="3">
        <f t="shared" si="1116"/>
        <v>0</v>
      </c>
      <c r="D11938" s="3">
        <f t="shared" si="1117"/>
        <v>0</v>
      </c>
      <c r="E11938" s="3">
        <f t="shared" si="1118"/>
        <v>1</v>
      </c>
      <c r="F11938" s="3">
        <f t="shared" si="1119"/>
        <v>0</v>
      </c>
      <c r="G11938" s="5">
        <f>data!D11936</f>
        <v>39714.059998631499</v>
      </c>
      <c r="H11938" s="7">
        <f>data!L11936</f>
        <v>1.2946826749845101E-2</v>
      </c>
      <c r="I11938" s="8">
        <f>data!M11936</f>
        <v>1.1427134414686282</v>
      </c>
      <c r="J11938" s="7" t="str">
        <f>data!N11936</f>
        <v>V</v>
      </c>
      <c r="K11938" s="8">
        <f t="shared" si="1120"/>
        <v>1.1420034147953591</v>
      </c>
      <c r="L11938" s="6">
        <f t="shared" si="1121"/>
        <v>2.0021361884976687E-2</v>
      </c>
    </row>
    <row r="11939" spans="1:12" x14ac:dyDescent="0.3">
      <c r="A11939" s="3">
        <f>data!A11937</f>
        <v>11936</v>
      </c>
      <c r="B11939" s="3">
        <f>data!B11937</f>
        <v>3</v>
      </c>
      <c r="C11939" s="3">
        <f t="shared" si="1116"/>
        <v>0</v>
      </c>
      <c r="D11939" s="3">
        <f t="shared" si="1117"/>
        <v>0</v>
      </c>
      <c r="E11939" s="3">
        <f t="shared" si="1118"/>
        <v>1</v>
      </c>
      <c r="F11939" s="3">
        <f t="shared" si="1119"/>
        <v>0</v>
      </c>
      <c r="G11939" s="5">
        <f>data!D11937</f>
        <v>41041.4449990988</v>
      </c>
      <c r="H11939" s="7">
        <f>data!L11937</f>
        <v>1.67828148868901E-2</v>
      </c>
      <c r="I11939" s="8">
        <f>data!M11937</f>
        <v>1.082975854884177</v>
      </c>
      <c r="J11939" s="7" t="str">
        <f>data!N11937</f>
        <v>T</v>
      </c>
      <c r="K11939" s="8">
        <f t="shared" si="1120"/>
        <v>1.1471191287290472</v>
      </c>
      <c r="L11939" s="6">
        <f t="shared" si="1121"/>
        <v>168.85926239012434</v>
      </c>
    </row>
    <row r="11940" spans="1:12" x14ac:dyDescent="0.3">
      <c r="A11940" s="3">
        <f>data!A11938</f>
        <v>11937</v>
      </c>
      <c r="B11940" s="3">
        <f>data!B11938</f>
        <v>3</v>
      </c>
      <c r="C11940" s="3">
        <f t="shared" si="1116"/>
        <v>0</v>
      </c>
      <c r="D11940" s="3">
        <f t="shared" si="1117"/>
        <v>0</v>
      </c>
      <c r="E11940" s="3">
        <f t="shared" si="1118"/>
        <v>1</v>
      </c>
      <c r="F11940" s="3">
        <f t="shared" si="1119"/>
        <v>0</v>
      </c>
      <c r="G11940" s="5">
        <f>data!D11938</f>
        <v>41138.799999952302</v>
      </c>
      <c r="H11940" s="7">
        <f>data!L11938</f>
        <v>8.3810613067218705E-3</v>
      </c>
      <c r="I11940" s="8">
        <f>data!M11938</f>
        <v>0.97305135951661637</v>
      </c>
      <c r="J11940" s="7" t="str">
        <f>data!N11938</f>
        <v>V</v>
      </c>
      <c r="K11940" s="8">
        <f t="shared" si="1120"/>
        <v>1.1359441911907002</v>
      </c>
      <c r="L11940" s="6">
        <f t="shared" si="1121"/>
        <v>1091.5799885975716</v>
      </c>
    </row>
    <row r="11941" spans="1:12" x14ac:dyDescent="0.3">
      <c r="A11941" s="3">
        <f>data!A11939</f>
        <v>11938</v>
      </c>
      <c r="B11941" s="3">
        <f>data!B11939</f>
        <v>3</v>
      </c>
      <c r="C11941" s="3">
        <f t="shared" si="1116"/>
        <v>0</v>
      </c>
      <c r="D11941" s="3">
        <f t="shared" si="1117"/>
        <v>0</v>
      </c>
      <c r="E11941" s="3">
        <f t="shared" si="1118"/>
        <v>1</v>
      </c>
      <c r="F11941" s="3">
        <f t="shared" si="1119"/>
        <v>0</v>
      </c>
      <c r="G11941" s="5">
        <f>data!D11939</f>
        <v>75091.329995155305</v>
      </c>
      <c r="H11941" s="7">
        <f>data!L11939</f>
        <v>0.11029553556767401</v>
      </c>
      <c r="I11941" s="8">
        <f>data!M11939</f>
        <v>1.1135997854077253</v>
      </c>
      <c r="J11941" s="7" t="str">
        <f>data!N11939</f>
        <v>V</v>
      </c>
      <c r="K11941" s="8">
        <f t="shared" si="1120"/>
        <v>1.2791710568713723</v>
      </c>
      <c r="L11941" s="6">
        <f t="shared" si="1121"/>
        <v>2058.542151473001</v>
      </c>
    </row>
    <row r="11942" spans="1:12" x14ac:dyDescent="0.3">
      <c r="A11942" s="3">
        <f>data!A11940</f>
        <v>11939</v>
      </c>
      <c r="B11942" s="3">
        <f>data!B11940</f>
        <v>3</v>
      </c>
      <c r="C11942" s="3">
        <f t="shared" si="1116"/>
        <v>0</v>
      </c>
      <c r="D11942" s="3">
        <f t="shared" si="1117"/>
        <v>0</v>
      </c>
      <c r="E11942" s="3">
        <f t="shared" si="1118"/>
        <v>1</v>
      </c>
      <c r="F11942" s="3">
        <f t="shared" si="1119"/>
        <v>0</v>
      </c>
      <c r="G11942" s="5">
        <f>data!D11940</f>
        <v>73544.899994850202</v>
      </c>
      <c r="H11942" s="7">
        <f>data!L11940</f>
        <v>1.29298549946836E-2</v>
      </c>
      <c r="I11942" s="8">
        <f>data!M11940</f>
        <v>1.0365003417634997</v>
      </c>
      <c r="J11942" s="7" t="str">
        <f>data!N11940</f>
        <v>V</v>
      </c>
      <c r="K11942" s="8">
        <f t="shared" si="1120"/>
        <v>1.1419808318523605</v>
      </c>
      <c r="L11942" s="6">
        <f t="shared" si="1121"/>
        <v>818.27039686973706</v>
      </c>
    </row>
    <row r="11943" spans="1:12" x14ac:dyDescent="0.3">
      <c r="A11943" s="3">
        <f>data!A11941</f>
        <v>11940</v>
      </c>
      <c r="B11943" s="3">
        <f>data!B11941</f>
        <v>3</v>
      </c>
      <c r="C11943" s="3">
        <f t="shared" si="1116"/>
        <v>0</v>
      </c>
      <c r="D11943" s="3">
        <f t="shared" si="1117"/>
        <v>0</v>
      </c>
      <c r="E11943" s="3">
        <f t="shared" si="1118"/>
        <v>1</v>
      </c>
      <c r="F11943" s="3">
        <f t="shared" si="1119"/>
        <v>0</v>
      </c>
      <c r="G11943" s="5">
        <f>data!D11941</f>
        <v>33235.125003874302</v>
      </c>
      <c r="H11943" s="7">
        <f>data!L11941</f>
        <v>1.7000508081612398E-2</v>
      </c>
      <c r="I11943" s="8">
        <f>data!M11941</f>
        <v>1.0806232037513235</v>
      </c>
      <c r="J11943" s="7" t="str">
        <f>data!N11941</f>
        <v>V</v>
      </c>
      <c r="K11943" s="8">
        <f t="shared" si="1120"/>
        <v>1.1474101328420925</v>
      </c>
      <c r="L11943" s="6">
        <f t="shared" si="1121"/>
        <v>148.24507225829009</v>
      </c>
    </row>
    <row r="11944" spans="1:12" x14ac:dyDescent="0.3">
      <c r="A11944" s="3">
        <f>data!A11942</f>
        <v>11941</v>
      </c>
      <c r="B11944" s="3">
        <f>data!B11942</f>
        <v>3</v>
      </c>
      <c r="C11944" s="3">
        <f t="shared" si="1116"/>
        <v>0</v>
      </c>
      <c r="D11944" s="3">
        <f t="shared" si="1117"/>
        <v>0</v>
      </c>
      <c r="E11944" s="3">
        <f t="shared" si="1118"/>
        <v>1</v>
      </c>
      <c r="F11944" s="3">
        <f t="shared" si="1119"/>
        <v>0</v>
      </c>
      <c r="G11944" s="5">
        <f>data!D11942</f>
        <v>71014.000005066395</v>
      </c>
      <c r="H11944" s="7">
        <f>data!L11942</f>
        <v>2.91052751231217E-2</v>
      </c>
      <c r="I11944" s="8">
        <f>data!M11942</f>
        <v>0.98633955952049068</v>
      </c>
      <c r="J11944" s="7" t="str">
        <f>data!N11942</f>
        <v>T</v>
      </c>
      <c r="K11944" s="8">
        <f t="shared" si="1120"/>
        <v>1.1637080485341813</v>
      </c>
      <c r="L11944" s="6">
        <f t="shared" si="1121"/>
        <v>2234.0706778368949</v>
      </c>
    </row>
    <row r="11945" spans="1:12" x14ac:dyDescent="0.3">
      <c r="A11945" s="3">
        <f>data!A11943</f>
        <v>11942</v>
      </c>
      <c r="B11945" s="3">
        <f>data!B11943</f>
        <v>2</v>
      </c>
      <c r="C11945" s="3">
        <f t="shared" si="1116"/>
        <v>0</v>
      </c>
      <c r="D11945" s="3">
        <f t="shared" si="1117"/>
        <v>1</v>
      </c>
      <c r="E11945" s="3">
        <f t="shared" si="1118"/>
        <v>0</v>
      </c>
      <c r="F11945" s="3">
        <f t="shared" si="1119"/>
        <v>0</v>
      </c>
      <c r="G11945" s="5">
        <f>data!D11943</f>
        <v>207029.520478249</v>
      </c>
      <c r="H11945" s="7">
        <f>data!L11943</f>
        <v>-3.5888972066408201E-3</v>
      </c>
      <c r="I11945" s="8">
        <f>data!M11943</f>
        <v>1.145357919563819</v>
      </c>
      <c r="J11945" s="7" t="str">
        <f>data!N11943</f>
        <v>T</v>
      </c>
      <c r="K11945" s="8">
        <f t="shared" si="1120"/>
        <v>1.1158445897640736</v>
      </c>
      <c r="L11945" s="6">
        <f t="shared" si="1121"/>
        <v>180.33029704285116</v>
      </c>
    </row>
    <row r="11946" spans="1:12" x14ac:dyDescent="0.3">
      <c r="A11946" s="3">
        <f>data!A11944</f>
        <v>11943</v>
      </c>
      <c r="B11946" s="3">
        <f>data!B11944</f>
        <v>2</v>
      </c>
      <c r="C11946" s="3">
        <f t="shared" si="1116"/>
        <v>0</v>
      </c>
      <c r="D11946" s="3">
        <f t="shared" si="1117"/>
        <v>1</v>
      </c>
      <c r="E11946" s="3">
        <f t="shared" si="1118"/>
        <v>0</v>
      </c>
      <c r="F11946" s="3">
        <f t="shared" si="1119"/>
        <v>0</v>
      </c>
      <c r="G11946" s="5">
        <f>data!D11944</f>
        <v>34608.079996824301</v>
      </c>
      <c r="H11946" s="7">
        <f>data!L11944</f>
        <v>1.9419373784886E-4</v>
      </c>
      <c r="I11946" s="8">
        <f>data!M11944</f>
        <v>1.0407998616953842</v>
      </c>
      <c r="J11946" s="7" t="str">
        <f>data!N11944</f>
        <v>V</v>
      </c>
      <c r="K11946" s="8">
        <f t="shared" si="1120"/>
        <v>1.1253975990099294</v>
      </c>
      <c r="L11946" s="6">
        <f t="shared" si="1121"/>
        <v>247.68231642914645</v>
      </c>
    </row>
    <row r="11947" spans="1:12" x14ac:dyDescent="0.3">
      <c r="A11947" s="3">
        <f>data!A11945</f>
        <v>11944</v>
      </c>
      <c r="B11947" s="3">
        <f>data!B11945</f>
        <v>2</v>
      </c>
      <c r="C11947" s="3">
        <f t="shared" si="1116"/>
        <v>0</v>
      </c>
      <c r="D11947" s="3">
        <f t="shared" si="1117"/>
        <v>1</v>
      </c>
      <c r="E11947" s="3">
        <f t="shared" si="1118"/>
        <v>0</v>
      </c>
      <c r="F11947" s="3">
        <f t="shared" si="1119"/>
        <v>0</v>
      </c>
      <c r="G11947" s="5">
        <f>data!D11945</f>
        <v>31427.7599992752</v>
      </c>
      <c r="H11947" s="7">
        <f>data!L11945</f>
        <v>3.4109837357659302E-4</v>
      </c>
      <c r="I11947" s="8">
        <f>data!M11945</f>
        <v>1.3822298325722984</v>
      </c>
      <c r="J11947" s="7" t="str">
        <f>data!N11945</f>
        <v>T</v>
      </c>
      <c r="K11947" s="8">
        <f t="shared" si="1120"/>
        <v>1.1257702056784187</v>
      </c>
      <c r="L11947" s="6">
        <f t="shared" si="1121"/>
        <v>2067.0521810226242</v>
      </c>
    </row>
    <row r="11948" spans="1:12" x14ac:dyDescent="0.3">
      <c r="A11948" s="3">
        <f>data!A11946</f>
        <v>11945</v>
      </c>
      <c r="B11948" s="3">
        <f>data!B11946</f>
        <v>2</v>
      </c>
      <c r="C11948" s="3">
        <f t="shared" si="1116"/>
        <v>0</v>
      </c>
      <c r="D11948" s="3">
        <f t="shared" si="1117"/>
        <v>1</v>
      </c>
      <c r="E11948" s="3">
        <f t="shared" si="1118"/>
        <v>0</v>
      </c>
      <c r="F11948" s="3">
        <f t="shared" si="1119"/>
        <v>0</v>
      </c>
      <c r="G11948" s="5">
        <f>data!D11946</f>
        <v>16375.384998977201</v>
      </c>
      <c r="H11948" s="7">
        <f>data!L11946</f>
        <v>2.1470400104822399E-3</v>
      </c>
      <c r="I11948" s="8">
        <f>data!M11946</f>
        <v>1.1387687998538636</v>
      </c>
      <c r="J11948" s="7" t="str">
        <f>data!N11946</f>
        <v>V</v>
      </c>
      <c r="K11948" s="8">
        <f t="shared" si="1120"/>
        <v>1.1303608610935083</v>
      </c>
      <c r="L11948" s="6">
        <f t="shared" si="1121"/>
        <v>1.1576322018902234</v>
      </c>
    </row>
    <row r="11949" spans="1:12" x14ac:dyDescent="0.3">
      <c r="A11949" s="3">
        <f>data!A11947</f>
        <v>11946</v>
      </c>
      <c r="B11949" s="3">
        <f>data!B11947</f>
        <v>3</v>
      </c>
      <c r="C11949" s="3">
        <f t="shared" si="1116"/>
        <v>0</v>
      </c>
      <c r="D11949" s="3">
        <f t="shared" si="1117"/>
        <v>0</v>
      </c>
      <c r="E11949" s="3">
        <f t="shared" si="1118"/>
        <v>1</v>
      </c>
      <c r="F11949" s="3">
        <f t="shared" si="1119"/>
        <v>0</v>
      </c>
      <c r="G11949" s="5">
        <f>data!D11947</f>
        <v>41887.559996843302</v>
      </c>
      <c r="H11949" s="7">
        <f>data!L11947</f>
        <v>1.9694416868611401E-2</v>
      </c>
      <c r="I11949" s="8">
        <f>data!M11947</f>
        <v>1.1025456292026896</v>
      </c>
      <c r="J11949" s="7" t="str">
        <f>data!N11947</f>
        <v>T</v>
      </c>
      <c r="K11949" s="8">
        <f t="shared" si="1120"/>
        <v>1.1510173643464501</v>
      </c>
      <c r="L11949" s="6">
        <f t="shared" si="1121"/>
        <v>98.415203718065271</v>
      </c>
    </row>
    <row r="11950" spans="1:12" x14ac:dyDescent="0.3">
      <c r="A11950" s="3">
        <f>data!A11948</f>
        <v>11947</v>
      </c>
      <c r="B11950" s="3">
        <f>data!B11948</f>
        <v>3</v>
      </c>
      <c r="C11950" s="3">
        <f t="shared" si="1116"/>
        <v>0</v>
      </c>
      <c r="D11950" s="3">
        <f t="shared" si="1117"/>
        <v>0</v>
      </c>
      <c r="E11950" s="3">
        <f t="shared" si="1118"/>
        <v>1</v>
      </c>
      <c r="F11950" s="3">
        <f t="shared" si="1119"/>
        <v>0</v>
      </c>
      <c r="G11950" s="5">
        <f>data!D11948</f>
        <v>20806.385002851501</v>
      </c>
      <c r="H11950" s="7">
        <f>data!L11948</f>
        <v>-6.2205627623619501E-4</v>
      </c>
      <c r="I11950" s="8">
        <f>data!M11948</f>
        <v>1.0436441688528499</v>
      </c>
      <c r="J11950" s="7" t="str">
        <f>data!N11948</f>
        <v>T</v>
      </c>
      <c r="K11950" s="8">
        <f t="shared" si="1120"/>
        <v>1.1240901982722233</v>
      </c>
      <c r="L11950" s="6">
        <f t="shared" si="1121"/>
        <v>134.64984485868268</v>
      </c>
    </row>
    <row r="11951" spans="1:12" x14ac:dyDescent="0.3">
      <c r="A11951" s="3">
        <f>data!A11949</f>
        <v>11948</v>
      </c>
      <c r="B11951" s="3">
        <f>data!B11949</f>
        <v>3</v>
      </c>
      <c r="C11951" s="3">
        <f t="shared" si="1116"/>
        <v>0</v>
      </c>
      <c r="D11951" s="3">
        <f t="shared" si="1117"/>
        <v>0</v>
      </c>
      <c r="E11951" s="3">
        <f t="shared" si="1118"/>
        <v>1</v>
      </c>
      <c r="F11951" s="3">
        <f t="shared" si="1119"/>
        <v>0</v>
      </c>
      <c r="G11951" s="5">
        <f>data!D11949</f>
        <v>21778.474998235699</v>
      </c>
      <c r="H11951" s="7">
        <f>data!L11949</f>
        <v>2.26526299281011E-2</v>
      </c>
      <c r="I11951" s="8">
        <f>data!M11949</f>
        <v>1.1502379333786539</v>
      </c>
      <c r="J11951" s="7" t="str">
        <f>data!N11949</f>
        <v>V</v>
      </c>
      <c r="K11951" s="8">
        <f t="shared" si="1120"/>
        <v>1.1549915731633635</v>
      </c>
      <c r="L11951" s="6">
        <f t="shared" si="1121"/>
        <v>0.4921301857924768</v>
      </c>
    </row>
    <row r="11952" spans="1:12" x14ac:dyDescent="0.3">
      <c r="A11952" s="3">
        <f>data!A11950</f>
        <v>11949</v>
      </c>
      <c r="B11952" s="3">
        <f>data!B11950</f>
        <v>3</v>
      </c>
      <c r="C11952" s="3">
        <f t="shared" si="1116"/>
        <v>0</v>
      </c>
      <c r="D11952" s="3">
        <f t="shared" si="1117"/>
        <v>0</v>
      </c>
      <c r="E11952" s="3">
        <f t="shared" si="1118"/>
        <v>1</v>
      </c>
      <c r="F11952" s="3">
        <f t="shared" si="1119"/>
        <v>0</v>
      </c>
      <c r="G11952" s="5">
        <f>data!D11950</f>
        <v>20576.599998712551</v>
      </c>
      <c r="H11952" s="7">
        <f>data!L11950</f>
        <v>1.9849525180759199E-2</v>
      </c>
      <c r="I11952" s="8">
        <f>data!M11950</f>
        <v>1.2147030185004868</v>
      </c>
      <c r="J11952" s="7" t="str">
        <f>data!N11950</f>
        <v>V</v>
      </c>
      <c r="K11952" s="8">
        <f t="shared" si="1120"/>
        <v>1.151225404355813</v>
      </c>
      <c r="L11952" s="6">
        <f t="shared" si="1121"/>
        <v>82.911506307872699</v>
      </c>
    </row>
    <row r="11953" spans="1:12" x14ac:dyDescent="0.3">
      <c r="A11953" s="3">
        <f>data!A11951</f>
        <v>11950</v>
      </c>
      <c r="B11953" s="3">
        <f>data!B11951</f>
        <v>3</v>
      </c>
      <c r="C11953" s="3">
        <f t="shared" si="1116"/>
        <v>0</v>
      </c>
      <c r="D11953" s="3">
        <f t="shared" si="1117"/>
        <v>0</v>
      </c>
      <c r="E11953" s="3">
        <f t="shared" si="1118"/>
        <v>1</v>
      </c>
      <c r="F11953" s="3">
        <f t="shared" si="1119"/>
        <v>0</v>
      </c>
      <c r="G11953" s="5">
        <f>data!D11951</f>
        <v>22109.645000159751</v>
      </c>
      <c r="H11953" s="7">
        <f>data!L11951</f>
        <v>-1.00668877139913E-2</v>
      </c>
      <c r="I11953" s="8">
        <f>data!M11951</f>
        <v>0.91428571428571426</v>
      </c>
      <c r="J11953" s="7" t="str">
        <f>data!N11951</f>
        <v>V</v>
      </c>
      <c r="K11953" s="8">
        <f t="shared" si="1120"/>
        <v>1.1117875513880273</v>
      </c>
      <c r="L11953" s="6">
        <f t="shared" si="1121"/>
        <v>862.43038434568859</v>
      </c>
    </row>
    <row r="11954" spans="1:12" x14ac:dyDescent="0.3">
      <c r="A11954" s="3">
        <f>data!A11952</f>
        <v>11951</v>
      </c>
      <c r="B11954" s="3">
        <f>data!B11952</f>
        <v>3</v>
      </c>
      <c r="C11954" s="3">
        <f t="shared" si="1116"/>
        <v>0</v>
      </c>
      <c r="D11954" s="3">
        <f t="shared" si="1117"/>
        <v>0</v>
      </c>
      <c r="E11954" s="3">
        <f t="shared" si="1118"/>
        <v>1</v>
      </c>
      <c r="F11954" s="3">
        <f t="shared" si="1119"/>
        <v>0</v>
      </c>
      <c r="G11954" s="5">
        <f>data!D11952</f>
        <v>37938.180004119902</v>
      </c>
      <c r="H11954" s="7">
        <f>data!L11952</f>
        <v>0.111874452564348</v>
      </c>
      <c r="I11954" s="8">
        <f>data!M11952</f>
        <v>1.1793650793650794</v>
      </c>
      <c r="J11954" s="7" t="str">
        <f>data!N11952</f>
        <v>V</v>
      </c>
      <c r="K11954" s="8">
        <f t="shared" si="1120"/>
        <v>1.2815265299551093</v>
      </c>
      <c r="L11954" s="6">
        <f t="shared" si="1121"/>
        <v>395.9593425460306</v>
      </c>
    </row>
    <row r="11955" spans="1:12" x14ac:dyDescent="0.3">
      <c r="A11955" s="3">
        <f>data!A11953</f>
        <v>11952</v>
      </c>
      <c r="B11955" s="3">
        <f>data!B11953</f>
        <v>3</v>
      </c>
      <c r="C11955" s="3">
        <f t="shared" si="1116"/>
        <v>0</v>
      </c>
      <c r="D11955" s="3">
        <f t="shared" si="1117"/>
        <v>0</v>
      </c>
      <c r="E11955" s="3">
        <f t="shared" si="1118"/>
        <v>1</v>
      </c>
      <c r="F11955" s="3">
        <f t="shared" si="1119"/>
        <v>0</v>
      </c>
      <c r="G11955" s="5">
        <f>data!D11953</f>
        <v>19219.554997295148</v>
      </c>
      <c r="H11955" s="7">
        <f>data!L11953</f>
        <v>2.2089624550100301E-2</v>
      </c>
      <c r="I11955" s="8">
        <f>data!M11953</f>
        <v>1.1125</v>
      </c>
      <c r="J11955" s="7" t="str">
        <f>data!N11953</f>
        <v>V</v>
      </c>
      <c r="K11955" s="8">
        <f t="shared" si="1120"/>
        <v>1.1542341482421996</v>
      </c>
      <c r="L11955" s="6">
        <f t="shared" si="1121"/>
        <v>33.475450990402535</v>
      </c>
    </row>
    <row r="11956" spans="1:12" x14ac:dyDescent="0.3">
      <c r="A11956" s="3">
        <f>data!A11954</f>
        <v>11953</v>
      </c>
      <c r="B11956" s="3">
        <f>data!B11954</f>
        <v>3</v>
      </c>
      <c r="C11956" s="3">
        <f t="shared" si="1116"/>
        <v>0</v>
      </c>
      <c r="D11956" s="3">
        <f t="shared" si="1117"/>
        <v>0</v>
      </c>
      <c r="E11956" s="3">
        <f t="shared" si="1118"/>
        <v>1</v>
      </c>
      <c r="F11956" s="3">
        <f t="shared" si="1119"/>
        <v>0</v>
      </c>
      <c r="G11956" s="5">
        <f>data!D11954</f>
        <v>37174.559993922703</v>
      </c>
      <c r="H11956" s="7">
        <f>data!L11954</f>
        <v>4.2641044370777703E-2</v>
      </c>
      <c r="I11956" s="8">
        <f>data!M11954</f>
        <v>1.1083089992036104</v>
      </c>
      <c r="J11956" s="7" t="str">
        <f>data!N11954</f>
        <v>T</v>
      </c>
      <c r="K11956" s="8">
        <f t="shared" si="1120"/>
        <v>1.1822069907475701</v>
      </c>
      <c r="L11956" s="6">
        <f t="shared" si="1121"/>
        <v>203.00704367356718</v>
      </c>
    </row>
    <row r="11957" spans="1:12" x14ac:dyDescent="0.3">
      <c r="A11957" s="3">
        <f>data!A11955</f>
        <v>11954</v>
      </c>
      <c r="B11957" s="3">
        <f>data!B11955</f>
        <v>3</v>
      </c>
      <c r="C11957" s="3">
        <f t="shared" si="1116"/>
        <v>0</v>
      </c>
      <c r="D11957" s="3">
        <f t="shared" si="1117"/>
        <v>0</v>
      </c>
      <c r="E11957" s="3">
        <f t="shared" si="1118"/>
        <v>1</v>
      </c>
      <c r="F11957" s="3">
        <f t="shared" si="1119"/>
        <v>0</v>
      </c>
      <c r="G11957" s="5">
        <f>data!D11955</f>
        <v>41046.939996719397</v>
      </c>
      <c r="H11957" s="7">
        <f>data!L11955</f>
        <v>-2.2751362804933799E-3</v>
      </c>
      <c r="I11957" s="8">
        <f>data!M11955</f>
        <v>0.99273079718924162</v>
      </c>
      <c r="J11957" s="7" t="str">
        <f>data!N11955</f>
        <v>T</v>
      </c>
      <c r="K11957" s="8">
        <f t="shared" si="1120"/>
        <v>1.1219271434838649</v>
      </c>
      <c r="L11957" s="6">
        <f t="shared" si="1121"/>
        <v>685.14303988168285</v>
      </c>
    </row>
    <row r="11958" spans="1:12" x14ac:dyDescent="0.3">
      <c r="A11958" s="3">
        <f>data!A11956</f>
        <v>11955</v>
      </c>
      <c r="B11958" s="3">
        <f>data!B11956</f>
        <v>3</v>
      </c>
      <c r="C11958" s="3">
        <f t="shared" si="1116"/>
        <v>0</v>
      </c>
      <c r="D11958" s="3">
        <f t="shared" si="1117"/>
        <v>0</v>
      </c>
      <c r="E11958" s="3">
        <f t="shared" si="1118"/>
        <v>1</v>
      </c>
      <c r="F11958" s="3">
        <f t="shared" si="1119"/>
        <v>0</v>
      </c>
      <c r="G11958" s="5">
        <f>data!D11956</f>
        <v>32924.779995918303</v>
      </c>
      <c r="H11958" s="7">
        <f>data!L11956</f>
        <v>3.2977869308138999E-3</v>
      </c>
      <c r="I11958" s="8">
        <f>data!M11956</f>
        <v>1.212496226984606</v>
      </c>
      <c r="J11958" s="7" t="str">
        <f>data!N11956</f>
        <v>T</v>
      </c>
      <c r="K11958" s="8">
        <f t="shared" si="1120"/>
        <v>1.1292359956609925</v>
      </c>
      <c r="L11958" s="6">
        <f t="shared" si="1121"/>
        <v>228.2433368761873</v>
      </c>
    </row>
    <row r="11959" spans="1:12" x14ac:dyDescent="0.3">
      <c r="A11959" s="3">
        <f>data!A11957</f>
        <v>11956</v>
      </c>
      <c r="B11959" s="3">
        <f>data!B11957</f>
        <v>2</v>
      </c>
      <c r="C11959" s="3">
        <f t="shared" si="1116"/>
        <v>0</v>
      </c>
      <c r="D11959" s="3">
        <f t="shared" si="1117"/>
        <v>1</v>
      </c>
      <c r="E11959" s="3">
        <f t="shared" si="1118"/>
        <v>0</v>
      </c>
      <c r="F11959" s="3">
        <f t="shared" si="1119"/>
        <v>0</v>
      </c>
      <c r="G11959" s="5">
        <f>data!D11957</f>
        <v>557164.92498683999</v>
      </c>
      <c r="H11959" s="7">
        <f>data!L11957</f>
        <v>4.4640116921678803E-2</v>
      </c>
      <c r="I11959" s="8">
        <f>data!M11957</f>
        <v>1.0651284937160008</v>
      </c>
      <c r="J11959" s="7" t="str">
        <f>data!N11957</f>
        <v>V</v>
      </c>
      <c r="K11959" s="8">
        <f t="shared" si="1120"/>
        <v>1.2439485049782895</v>
      </c>
      <c r="L11959" s="6">
        <f t="shared" si="1121"/>
        <v>17816.237950054732</v>
      </c>
    </row>
    <row r="11960" spans="1:12" x14ac:dyDescent="0.3">
      <c r="A11960" s="3">
        <f>data!A11958</f>
        <v>11957</v>
      </c>
      <c r="B11960" s="3">
        <f>data!B11958</f>
        <v>2</v>
      </c>
      <c r="C11960" s="3">
        <f t="shared" si="1116"/>
        <v>0</v>
      </c>
      <c r="D11960" s="3">
        <f t="shared" si="1117"/>
        <v>1</v>
      </c>
      <c r="E11960" s="3">
        <f t="shared" si="1118"/>
        <v>0</v>
      </c>
      <c r="F11960" s="3">
        <f t="shared" si="1119"/>
        <v>0</v>
      </c>
      <c r="G11960" s="5">
        <f>data!D11958</f>
        <v>675699.66505432001</v>
      </c>
      <c r="H11960" s="7">
        <f>data!L11958</f>
        <v>4.2319710830474998E-2</v>
      </c>
      <c r="I11960" s="8">
        <f>data!M11958</f>
        <v>1.0147008916175608</v>
      </c>
      <c r="J11960" s="7" t="str">
        <f>data!N11958</f>
        <v>V</v>
      </c>
      <c r="K11960" s="8">
        <f t="shared" si="1120"/>
        <v>1.2374611340581747</v>
      </c>
      <c r="L11960" s="6">
        <f t="shared" si="1121"/>
        <v>33529.653655447655</v>
      </c>
    </row>
    <row r="11961" spans="1:12" x14ac:dyDescent="0.3">
      <c r="A11961" s="3">
        <f>data!A11959</f>
        <v>11958</v>
      </c>
      <c r="B11961" s="3">
        <f>data!B11959</f>
        <v>2</v>
      </c>
      <c r="C11961" s="3">
        <f t="shared" si="1116"/>
        <v>0</v>
      </c>
      <c r="D11961" s="3">
        <f t="shared" si="1117"/>
        <v>1</v>
      </c>
      <c r="E11961" s="3">
        <f t="shared" si="1118"/>
        <v>0</v>
      </c>
      <c r="F11961" s="3">
        <f t="shared" si="1119"/>
        <v>0</v>
      </c>
      <c r="G11961" s="5">
        <f>data!D11959</f>
        <v>674273.19483030005</v>
      </c>
      <c r="H11961" s="7">
        <f>data!L11959</f>
        <v>1.32448660249167E-2</v>
      </c>
      <c r="I11961" s="8">
        <f>data!M11959</f>
        <v>0.94674046077699348</v>
      </c>
      <c r="J11961" s="7" t="str">
        <f>data!N11959</f>
        <v>V</v>
      </c>
      <c r="K11961" s="8">
        <f t="shared" si="1120"/>
        <v>1.1589851010613124</v>
      </c>
      <c r="L11961" s="6">
        <f t="shared" si="1121"/>
        <v>30374.515482643881</v>
      </c>
    </row>
    <row r="11962" spans="1:12" x14ac:dyDescent="0.3">
      <c r="A11962" s="3">
        <f>data!A11960</f>
        <v>11959</v>
      </c>
      <c r="B11962" s="3">
        <f>data!B11960</f>
        <v>2</v>
      </c>
      <c r="C11962" s="3">
        <f t="shared" si="1116"/>
        <v>0</v>
      </c>
      <c r="D11962" s="3">
        <f t="shared" si="1117"/>
        <v>1</v>
      </c>
      <c r="E11962" s="3">
        <f t="shared" si="1118"/>
        <v>0</v>
      </c>
      <c r="F11962" s="3">
        <f t="shared" si="1119"/>
        <v>0</v>
      </c>
      <c r="G11962" s="5">
        <f>data!D11960</f>
        <v>184240.46000695199</v>
      </c>
      <c r="H11962" s="7">
        <f>data!L11960</f>
        <v>1.31872563665994E-3</v>
      </c>
      <c r="I11962" s="8">
        <f>data!M11960</f>
        <v>1.4191400629222253</v>
      </c>
      <c r="J11962" s="7" t="str">
        <f>data!N11960</f>
        <v>V</v>
      </c>
      <c r="K11962" s="8">
        <f t="shared" si="1120"/>
        <v>1.1282529886997144</v>
      </c>
      <c r="L11962" s="6">
        <f t="shared" si="1121"/>
        <v>15589.559943960352</v>
      </c>
    </row>
    <row r="11963" spans="1:12" x14ac:dyDescent="0.3">
      <c r="A11963" s="3">
        <f>data!A11961</f>
        <v>11960</v>
      </c>
      <c r="B11963" s="3">
        <f>data!B11961</f>
        <v>2</v>
      </c>
      <c r="C11963" s="3">
        <f t="shared" si="1116"/>
        <v>0</v>
      </c>
      <c r="D11963" s="3">
        <f t="shared" si="1117"/>
        <v>1</v>
      </c>
      <c r="E11963" s="3">
        <f t="shared" si="1118"/>
        <v>0</v>
      </c>
      <c r="F11963" s="3">
        <f t="shared" si="1119"/>
        <v>0</v>
      </c>
      <c r="G11963" s="5">
        <f>data!D11961</f>
        <v>157948.129986346</v>
      </c>
      <c r="H11963" s="7">
        <f>data!L11961</f>
        <v>-4.1417291771611098E-6</v>
      </c>
      <c r="I11963" s="8">
        <f>data!M11961</f>
        <v>1.2090747079290542</v>
      </c>
      <c r="J11963" s="7" t="str">
        <f>data!N11961</f>
        <v>T</v>
      </c>
      <c r="K11963" s="8">
        <f t="shared" si="1120"/>
        <v>1.124894739607462</v>
      </c>
      <c r="L11963" s="6">
        <f t="shared" si="1121"/>
        <v>1119.2626317571337</v>
      </c>
    </row>
    <row r="11964" spans="1:12" x14ac:dyDescent="0.3">
      <c r="A11964" s="3">
        <f>data!A11962</f>
        <v>11961</v>
      </c>
      <c r="B11964" s="3">
        <f>data!B11962</f>
        <v>2</v>
      </c>
      <c r="C11964" s="3">
        <f t="shared" si="1116"/>
        <v>0</v>
      </c>
      <c r="D11964" s="3">
        <f t="shared" si="1117"/>
        <v>1</v>
      </c>
      <c r="E11964" s="3">
        <f t="shared" si="1118"/>
        <v>0</v>
      </c>
      <c r="F11964" s="3">
        <f t="shared" si="1119"/>
        <v>0</v>
      </c>
      <c r="G11964" s="5">
        <f>data!D11962</f>
        <v>212871.20002085</v>
      </c>
      <c r="H11964" s="7">
        <f>data!L11962</f>
        <v>2.5975454345015798E-3</v>
      </c>
      <c r="I11964" s="8">
        <f>data!M11962</f>
        <v>1.1039157576139731</v>
      </c>
      <c r="J11964" s="7" t="str">
        <f>data!N11962</f>
        <v>V</v>
      </c>
      <c r="K11964" s="8">
        <f t="shared" si="1120"/>
        <v>1.1315089482224605</v>
      </c>
      <c r="L11964" s="6">
        <f t="shared" si="1121"/>
        <v>162.07676150973785</v>
      </c>
    </row>
    <row r="11965" spans="1:12" x14ac:dyDescent="0.3">
      <c r="A11965" s="3">
        <f>data!A11963</f>
        <v>11962</v>
      </c>
      <c r="B11965" s="3">
        <f>data!B11963</f>
        <v>2</v>
      </c>
      <c r="C11965" s="3">
        <f t="shared" si="1116"/>
        <v>0</v>
      </c>
      <c r="D11965" s="3">
        <f t="shared" si="1117"/>
        <v>1</v>
      </c>
      <c r="E11965" s="3">
        <f t="shared" si="1118"/>
        <v>0</v>
      </c>
      <c r="F11965" s="3">
        <f t="shared" si="1119"/>
        <v>0</v>
      </c>
      <c r="G11965" s="5">
        <f>data!D11963</f>
        <v>209129.68000304699</v>
      </c>
      <c r="H11965" s="7">
        <f>data!L11963</f>
        <v>-2.23116629877249E-3</v>
      </c>
      <c r="I11965" s="8">
        <f>data!M11963</f>
        <v>1.0461964628169613</v>
      </c>
      <c r="J11965" s="7" t="str">
        <f>data!N11963</f>
        <v>V</v>
      </c>
      <c r="K11965" s="8">
        <f t="shared" si="1120"/>
        <v>1.1192637480142194</v>
      </c>
      <c r="L11965" s="6">
        <f t="shared" si="1121"/>
        <v>1116.5074259672122</v>
      </c>
    </row>
    <row r="11966" spans="1:12" x14ac:dyDescent="0.3">
      <c r="A11966" s="3">
        <f>data!A11964</f>
        <v>11963</v>
      </c>
      <c r="B11966" s="3">
        <f>data!B11964</f>
        <v>2</v>
      </c>
      <c r="C11966" s="3">
        <f t="shared" si="1116"/>
        <v>0</v>
      </c>
      <c r="D11966" s="3">
        <f t="shared" si="1117"/>
        <v>1</v>
      </c>
      <c r="E11966" s="3">
        <f t="shared" si="1118"/>
        <v>0</v>
      </c>
      <c r="F11966" s="3">
        <f t="shared" si="1119"/>
        <v>0</v>
      </c>
      <c r="G11966" s="5">
        <f>data!D11964</f>
        <v>86524.229969685999</v>
      </c>
      <c r="H11966" s="7">
        <f>data!L11964</f>
        <v>3.2188638793559802E-3</v>
      </c>
      <c r="I11966" s="8">
        <f>data!M11964</f>
        <v>1.1956006593859467</v>
      </c>
      <c r="J11966" s="7" t="str">
        <f>data!N11964</f>
        <v>V</v>
      </c>
      <c r="K11966" s="8">
        <f t="shared" si="1120"/>
        <v>1.1330942558547901</v>
      </c>
      <c r="L11966" s="6">
        <f t="shared" si="1121"/>
        <v>338.0545344423324</v>
      </c>
    </row>
    <row r="11967" spans="1:12" x14ac:dyDescent="0.3">
      <c r="A11967" s="3">
        <f>data!A11965</f>
        <v>11964</v>
      </c>
      <c r="B11967" s="3">
        <f>data!B11965</f>
        <v>2</v>
      </c>
      <c r="C11967" s="3">
        <f t="shared" si="1116"/>
        <v>0</v>
      </c>
      <c r="D11967" s="3">
        <f t="shared" si="1117"/>
        <v>1</v>
      </c>
      <c r="E11967" s="3">
        <f t="shared" si="1118"/>
        <v>0</v>
      </c>
      <c r="F11967" s="3">
        <f t="shared" si="1119"/>
        <v>0</v>
      </c>
      <c r="G11967" s="5">
        <f>data!D11965</f>
        <v>175745.18001699401</v>
      </c>
      <c r="H11967" s="7">
        <f>data!L11965</f>
        <v>1.0294805081795999E-3</v>
      </c>
      <c r="I11967" s="8">
        <f>data!M11965</f>
        <v>0.83995834497472754</v>
      </c>
      <c r="J11967" s="7" t="str">
        <f>data!N11965</f>
        <v>T</v>
      </c>
      <c r="K11967" s="8">
        <f t="shared" si="1120"/>
        <v>1.1275178517132374</v>
      </c>
      <c r="L11967" s="6">
        <f t="shared" si="1121"/>
        <v>14532.451521023659</v>
      </c>
    </row>
    <row r="11968" spans="1:12" x14ac:dyDescent="0.3">
      <c r="A11968" s="3">
        <f>data!A11966</f>
        <v>11965</v>
      </c>
      <c r="B11968" s="3">
        <f>data!B11966</f>
        <v>2</v>
      </c>
      <c r="C11968" s="3">
        <f t="shared" si="1116"/>
        <v>0</v>
      </c>
      <c r="D11968" s="3">
        <f t="shared" si="1117"/>
        <v>1</v>
      </c>
      <c r="E11968" s="3">
        <f t="shared" si="1118"/>
        <v>0</v>
      </c>
      <c r="F11968" s="3">
        <f t="shared" si="1119"/>
        <v>0</v>
      </c>
      <c r="G11968" s="5">
        <f>data!D11966</f>
        <v>362190.89997458499</v>
      </c>
      <c r="H11968" s="7">
        <f>data!L11966</f>
        <v>7.7341177393634795E-4</v>
      </c>
      <c r="I11968" s="8">
        <f>data!M11966</f>
        <v>1.3012899301029213</v>
      </c>
      <c r="J11968" s="7" t="str">
        <f>data!N11966</f>
        <v>T</v>
      </c>
      <c r="K11968" s="8">
        <f t="shared" si="1120"/>
        <v>1.1268674346271155</v>
      </c>
      <c r="L11968" s="6">
        <f t="shared" si="1121"/>
        <v>11019.008697368063</v>
      </c>
    </row>
    <row r="11969" spans="1:12" x14ac:dyDescent="0.3">
      <c r="A11969" s="3">
        <f>data!A11967</f>
        <v>11966</v>
      </c>
      <c r="B11969" s="3">
        <f>data!B11967</f>
        <v>2</v>
      </c>
      <c r="C11969" s="3">
        <f t="shared" si="1116"/>
        <v>0</v>
      </c>
      <c r="D11969" s="3">
        <f t="shared" si="1117"/>
        <v>1</v>
      </c>
      <c r="E11969" s="3">
        <f t="shared" si="1118"/>
        <v>0</v>
      </c>
      <c r="F11969" s="3">
        <f t="shared" si="1119"/>
        <v>0</v>
      </c>
      <c r="G11969" s="5">
        <f>data!D11967</f>
        <v>361682.57999682397</v>
      </c>
      <c r="H11969" s="7">
        <f>data!L11967</f>
        <v>4.2145937103361701E-3</v>
      </c>
      <c r="I11969" s="8">
        <f>data!M11967</f>
        <v>1.10562497673322</v>
      </c>
      <c r="J11969" s="7" t="str">
        <f>data!N11967</f>
        <v>T</v>
      </c>
      <c r="K11969" s="8">
        <f t="shared" si="1120"/>
        <v>1.1356395157200303</v>
      </c>
      <c r="L11969" s="6">
        <f t="shared" si="1121"/>
        <v>325.82990834598331</v>
      </c>
    </row>
    <row r="11970" spans="1:12" x14ac:dyDescent="0.3">
      <c r="A11970" s="3">
        <f>data!A11968</f>
        <v>11967</v>
      </c>
      <c r="B11970" s="3">
        <f>data!B11968</f>
        <v>2</v>
      </c>
      <c r="C11970" s="3">
        <f t="shared" si="1116"/>
        <v>0</v>
      </c>
      <c r="D11970" s="3">
        <f t="shared" si="1117"/>
        <v>1</v>
      </c>
      <c r="E11970" s="3">
        <f t="shared" si="1118"/>
        <v>0</v>
      </c>
      <c r="F11970" s="3">
        <f t="shared" si="1119"/>
        <v>0</v>
      </c>
      <c r="G11970" s="5">
        <f>data!D11968</f>
        <v>407086.460000753</v>
      </c>
      <c r="H11970" s="7">
        <f>data!L11968</f>
        <v>-1.9558891206686302E-3</v>
      </c>
      <c r="I11970" s="8">
        <f>data!M11968</f>
        <v>1.2331983181808175</v>
      </c>
      <c r="J11970" s="7" t="str">
        <f>data!N11968</f>
        <v>V</v>
      </c>
      <c r="K11970" s="8">
        <f t="shared" si="1120"/>
        <v>1.1199582517776696</v>
      </c>
      <c r="L11970" s="6">
        <f t="shared" si="1121"/>
        <v>5220.1969476890845</v>
      </c>
    </row>
    <row r="11971" spans="1:12" x14ac:dyDescent="0.3">
      <c r="A11971" s="3">
        <f>data!A11969</f>
        <v>11968</v>
      </c>
      <c r="B11971" s="3">
        <f>data!B11969</f>
        <v>2</v>
      </c>
      <c r="C11971" s="3">
        <f t="shared" si="1116"/>
        <v>0</v>
      </c>
      <c r="D11971" s="3">
        <f t="shared" si="1117"/>
        <v>1</v>
      </c>
      <c r="E11971" s="3">
        <f t="shared" si="1118"/>
        <v>0</v>
      </c>
      <c r="F11971" s="3">
        <f t="shared" si="1119"/>
        <v>0</v>
      </c>
      <c r="G11971" s="5">
        <f>data!D11969</f>
        <v>518039.48996973003</v>
      </c>
      <c r="H11971" s="7">
        <f>data!L11969</f>
        <v>3.8598282669984499E-3</v>
      </c>
      <c r="I11971" s="8">
        <f>data!M11969</f>
        <v>1.0931766502924789</v>
      </c>
      <c r="J11971" s="7" t="str">
        <f>data!N11969</f>
        <v>V</v>
      </c>
      <c r="K11971" s="8">
        <f t="shared" si="1120"/>
        <v>1.1347320181368379</v>
      </c>
      <c r="L11971" s="6">
        <f t="shared" si="1121"/>
        <v>894.57576627904325</v>
      </c>
    </row>
    <row r="11972" spans="1:12" x14ac:dyDescent="0.3">
      <c r="A11972" s="3">
        <f>data!A11970</f>
        <v>11969</v>
      </c>
      <c r="B11972" s="3">
        <f>data!B11970</f>
        <v>2</v>
      </c>
      <c r="C11972" s="3">
        <f t="shared" si="1116"/>
        <v>0</v>
      </c>
      <c r="D11972" s="3">
        <f t="shared" si="1117"/>
        <v>1</v>
      </c>
      <c r="E11972" s="3">
        <f t="shared" si="1118"/>
        <v>0</v>
      </c>
      <c r="F11972" s="3">
        <f t="shared" si="1119"/>
        <v>0</v>
      </c>
      <c r="G11972" s="5">
        <f>data!D11970</f>
        <v>193327.10500752949</v>
      </c>
      <c r="H11972" s="7">
        <f>data!L11970</f>
        <v>4.71927569117521E-2</v>
      </c>
      <c r="I11972" s="8">
        <f>data!M11970</f>
        <v>1.1277599415848585</v>
      </c>
      <c r="J11972" s="7" t="str">
        <f>data!N11970</f>
        <v>T</v>
      </c>
      <c r="K11972" s="8">
        <f t="shared" si="1120"/>
        <v>1.2511244462670623</v>
      </c>
      <c r="L11972" s="6">
        <f t="shared" si="1121"/>
        <v>2942.20674200946</v>
      </c>
    </row>
    <row r="11973" spans="1:12" x14ac:dyDescent="0.3">
      <c r="A11973" s="3">
        <f>data!A11971</f>
        <v>11970</v>
      </c>
      <c r="B11973" s="3">
        <f>data!B11971</f>
        <v>2</v>
      </c>
      <c r="C11973" s="3">
        <f t="shared" ref="C11973:C12036" si="1122">IF(B11973=1,1,0)</f>
        <v>0</v>
      </c>
      <c r="D11973" s="3">
        <f t="shared" ref="D11973:D12036" si="1123">IF(B11973=2,1,0)</f>
        <v>1</v>
      </c>
      <c r="E11973" s="3">
        <f t="shared" ref="E11973:E12036" si="1124">IF(B11973=3,1,0)</f>
        <v>0</v>
      </c>
      <c r="F11973" s="3">
        <f t="shared" ref="F11973:F12036" si="1125">IF(B11973=4,1,0)</f>
        <v>0</v>
      </c>
      <c r="G11973" s="5">
        <f>data!D11971</f>
        <v>204880.3549845815</v>
      </c>
      <c r="H11973" s="7">
        <f>data!L11971</f>
        <v>2.48101847992147E-3</v>
      </c>
      <c r="I11973" s="8">
        <f>data!M11971</f>
        <v>1.0853186016475467</v>
      </c>
      <c r="J11973" s="7" t="str">
        <f>data!N11971</f>
        <v>V</v>
      </c>
      <c r="K11973" s="8">
        <f t="shared" ref="K11973:K12036" si="1126">$G$2*EXP(SUMPRODUCT($C$2:$F$2*C11973:F11973)*H11973)</f>
        <v>1.1312118742355572</v>
      </c>
      <c r="L11973" s="6">
        <f t="shared" ref="L11973:L12036" si="1127">G11973*(I11973-K11973)^2</f>
        <v>431.51746068126727</v>
      </c>
    </row>
    <row r="11974" spans="1:12" x14ac:dyDescent="0.3">
      <c r="A11974" s="3">
        <f>data!A11972</f>
        <v>11971</v>
      </c>
      <c r="B11974" s="3">
        <f>data!B11972</f>
        <v>2</v>
      </c>
      <c r="C11974" s="3">
        <f t="shared" si="1122"/>
        <v>0</v>
      </c>
      <c r="D11974" s="3">
        <f t="shared" si="1123"/>
        <v>1</v>
      </c>
      <c r="E11974" s="3">
        <f t="shared" si="1124"/>
        <v>0</v>
      </c>
      <c r="F11974" s="3">
        <f t="shared" si="1125"/>
        <v>0</v>
      </c>
      <c r="G11974" s="5">
        <f>data!D11972</f>
        <v>397520.74010777503</v>
      </c>
      <c r="H11974" s="7">
        <f>data!L11972</f>
        <v>-9.1036460719097002E-4</v>
      </c>
      <c r="I11974" s="8">
        <f>data!M11972</f>
        <v>1.1257927523008122</v>
      </c>
      <c r="J11974" s="7" t="str">
        <f>data!N11972</f>
        <v>T</v>
      </c>
      <c r="K11974" s="8">
        <f t="shared" si="1126"/>
        <v>1.1225999609353827</v>
      </c>
      <c r="L11974" s="6">
        <f t="shared" si="1127"/>
        <v>4.0522933124376204</v>
      </c>
    </row>
    <row r="11975" spans="1:12" x14ac:dyDescent="0.3">
      <c r="A11975" s="3">
        <f>data!A11973</f>
        <v>11972</v>
      </c>
      <c r="B11975" s="3">
        <f>data!B11973</f>
        <v>2</v>
      </c>
      <c r="C11975" s="3">
        <f t="shared" si="1122"/>
        <v>0</v>
      </c>
      <c r="D11975" s="3">
        <f t="shared" si="1123"/>
        <v>1</v>
      </c>
      <c r="E11975" s="3">
        <f t="shared" si="1124"/>
        <v>0</v>
      </c>
      <c r="F11975" s="3">
        <f t="shared" si="1125"/>
        <v>0</v>
      </c>
      <c r="G11975" s="5">
        <f>data!D11973</f>
        <v>222451.33999305949</v>
      </c>
      <c r="H11975" s="7">
        <f>data!L11973</f>
        <v>4.0393600573931402E-3</v>
      </c>
      <c r="I11975" s="8">
        <f>data!M11973</f>
        <v>0.91401209677419359</v>
      </c>
      <c r="J11975" s="7" t="str">
        <f>data!N11973</f>
        <v>T</v>
      </c>
      <c r="K11975" s="8">
        <f t="shared" si="1126"/>
        <v>1.1351911736206062</v>
      </c>
      <c r="L11975" s="6">
        <f t="shared" si="1127"/>
        <v>10882.360491210804</v>
      </c>
    </row>
    <row r="11976" spans="1:12" x14ac:dyDescent="0.3">
      <c r="A11976" s="3">
        <f>data!A11974</f>
        <v>11973</v>
      </c>
      <c r="B11976" s="3">
        <f>data!B11974</f>
        <v>2</v>
      </c>
      <c r="C11976" s="3">
        <f t="shared" si="1122"/>
        <v>0</v>
      </c>
      <c r="D11976" s="3">
        <f t="shared" si="1123"/>
        <v>1</v>
      </c>
      <c r="E11976" s="3">
        <f t="shared" si="1124"/>
        <v>0</v>
      </c>
      <c r="F11976" s="3">
        <f t="shared" si="1125"/>
        <v>0</v>
      </c>
      <c r="G11976" s="5">
        <f>data!D11974</f>
        <v>300232.34001064301</v>
      </c>
      <c r="H11976" s="7">
        <f>data!L11974</f>
        <v>1.3252270216493299E-3</v>
      </c>
      <c r="I11976" s="8">
        <f>data!M11974</f>
        <v>1.162728177895785</v>
      </c>
      <c r="J11976" s="7" t="str">
        <f>data!N11974</f>
        <v>T</v>
      </c>
      <c r="K11976" s="8">
        <f t="shared" si="1126"/>
        <v>1.1282695179368847</v>
      </c>
      <c r="L11976" s="6">
        <f t="shared" si="1127"/>
        <v>356.49565420242658</v>
      </c>
    </row>
    <row r="11977" spans="1:12" x14ac:dyDescent="0.3">
      <c r="A11977" s="3">
        <f>data!A11975</f>
        <v>11974</v>
      </c>
      <c r="B11977" s="3">
        <f>data!B11975</f>
        <v>2</v>
      </c>
      <c r="C11977" s="3">
        <f t="shared" si="1122"/>
        <v>0</v>
      </c>
      <c r="D11977" s="3">
        <f t="shared" si="1123"/>
        <v>1</v>
      </c>
      <c r="E11977" s="3">
        <f t="shared" si="1124"/>
        <v>0</v>
      </c>
      <c r="F11977" s="3">
        <f t="shared" si="1125"/>
        <v>0</v>
      </c>
      <c r="G11977" s="5">
        <f>data!D11975</f>
        <v>277797.60000228899</v>
      </c>
      <c r="H11977" s="7">
        <f>data!L11975</f>
        <v>3.5096456926563802E-3</v>
      </c>
      <c r="I11977" s="8">
        <f>data!M11975</f>
        <v>1.2972914875322441</v>
      </c>
      <c r="J11977" s="7" t="str">
        <f>data!N11975</f>
        <v>T</v>
      </c>
      <c r="K11977" s="8">
        <f t="shared" si="1126"/>
        <v>1.1338369548291574</v>
      </c>
      <c r="L11977" s="6">
        <f t="shared" si="1127"/>
        <v>7422.0252260959696</v>
      </c>
    </row>
    <row r="11978" spans="1:12" x14ac:dyDescent="0.3">
      <c r="A11978" s="3">
        <f>data!A11976</f>
        <v>11975</v>
      </c>
      <c r="B11978" s="3">
        <f>data!B11976</f>
        <v>2</v>
      </c>
      <c r="C11978" s="3">
        <f t="shared" si="1122"/>
        <v>0</v>
      </c>
      <c r="D11978" s="3">
        <f t="shared" si="1123"/>
        <v>1</v>
      </c>
      <c r="E11978" s="3">
        <f t="shared" si="1124"/>
        <v>0</v>
      </c>
      <c r="F11978" s="3">
        <f t="shared" si="1125"/>
        <v>0</v>
      </c>
      <c r="G11978" s="5">
        <f>data!D11976</f>
        <v>108189.340005636</v>
      </c>
      <c r="H11978" s="7">
        <f>data!L11976</f>
        <v>1.17290082987924E-2</v>
      </c>
      <c r="I11978" s="8">
        <f>data!M11976</f>
        <v>1.3902141095669409</v>
      </c>
      <c r="J11978" s="7" t="str">
        <f>data!N11976</f>
        <v>T</v>
      </c>
      <c r="K11978" s="8">
        <f t="shared" si="1126"/>
        <v>1.1550329637797372</v>
      </c>
      <c r="L11978" s="6">
        <f t="shared" si="1127"/>
        <v>5983.9709322005192</v>
      </c>
    </row>
    <row r="11979" spans="1:12" x14ac:dyDescent="0.3">
      <c r="A11979" s="3">
        <f>data!A11977</f>
        <v>11976</v>
      </c>
      <c r="B11979" s="3">
        <f>data!B11977</f>
        <v>2</v>
      </c>
      <c r="C11979" s="3">
        <f t="shared" si="1122"/>
        <v>0</v>
      </c>
      <c r="D11979" s="3">
        <f t="shared" si="1123"/>
        <v>1</v>
      </c>
      <c r="E11979" s="3">
        <f t="shared" si="1124"/>
        <v>0</v>
      </c>
      <c r="F11979" s="3">
        <f t="shared" si="1125"/>
        <v>0</v>
      </c>
      <c r="G11979" s="5">
        <f>data!D11977</f>
        <v>110256.3793944045</v>
      </c>
      <c r="H11979" s="7">
        <f>data!L11977</f>
        <v>8.2022732818479993E-3</v>
      </c>
      <c r="I11979" s="8">
        <f>data!M11977</f>
        <v>1.5897240808288764</v>
      </c>
      <c r="J11979" s="7" t="str">
        <f>data!N11977</f>
        <v>V</v>
      </c>
      <c r="K11979" s="8">
        <f t="shared" si="1126"/>
        <v>1.1458901492803677</v>
      </c>
      <c r="L11979" s="6">
        <f t="shared" si="1127"/>
        <v>21719.245274726865</v>
      </c>
    </row>
    <row r="11980" spans="1:12" x14ac:dyDescent="0.3">
      <c r="A11980" s="3">
        <f>data!A11978</f>
        <v>11977</v>
      </c>
      <c r="B11980" s="3">
        <f>data!B11978</f>
        <v>2</v>
      </c>
      <c r="C11980" s="3">
        <f t="shared" si="1122"/>
        <v>0</v>
      </c>
      <c r="D11980" s="3">
        <f t="shared" si="1123"/>
        <v>1</v>
      </c>
      <c r="E11980" s="3">
        <f t="shared" si="1124"/>
        <v>0</v>
      </c>
      <c r="F11980" s="3">
        <f t="shared" si="1125"/>
        <v>0</v>
      </c>
      <c r="G11980" s="5">
        <f>data!D11978</f>
        <v>236895.44890260699</v>
      </c>
      <c r="H11980" s="7">
        <f>data!L11978</f>
        <v>2.31152966832674E-3</v>
      </c>
      <c r="I11980" s="8">
        <f>data!M11978</f>
        <v>1.0306511812172898</v>
      </c>
      <c r="J11980" s="7" t="str">
        <f>data!N11978</f>
        <v>T</v>
      </c>
      <c r="K11980" s="8">
        <f t="shared" si="1126"/>
        <v>1.1307799184338003</v>
      </c>
      <c r="L11980" s="6">
        <f t="shared" si="1127"/>
        <v>2375.0578672976685</v>
      </c>
    </row>
    <row r="11981" spans="1:12" x14ac:dyDescent="0.3">
      <c r="A11981" s="3">
        <f>data!A11979</f>
        <v>11978</v>
      </c>
      <c r="B11981" s="3">
        <f>data!B11979</f>
        <v>2</v>
      </c>
      <c r="C11981" s="3">
        <f t="shared" si="1122"/>
        <v>0</v>
      </c>
      <c r="D11981" s="3">
        <f t="shared" si="1123"/>
        <v>1</v>
      </c>
      <c r="E11981" s="3">
        <f t="shared" si="1124"/>
        <v>0</v>
      </c>
      <c r="F11981" s="3">
        <f t="shared" si="1125"/>
        <v>0</v>
      </c>
      <c r="G11981" s="5">
        <f>data!D11979</f>
        <v>41664.795000553153</v>
      </c>
      <c r="H11981" s="7">
        <f>data!L11979</f>
        <v>3.6488807002419001E-2</v>
      </c>
      <c r="I11981" s="8">
        <f>data!M11979</f>
        <v>1.3444089456869011</v>
      </c>
      <c r="J11981" s="7" t="str">
        <f>data!N11979</f>
        <v>T</v>
      </c>
      <c r="K11981" s="8">
        <f t="shared" si="1126"/>
        <v>1.2213080797010165</v>
      </c>
      <c r="L11981" s="6">
        <f t="shared" si="1127"/>
        <v>631.38093737239365</v>
      </c>
    </row>
    <row r="11982" spans="1:12" x14ac:dyDescent="0.3">
      <c r="A11982" s="3">
        <f>data!A11980</f>
        <v>11979</v>
      </c>
      <c r="B11982" s="3">
        <f>data!B11980</f>
        <v>2</v>
      </c>
      <c r="C11982" s="3">
        <f t="shared" si="1122"/>
        <v>0</v>
      </c>
      <c r="D11982" s="3">
        <f t="shared" si="1123"/>
        <v>1</v>
      </c>
      <c r="E11982" s="3">
        <f t="shared" si="1124"/>
        <v>0</v>
      </c>
      <c r="F11982" s="3">
        <f t="shared" si="1125"/>
        <v>0</v>
      </c>
      <c r="G11982" s="5">
        <f>data!D11980</f>
        <v>88578.920006275206</v>
      </c>
      <c r="H11982" s="7">
        <f>data!L11980</f>
        <v>1.8952950439283299E-3</v>
      </c>
      <c r="I11982" s="8">
        <f>data!M11980</f>
        <v>1.1729747067448681</v>
      </c>
      <c r="J11982" s="7" t="str">
        <f>data!N11980</f>
        <v>T</v>
      </c>
      <c r="K11982" s="8">
        <f t="shared" si="1126"/>
        <v>1.129719810977645</v>
      </c>
      <c r="L11982" s="6">
        <f t="shared" si="1127"/>
        <v>165.72991992072986</v>
      </c>
    </row>
    <row r="11983" spans="1:12" x14ac:dyDescent="0.3">
      <c r="A11983" s="3">
        <f>data!A11981</f>
        <v>11980</v>
      </c>
      <c r="B11983" s="3">
        <f>data!B11981</f>
        <v>2</v>
      </c>
      <c r="C11983" s="3">
        <f t="shared" si="1122"/>
        <v>0</v>
      </c>
      <c r="D11983" s="3">
        <f t="shared" si="1123"/>
        <v>1</v>
      </c>
      <c r="E11983" s="3">
        <f t="shared" si="1124"/>
        <v>0</v>
      </c>
      <c r="F11983" s="3">
        <f t="shared" si="1125"/>
        <v>0</v>
      </c>
      <c r="G11983" s="5">
        <f>data!D11981</f>
        <v>40863.324996709802</v>
      </c>
      <c r="H11983" s="7">
        <f>data!L11981</f>
        <v>1.3732049504885E-2</v>
      </c>
      <c r="I11983" s="8">
        <f>data!M11981</f>
        <v>0.98670474689777432</v>
      </c>
      <c r="J11983" s="7" t="str">
        <f>data!N11981</f>
        <v>T</v>
      </c>
      <c r="K11983" s="8">
        <f t="shared" si="1126"/>
        <v>1.1602581528432403</v>
      </c>
      <c r="L11983" s="6">
        <f t="shared" si="1127"/>
        <v>1230.8354149760767</v>
      </c>
    </row>
    <row r="11984" spans="1:12" x14ac:dyDescent="0.3">
      <c r="A11984" s="3">
        <f>data!A11982</f>
        <v>11981</v>
      </c>
      <c r="B11984" s="3">
        <f>data!B11982</f>
        <v>2</v>
      </c>
      <c r="C11984" s="3">
        <f t="shared" si="1122"/>
        <v>0</v>
      </c>
      <c r="D11984" s="3">
        <f t="shared" si="1123"/>
        <v>1</v>
      </c>
      <c r="E11984" s="3">
        <f t="shared" si="1124"/>
        <v>0</v>
      </c>
      <c r="F11984" s="3">
        <f t="shared" si="1125"/>
        <v>0</v>
      </c>
      <c r="G11984" s="5">
        <f>data!D11982</f>
        <v>80622.119995763496</v>
      </c>
      <c r="H11984" s="7">
        <f>data!L11982</f>
        <v>1.6598684452054299E-2</v>
      </c>
      <c r="I11984" s="8">
        <f>data!M11982</f>
        <v>1.0265716137394685</v>
      </c>
      <c r="J11984" s="7" t="str">
        <f>data!N11982</f>
        <v>V</v>
      </c>
      <c r="K11984" s="8">
        <f t="shared" si="1126"/>
        <v>1.1677772851255248</v>
      </c>
      <c r="L11984" s="6">
        <f t="shared" si="1127"/>
        <v>1607.5278070223251</v>
      </c>
    </row>
    <row r="11985" spans="1:12" x14ac:dyDescent="0.3">
      <c r="A11985" s="3">
        <f>data!A11983</f>
        <v>11982</v>
      </c>
      <c r="B11985" s="3">
        <f>data!B11983</f>
        <v>2</v>
      </c>
      <c r="C11985" s="3">
        <f t="shared" si="1122"/>
        <v>0</v>
      </c>
      <c r="D11985" s="3">
        <f t="shared" si="1123"/>
        <v>1</v>
      </c>
      <c r="E11985" s="3">
        <f t="shared" si="1124"/>
        <v>0</v>
      </c>
      <c r="F11985" s="3">
        <f t="shared" si="1125"/>
        <v>0</v>
      </c>
      <c r="G11985" s="5">
        <f>data!D11983</f>
        <v>34185.8499959111</v>
      </c>
      <c r="H11985" s="7">
        <f>data!L11983</f>
        <v>-2.7804270277812502E-3</v>
      </c>
      <c r="I11985" s="8">
        <f>data!M11983</f>
        <v>1.0067252824036335</v>
      </c>
      <c r="J11985" s="7" t="str">
        <f>data!N11983</f>
        <v>T</v>
      </c>
      <c r="K11985" s="8">
        <f t="shared" si="1126"/>
        <v>1.1178792909105919</v>
      </c>
      <c r="L11985" s="6">
        <f t="shared" si="1127"/>
        <v>422.37347904198202</v>
      </c>
    </row>
    <row r="11986" spans="1:12" x14ac:dyDescent="0.3">
      <c r="A11986" s="3">
        <f>data!A11984</f>
        <v>11983</v>
      </c>
      <c r="B11986" s="3">
        <f>data!B11984</f>
        <v>2</v>
      </c>
      <c r="C11986" s="3">
        <f t="shared" si="1122"/>
        <v>0</v>
      </c>
      <c r="D11986" s="3">
        <f t="shared" si="1123"/>
        <v>1</v>
      </c>
      <c r="E11986" s="3">
        <f t="shared" si="1124"/>
        <v>0</v>
      </c>
      <c r="F11986" s="3">
        <f t="shared" si="1125"/>
        <v>0</v>
      </c>
      <c r="G11986" s="5">
        <f>data!D11984</f>
        <v>44538.799997627699</v>
      </c>
      <c r="H11986" s="7">
        <f>data!L11984</f>
        <v>1.01328570913513E-2</v>
      </c>
      <c r="I11986" s="8">
        <f>data!M11984</f>
        <v>0.97908353136349369</v>
      </c>
      <c r="J11986" s="7" t="str">
        <f>data!N11984</f>
        <v>V</v>
      </c>
      <c r="K11986" s="8">
        <f t="shared" si="1126"/>
        <v>1.150886051291037</v>
      </c>
      <c r="L11986" s="6">
        <f t="shared" si="1127"/>
        <v>1314.6119353157931</v>
      </c>
    </row>
    <row r="11987" spans="1:12" x14ac:dyDescent="0.3">
      <c r="A11987" s="3">
        <f>data!A11985</f>
        <v>11984</v>
      </c>
      <c r="B11987" s="3">
        <f>data!B11985</f>
        <v>2</v>
      </c>
      <c r="C11987" s="3">
        <f t="shared" si="1122"/>
        <v>0</v>
      </c>
      <c r="D11987" s="3">
        <f t="shared" si="1123"/>
        <v>1</v>
      </c>
      <c r="E11987" s="3">
        <f t="shared" si="1124"/>
        <v>0</v>
      </c>
      <c r="F11987" s="3">
        <f t="shared" si="1125"/>
        <v>0</v>
      </c>
      <c r="G11987" s="5">
        <f>data!D11985</f>
        <v>29077.310001403101</v>
      </c>
      <c r="H11987" s="7">
        <f>data!L11985</f>
        <v>-1.63888398711903E-3</v>
      </c>
      <c r="I11987" s="8">
        <f>data!M11985</f>
        <v>1.3456394158591511</v>
      </c>
      <c r="J11987" s="7" t="str">
        <f>data!N11985</f>
        <v>T</v>
      </c>
      <c r="K11987" s="8">
        <f t="shared" si="1126"/>
        <v>1.1207585659505745</v>
      </c>
      <c r="L11987" s="6">
        <f t="shared" si="1127"/>
        <v>1470.4801777589105</v>
      </c>
    </row>
    <row r="11988" spans="1:12" x14ac:dyDescent="0.3">
      <c r="A11988" s="3">
        <f>data!A11986</f>
        <v>11985</v>
      </c>
      <c r="B11988" s="3">
        <f>data!B11986</f>
        <v>2</v>
      </c>
      <c r="C11988" s="3">
        <f t="shared" si="1122"/>
        <v>0</v>
      </c>
      <c r="D11988" s="3">
        <f t="shared" si="1123"/>
        <v>1</v>
      </c>
      <c r="E11988" s="3">
        <f t="shared" si="1124"/>
        <v>0</v>
      </c>
      <c r="F11988" s="3">
        <f t="shared" si="1125"/>
        <v>0</v>
      </c>
      <c r="G11988" s="5">
        <f>data!D11986</f>
        <v>68693.1299986839</v>
      </c>
      <c r="H11988" s="7">
        <f>data!L11986</f>
        <v>0.139698964845584</v>
      </c>
      <c r="I11988" s="8">
        <f>data!M11986</f>
        <v>1.4104154476301931</v>
      </c>
      <c r="J11988" s="7" t="str">
        <f>data!N11986</f>
        <v>V</v>
      </c>
      <c r="K11988" s="8">
        <f t="shared" si="1126"/>
        <v>1.5410988412390993</v>
      </c>
      <c r="L11988" s="6">
        <f t="shared" si="1127"/>
        <v>1173.1515344765246</v>
      </c>
    </row>
    <row r="11989" spans="1:12" x14ac:dyDescent="0.3">
      <c r="A11989" s="3">
        <f>data!A11987</f>
        <v>11986</v>
      </c>
      <c r="B11989" s="3">
        <f>data!B11987</f>
        <v>2</v>
      </c>
      <c r="C11989" s="3">
        <f t="shared" si="1122"/>
        <v>0</v>
      </c>
      <c r="D11989" s="3">
        <f t="shared" si="1123"/>
        <v>1</v>
      </c>
      <c r="E11989" s="3">
        <f t="shared" si="1124"/>
        <v>0</v>
      </c>
      <c r="F11989" s="3">
        <f t="shared" si="1125"/>
        <v>0</v>
      </c>
      <c r="G11989" s="5">
        <f>data!D11987</f>
        <v>45865.774985313401</v>
      </c>
      <c r="H11989" s="7">
        <f>data!L11987</f>
        <v>-1.6132330436335801E-2</v>
      </c>
      <c r="I11989" s="8">
        <f>data!M11987</f>
        <v>0.82379156667809394</v>
      </c>
      <c r="J11989" s="7" t="str">
        <f>data!N11987</f>
        <v>T</v>
      </c>
      <c r="K11989" s="8">
        <f t="shared" si="1126"/>
        <v>1.084746471448929</v>
      </c>
      <c r="L11989" s="6">
        <f t="shared" si="1127"/>
        <v>3123.3428840214042</v>
      </c>
    </row>
    <row r="11990" spans="1:12" x14ac:dyDescent="0.3">
      <c r="A11990" s="3">
        <f>data!A11988</f>
        <v>11987</v>
      </c>
      <c r="B11990" s="3">
        <f>data!B11988</f>
        <v>2</v>
      </c>
      <c r="C11990" s="3">
        <f t="shared" si="1122"/>
        <v>0</v>
      </c>
      <c r="D11990" s="3">
        <f t="shared" si="1123"/>
        <v>1</v>
      </c>
      <c r="E11990" s="3">
        <f t="shared" si="1124"/>
        <v>0</v>
      </c>
      <c r="F11990" s="3">
        <f t="shared" si="1125"/>
        <v>0</v>
      </c>
      <c r="G11990" s="5">
        <f>data!D11988</f>
        <v>69640.129987873093</v>
      </c>
      <c r="H11990" s="7">
        <f>data!L11988</f>
        <v>0.13622795722416101</v>
      </c>
      <c r="I11990" s="8">
        <f>data!M11988</f>
        <v>1.5194909424443934</v>
      </c>
      <c r="J11990" s="7" t="str">
        <f>data!N11988</f>
        <v>V</v>
      </c>
      <c r="K11990" s="8">
        <f t="shared" si="1126"/>
        <v>1.5290920767157778</v>
      </c>
      <c r="L11990" s="6">
        <f t="shared" si="1127"/>
        <v>6.4195510927671329</v>
      </c>
    </row>
    <row r="11991" spans="1:12" x14ac:dyDescent="0.3">
      <c r="A11991" s="3">
        <f>data!A11989</f>
        <v>11988</v>
      </c>
      <c r="B11991" s="3">
        <f>data!B11989</f>
        <v>2</v>
      </c>
      <c r="C11991" s="3">
        <f t="shared" si="1122"/>
        <v>0</v>
      </c>
      <c r="D11991" s="3">
        <f t="shared" si="1123"/>
        <v>1</v>
      </c>
      <c r="E11991" s="3">
        <f t="shared" si="1124"/>
        <v>0</v>
      </c>
      <c r="F11991" s="3">
        <f t="shared" si="1125"/>
        <v>0</v>
      </c>
      <c r="G11991" s="5">
        <f>data!D11989</f>
        <v>21366.145000457749</v>
      </c>
      <c r="H11991" s="7">
        <f>data!L11989</f>
        <v>3.5508581133707001E-2</v>
      </c>
      <c r="I11991" s="8">
        <f>data!M11989</f>
        <v>1.5511336458432985</v>
      </c>
      <c r="J11991" s="7" t="str">
        <f>data!N11989</f>
        <v>V</v>
      </c>
      <c r="K11991" s="8">
        <f t="shared" si="1126"/>
        <v>1.2186133879762826</v>
      </c>
      <c r="L11991" s="6">
        <f t="shared" si="1127"/>
        <v>2362.4487106036217</v>
      </c>
    </row>
    <row r="11992" spans="1:12" x14ac:dyDescent="0.3">
      <c r="A11992" s="3">
        <f>data!A11990</f>
        <v>11989</v>
      </c>
      <c r="B11992" s="3">
        <f>data!B11990</f>
        <v>2</v>
      </c>
      <c r="C11992" s="3">
        <f t="shared" si="1122"/>
        <v>0</v>
      </c>
      <c r="D11992" s="3">
        <f t="shared" si="1123"/>
        <v>1</v>
      </c>
      <c r="E11992" s="3">
        <f t="shared" si="1124"/>
        <v>0</v>
      </c>
      <c r="F11992" s="3">
        <f t="shared" si="1125"/>
        <v>0</v>
      </c>
      <c r="G11992" s="5">
        <f>data!D11990</f>
        <v>27093.744999196399</v>
      </c>
      <c r="H11992" s="7">
        <f>data!L11990</f>
        <v>1.7713490133302701E-2</v>
      </c>
      <c r="I11992" s="8">
        <f>data!M11990</f>
        <v>1.0774420871129771</v>
      </c>
      <c r="J11992" s="7" t="str">
        <f>data!N11990</f>
        <v>V</v>
      </c>
      <c r="K11992" s="8">
        <f t="shared" si="1126"/>
        <v>1.1707145428793708</v>
      </c>
      <c r="L11992" s="6">
        <f t="shared" si="1127"/>
        <v>235.70883527767867</v>
      </c>
    </row>
    <row r="11993" spans="1:12" x14ac:dyDescent="0.3">
      <c r="A11993" s="3">
        <f>data!A11991</f>
        <v>11990</v>
      </c>
      <c r="B11993" s="3">
        <f>data!B11991</f>
        <v>2</v>
      </c>
      <c r="C11993" s="3">
        <f t="shared" si="1122"/>
        <v>0</v>
      </c>
      <c r="D11993" s="3">
        <f t="shared" si="1123"/>
        <v>1</v>
      </c>
      <c r="E11993" s="3">
        <f t="shared" si="1124"/>
        <v>0</v>
      </c>
      <c r="F11993" s="3">
        <f t="shared" si="1125"/>
        <v>0</v>
      </c>
      <c r="G11993" s="5">
        <f>data!D11991</f>
        <v>72787.930000901193</v>
      </c>
      <c r="H11993" s="7">
        <f>data!L11991</f>
        <v>2.82438714184189E-2</v>
      </c>
      <c r="I11993" s="8">
        <f>data!M11991</f>
        <v>1.1799395161290323</v>
      </c>
      <c r="J11993" s="7" t="str">
        <f>data!N11991</f>
        <v>V</v>
      </c>
      <c r="K11993" s="8">
        <f t="shared" si="1126"/>
        <v>1.1988267705587945</v>
      </c>
      <c r="L11993" s="6">
        <f t="shared" si="1127"/>
        <v>25.965520345101112</v>
      </c>
    </row>
    <row r="11994" spans="1:12" x14ac:dyDescent="0.3">
      <c r="A11994" s="3">
        <f>data!A11992</f>
        <v>11991</v>
      </c>
      <c r="B11994" s="3">
        <f>data!B11992</f>
        <v>2</v>
      </c>
      <c r="C11994" s="3">
        <f t="shared" si="1122"/>
        <v>0</v>
      </c>
      <c r="D11994" s="3">
        <f t="shared" si="1123"/>
        <v>1</v>
      </c>
      <c r="E11994" s="3">
        <f t="shared" si="1124"/>
        <v>0</v>
      </c>
      <c r="F11994" s="3">
        <f t="shared" si="1125"/>
        <v>0</v>
      </c>
      <c r="G11994" s="5">
        <f>data!D11992</f>
        <v>41924.455001458547</v>
      </c>
      <c r="H11994" s="7">
        <f>data!L11992</f>
        <v>1.49108504036895E-2</v>
      </c>
      <c r="I11994" s="8">
        <f>data!M11992</f>
        <v>1.02423512406649</v>
      </c>
      <c r="J11994" s="7" t="str">
        <f>data!N11992</f>
        <v>T</v>
      </c>
      <c r="K11994" s="8">
        <f t="shared" si="1126"/>
        <v>1.1633442477435749</v>
      </c>
      <c r="L11994" s="6">
        <f t="shared" si="1127"/>
        <v>811.2947306103149</v>
      </c>
    </row>
    <row r="11995" spans="1:12" x14ac:dyDescent="0.3">
      <c r="A11995" s="3">
        <f>data!A11993</f>
        <v>11992</v>
      </c>
      <c r="B11995" s="3">
        <f>data!B11993</f>
        <v>2</v>
      </c>
      <c r="C11995" s="3">
        <f t="shared" si="1122"/>
        <v>0</v>
      </c>
      <c r="D11995" s="3">
        <f t="shared" si="1123"/>
        <v>1</v>
      </c>
      <c r="E11995" s="3">
        <f t="shared" si="1124"/>
        <v>0</v>
      </c>
      <c r="F11995" s="3">
        <f t="shared" si="1125"/>
        <v>0</v>
      </c>
      <c r="G11995" s="5">
        <f>data!D11993</f>
        <v>88569.969988295794</v>
      </c>
      <c r="H11995" s="7">
        <f>data!L11993</f>
        <v>1.5939167072865901E-2</v>
      </c>
      <c r="I11995" s="8">
        <f>data!M11993</f>
        <v>1.0232441775836973</v>
      </c>
      <c r="J11995" s="7" t="str">
        <f>data!N11993</f>
        <v>V</v>
      </c>
      <c r="K11995" s="8">
        <f t="shared" si="1126"/>
        <v>1.1660430784774976</v>
      </c>
      <c r="L11995" s="6">
        <f t="shared" si="1127"/>
        <v>1806.0768543805516</v>
      </c>
    </row>
    <row r="11996" spans="1:12" x14ac:dyDescent="0.3">
      <c r="A11996" s="3">
        <f>data!A11994</f>
        <v>11993</v>
      </c>
      <c r="B11996" s="3">
        <f>data!B11994</f>
        <v>2</v>
      </c>
      <c r="C11996" s="3">
        <f t="shared" si="1122"/>
        <v>0</v>
      </c>
      <c r="D11996" s="3">
        <f t="shared" si="1123"/>
        <v>1</v>
      </c>
      <c r="E11996" s="3">
        <f t="shared" si="1124"/>
        <v>0</v>
      </c>
      <c r="F11996" s="3">
        <f t="shared" si="1125"/>
        <v>0</v>
      </c>
      <c r="G11996" s="5">
        <f>data!D11994</f>
        <v>28397.495000660401</v>
      </c>
      <c r="H11996" s="7">
        <f>data!L11994</f>
        <v>3.3063108932630002E-2</v>
      </c>
      <c r="I11996" s="8">
        <f>data!M11994</f>
        <v>1.4701212471131639</v>
      </c>
      <c r="J11996" s="7" t="str">
        <f>data!N11994</f>
        <v>T</v>
      </c>
      <c r="K11996" s="8">
        <f t="shared" si="1126"/>
        <v>1.2119165488939991</v>
      </c>
      <c r="L11996" s="6">
        <f t="shared" si="1127"/>
        <v>1893.2515121118211</v>
      </c>
    </row>
    <row r="11997" spans="1:12" x14ac:dyDescent="0.3">
      <c r="A11997" s="3">
        <f>data!A11995</f>
        <v>11994</v>
      </c>
      <c r="B11997" s="3">
        <f>data!B11995</f>
        <v>2</v>
      </c>
      <c r="C11997" s="3">
        <f t="shared" si="1122"/>
        <v>0</v>
      </c>
      <c r="D11997" s="3">
        <f t="shared" si="1123"/>
        <v>1</v>
      </c>
      <c r="E11997" s="3">
        <f t="shared" si="1124"/>
        <v>0</v>
      </c>
      <c r="F11997" s="3">
        <f t="shared" si="1125"/>
        <v>0</v>
      </c>
      <c r="G11997" s="5">
        <f>data!D11995</f>
        <v>39787.94500042405</v>
      </c>
      <c r="H11997" s="7">
        <f>data!L11995</f>
        <v>2.24459662977088E-2</v>
      </c>
      <c r="I11997" s="8">
        <f>data!M11995</f>
        <v>0.93463414634146347</v>
      </c>
      <c r="J11997" s="7" t="str">
        <f>data!N11995</f>
        <v>T</v>
      </c>
      <c r="K11997" s="8">
        <f t="shared" si="1126"/>
        <v>1.1832660086880409</v>
      </c>
      <c r="L11997" s="6">
        <f t="shared" si="1127"/>
        <v>2459.6033447736745</v>
      </c>
    </row>
    <row r="11998" spans="1:12" x14ac:dyDescent="0.3">
      <c r="A11998" s="3">
        <f>data!A11996</f>
        <v>11995</v>
      </c>
      <c r="B11998" s="3">
        <f>data!B11996</f>
        <v>2</v>
      </c>
      <c r="C11998" s="3">
        <f t="shared" si="1122"/>
        <v>0</v>
      </c>
      <c r="D11998" s="3">
        <f t="shared" si="1123"/>
        <v>1</v>
      </c>
      <c r="E11998" s="3">
        <f t="shared" si="1124"/>
        <v>0</v>
      </c>
      <c r="F11998" s="3">
        <f t="shared" si="1125"/>
        <v>0</v>
      </c>
      <c r="G11998" s="5">
        <f>data!D11996</f>
        <v>70535.349997043595</v>
      </c>
      <c r="H11998" s="7">
        <f>data!L11996</f>
        <v>-9.3671823678997696E-4</v>
      </c>
      <c r="I11998" s="8">
        <f>data!M11996</f>
        <v>1.3854497201869267</v>
      </c>
      <c r="J11998" s="7" t="str">
        <f>data!N11996</f>
        <v>V</v>
      </c>
      <c r="K11998" s="8">
        <f t="shared" si="1126"/>
        <v>1.1225332971733919</v>
      </c>
      <c r="L11998" s="6">
        <f t="shared" si="1127"/>
        <v>4875.7592772150711</v>
      </c>
    </row>
    <row r="11999" spans="1:12" x14ac:dyDescent="0.3">
      <c r="A11999" s="3">
        <f>data!A11997</f>
        <v>11996</v>
      </c>
      <c r="B11999" s="3">
        <f>data!B11997</f>
        <v>2</v>
      </c>
      <c r="C11999" s="3">
        <f t="shared" si="1122"/>
        <v>0</v>
      </c>
      <c r="D11999" s="3">
        <f t="shared" si="1123"/>
        <v>1</v>
      </c>
      <c r="E11999" s="3">
        <f t="shared" si="1124"/>
        <v>0</v>
      </c>
      <c r="F11999" s="3">
        <f t="shared" si="1125"/>
        <v>0</v>
      </c>
      <c r="G11999" s="5">
        <f>data!D11997</f>
        <v>40585.200004279599</v>
      </c>
      <c r="H11999" s="7">
        <f>data!L11997</f>
        <v>1.46322071586284E-2</v>
      </c>
      <c r="I11999" s="8">
        <f>data!M11997</f>
        <v>0.97948233891400471</v>
      </c>
      <c r="J11999" s="7" t="str">
        <f>data!N11997</f>
        <v>T</v>
      </c>
      <c r="K11999" s="8">
        <f t="shared" si="1126"/>
        <v>1.1626140210897085</v>
      </c>
      <c r="L11999" s="6">
        <f t="shared" si="1127"/>
        <v>1361.114497860902</v>
      </c>
    </row>
    <row r="12000" spans="1:12" x14ac:dyDescent="0.3">
      <c r="A12000" s="3">
        <f>data!A11998</f>
        <v>11997</v>
      </c>
      <c r="B12000" s="3">
        <f>data!B11998</f>
        <v>2</v>
      </c>
      <c r="C12000" s="3">
        <f t="shared" si="1122"/>
        <v>0</v>
      </c>
      <c r="D12000" s="3">
        <f t="shared" si="1123"/>
        <v>1</v>
      </c>
      <c r="E12000" s="3">
        <f t="shared" si="1124"/>
        <v>0</v>
      </c>
      <c r="F12000" s="3">
        <f t="shared" si="1125"/>
        <v>0</v>
      </c>
      <c r="G12000" s="5">
        <f>data!D11998</f>
        <v>87991.829981386705</v>
      </c>
      <c r="H12000" s="7">
        <f>data!L11998</f>
        <v>1.11253567613661E-2</v>
      </c>
      <c r="I12000" s="8">
        <f>data!M11998</f>
        <v>1.0377349902134827</v>
      </c>
      <c r="J12000" s="7" t="str">
        <f>data!N11998</f>
        <v>V</v>
      </c>
      <c r="K12000" s="8">
        <f t="shared" si="1126"/>
        <v>1.1534628808253775</v>
      </c>
      <c r="L12000" s="6">
        <f t="shared" si="1127"/>
        <v>1178.469709954921</v>
      </c>
    </row>
    <row r="12001" spans="1:12" x14ac:dyDescent="0.3">
      <c r="A12001" s="3">
        <f>data!A11999</f>
        <v>11998</v>
      </c>
      <c r="B12001" s="3">
        <f>data!B11999</f>
        <v>2</v>
      </c>
      <c r="C12001" s="3">
        <f t="shared" si="1122"/>
        <v>0</v>
      </c>
      <c r="D12001" s="3">
        <f t="shared" si="1123"/>
        <v>1</v>
      </c>
      <c r="E12001" s="3">
        <f t="shared" si="1124"/>
        <v>0</v>
      </c>
      <c r="F12001" s="3">
        <f t="shared" si="1125"/>
        <v>0</v>
      </c>
      <c r="G12001" s="5">
        <f>data!D11999</f>
        <v>107464.22999835</v>
      </c>
      <c r="H12001" s="7">
        <f>data!L11999</f>
        <v>0.13913777168698399</v>
      </c>
      <c r="I12001" s="8">
        <f>data!M11999</f>
        <v>1.4210092224638224</v>
      </c>
      <c r="J12001" s="7" t="str">
        <f>data!N11999</f>
        <v>V</v>
      </c>
      <c r="K12001" s="8">
        <f t="shared" si="1126"/>
        <v>1.5391512153367473</v>
      </c>
      <c r="L12001" s="6">
        <f t="shared" si="1127"/>
        <v>1499.9352657102195</v>
      </c>
    </row>
    <row r="12002" spans="1:12" x14ac:dyDescent="0.3">
      <c r="A12002" s="3">
        <f>data!A12000</f>
        <v>11999</v>
      </c>
      <c r="B12002" s="3">
        <f>data!B12000</f>
        <v>2</v>
      </c>
      <c r="C12002" s="3">
        <f t="shared" si="1122"/>
        <v>0</v>
      </c>
      <c r="D12002" s="3">
        <f t="shared" si="1123"/>
        <v>1</v>
      </c>
      <c r="E12002" s="3">
        <f t="shared" si="1124"/>
        <v>0</v>
      </c>
      <c r="F12002" s="3">
        <f t="shared" si="1125"/>
        <v>0</v>
      </c>
      <c r="G12002" s="5">
        <f>data!D12000</f>
        <v>65005.780003547501</v>
      </c>
      <c r="H12002" s="7">
        <f>data!L12000</f>
        <v>-4.2057231690008799E-3</v>
      </c>
      <c r="I12002" s="8">
        <f>data!M12000</f>
        <v>0.97447767558019127</v>
      </c>
      <c r="J12002" s="7" t="str">
        <f>data!N12000</f>
        <v>V</v>
      </c>
      <c r="K12002" s="8">
        <f t="shared" si="1126"/>
        <v>1.1142946963928286</v>
      </c>
      <c r="L12002" s="6">
        <f t="shared" si="1127"/>
        <v>1270.7849472092505</v>
      </c>
    </row>
    <row r="12003" spans="1:12" x14ac:dyDescent="0.3">
      <c r="A12003" s="3">
        <f>data!A12001</f>
        <v>12000</v>
      </c>
      <c r="B12003" s="3">
        <f>data!B12001</f>
        <v>2</v>
      </c>
      <c r="C12003" s="3">
        <f t="shared" si="1122"/>
        <v>0</v>
      </c>
      <c r="D12003" s="3">
        <f t="shared" si="1123"/>
        <v>1</v>
      </c>
      <c r="E12003" s="3">
        <f t="shared" si="1124"/>
        <v>0</v>
      </c>
      <c r="F12003" s="3">
        <f t="shared" si="1125"/>
        <v>0</v>
      </c>
      <c r="G12003" s="5">
        <f>data!D12001</f>
        <v>115097.179974139</v>
      </c>
      <c r="H12003" s="7">
        <f>data!L12001</f>
        <v>0.13545670894464201</v>
      </c>
      <c r="I12003" s="8">
        <f>data!M12001</f>
        <v>1.3321302144790728</v>
      </c>
      <c r="J12003" s="7" t="str">
        <f>data!N12001</f>
        <v>V</v>
      </c>
      <c r="K12003" s="8">
        <f t="shared" si="1126"/>
        <v>1.5264369346219426</v>
      </c>
      <c r="L12003" s="6">
        <f t="shared" si="1127"/>
        <v>4345.5057114448218</v>
      </c>
    </row>
    <row r="12004" spans="1:12" x14ac:dyDescent="0.3">
      <c r="A12004" s="3">
        <f>data!A12002</f>
        <v>12001</v>
      </c>
      <c r="B12004" s="3">
        <f>data!B12002</f>
        <v>2</v>
      </c>
      <c r="C12004" s="3">
        <f t="shared" si="1122"/>
        <v>0</v>
      </c>
      <c r="D12004" s="3">
        <f t="shared" si="1123"/>
        <v>1</v>
      </c>
      <c r="E12004" s="3">
        <f t="shared" si="1124"/>
        <v>0</v>
      </c>
      <c r="F12004" s="3">
        <f t="shared" si="1125"/>
        <v>0</v>
      </c>
      <c r="G12004" s="5">
        <f>data!D12002</f>
        <v>55219.259997606503</v>
      </c>
      <c r="H12004" s="7">
        <f>data!L12002</f>
        <v>2.6336178840580199E-3</v>
      </c>
      <c r="I12004" s="8">
        <f>data!M12002</f>
        <v>0.91034683341816336</v>
      </c>
      <c r="J12004" s="7" t="str">
        <f>data!N12002</f>
        <v>V</v>
      </c>
      <c r="K12004" s="8">
        <f t="shared" si="1126"/>
        <v>1.1316009271902965</v>
      </c>
      <c r="L12004" s="6">
        <f t="shared" si="1127"/>
        <v>2703.1690872694994</v>
      </c>
    </row>
    <row r="12005" spans="1:12" x14ac:dyDescent="0.3">
      <c r="A12005" s="3">
        <f>data!A12003</f>
        <v>12002</v>
      </c>
      <c r="B12005" s="3">
        <f>data!B12003</f>
        <v>2</v>
      </c>
      <c r="C12005" s="3">
        <f t="shared" si="1122"/>
        <v>0</v>
      </c>
      <c r="D12005" s="3">
        <f t="shared" si="1123"/>
        <v>1</v>
      </c>
      <c r="E12005" s="3">
        <f t="shared" si="1124"/>
        <v>0</v>
      </c>
      <c r="F12005" s="3">
        <f t="shared" si="1125"/>
        <v>0</v>
      </c>
      <c r="G12005" s="5">
        <f>data!D12003</f>
        <v>23612.484999418251</v>
      </c>
      <c r="H12005" s="7">
        <f>data!L12003</f>
        <v>3.1537162957666703E-2</v>
      </c>
      <c r="I12005" s="8">
        <f>data!M12003</f>
        <v>1.460851469695656</v>
      </c>
      <c r="J12005" s="7" t="str">
        <f>data!N12003</f>
        <v>V</v>
      </c>
      <c r="K12005" s="8">
        <f t="shared" si="1126"/>
        <v>1.2077564594577319</v>
      </c>
      <c r="L12005" s="6">
        <f t="shared" si="1127"/>
        <v>1512.5469399521678</v>
      </c>
    </row>
    <row r="12006" spans="1:12" x14ac:dyDescent="0.3">
      <c r="A12006" s="3">
        <f>data!A12004</f>
        <v>12003</v>
      </c>
      <c r="B12006" s="3">
        <f>data!B12004</f>
        <v>2</v>
      </c>
      <c r="C12006" s="3">
        <f t="shared" si="1122"/>
        <v>0</v>
      </c>
      <c r="D12006" s="3">
        <f t="shared" si="1123"/>
        <v>1</v>
      </c>
      <c r="E12006" s="3">
        <f t="shared" si="1124"/>
        <v>0</v>
      </c>
      <c r="F12006" s="3">
        <f t="shared" si="1125"/>
        <v>0</v>
      </c>
      <c r="G12006" s="5">
        <f>data!D12004</f>
        <v>32741.179999679349</v>
      </c>
      <c r="H12006" s="7">
        <f>data!L12004</f>
        <v>2.2213787076336099E-2</v>
      </c>
      <c r="I12006" s="8">
        <f>data!M12004</f>
        <v>0.91406493425562407</v>
      </c>
      <c r="J12006" s="7" t="str">
        <f>data!N12004</f>
        <v>V</v>
      </c>
      <c r="K12006" s="8">
        <f t="shared" si="1126"/>
        <v>1.1826470959975304</v>
      </c>
      <c r="L12006" s="6">
        <f t="shared" si="1127"/>
        <v>2361.8301237214278</v>
      </c>
    </row>
    <row r="12007" spans="1:12" x14ac:dyDescent="0.3">
      <c r="A12007" s="3">
        <f>data!A12005</f>
        <v>12004</v>
      </c>
      <c r="B12007" s="3">
        <f>data!B12005</f>
        <v>2</v>
      </c>
      <c r="C12007" s="3">
        <f t="shared" si="1122"/>
        <v>0</v>
      </c>
      <c r="D12007" s="3">
        <f t="shared" si="1123"/>
        <v>1</v>
      </c>
      <c r="E12007" s="3">
        <f t="shared" si="1124"/>
        <v>0</v>
      </c>
      <c r="F12007" s="3">
        <f t="shared" si="1125"/>
        <v>0</v>
      </c>
      <c r="G12007" s="5">
        <f>data!D12005</f>
        <v>38432.37500083445</v>
      </c>
      <c r="H12007" s="7">
        <f>data!L12005</f>
        <v>2.5276653227000699E-2</v>
      </c>
      <c r="I12007" s="8">
        <f>data!M12005</f>
        <v>1.1861834774765214</v>
      </c>
      <c r="J12007" s="7" t="str">
        <f>data!N12005</f>
        <v>T</v>
      </c>
      <c r="K12007" s="8">
        <f t="shared" si="1126"/>
        <v>1.1908377771483543</v>
      </c>
      <c r="L12007" s="6">
        <f t="shared" si="1127"/>
        <v>0.83254153234411565</v>
      </c>
    </row>
    <row r="12008" spans="1:12" x14ac:dyDescent="0.3">
      <c r="A12008" s="3">
        <f>data!A12006</f>
        <v>12005</v>
      </c>
      <c r="B12008" s="3">
        <f>data!B12006</f>
        <v>2</v>
      </c>
      <c r="C12008" s="3">
        <f t="shared" si="1122"/>
        <v>0</v>
      </c>
      <c r="D12008" s="3">
        <f t="shared" si="1123"/>
        <v>1</v>
      </c>
      <c r="E12008" s="3">
        <f t="shared" si="1124"/>
        <v>0</v>
      </c>
      <c r="F12008" s="3">
        <f t="shared" si="1125"/>
        <v>0</v>
      </c>
      <c r="G12008" s="5">
        <f>data!D12006</f>
        <v>47848.934994846597</v>
      </c>
      <c r="H12008" s="7">
        <f>data!L12006</f>
        <v>1.30000133725728E-2</v>
      </c>
      <c r="I12008" s="8">
        <f>data!M12006</f>
        <v>0.98294090392148603</v>
      </c>
      <c r="J12008" s="7" t="str">
        <f>data!N12006</f>
        <v>V</v>
      </c>
      <c r="K12008" s="8">
        <f t="shared" si="1126"/>
        <v>1.1583458078191422</v>
      </c>
      <c r="L12008" s="6">
        <f t="shared" si="1127"/>
        <v>1472.1624560118203</v>
      </c>
    </row>
    <row r="12009" spans="1:12" x14ac:dyDescent="0.3">
      <c r="A12009" s="3">
        <f>data!A12007</f>
        <v>12006</v>
      </c>
      <c r="B12009" s="3">
        <f>data!B12007</f>
        <v>2</v>
      </c>
      <c r="C12009" s="3">
        <f t="shared" si="1122"/>
        <v>0</v>
      </c>
      <c r="D12009" s="3">
        <f t="shared" si="1123"/>
        <v>1</v>
      </c>
      <c r="E12009" s="3">
        <f t="shared" si="1124"/>
        <v>0</v>
      </c>
      <c r="F12009" s="3">
        <f t="shared" si="1125"/>
        <v>0</v>
      </c>
      <c r="G12009" s="5">
        <f>data!D12007</f>
        <v>98708.589997202202</v>
      </c>
      <c r="H12009" s="7">
        <f>data!L12007</f>
        <v>1.3996595310864101E-2</v>
      </c>
      <c r="I12009" s="8">
        <f>data!M12007</f>
        <v>1.0276600945087175</v>
      </c>
      <c r="J12009" s="7" t="str">
        <f>data!N12007</f>
        <v>T</v>
      </c>
      <c r="K12009" s="8">
        <f t="shared" si="1126"/>
        <v>1.1609500192055155</v>
      </c>
      <c r="L12009" s="6">
        <f t="shared" si="1127"/>
        <v>1753.6769489773014</v>
      </c>
    </row>
    <row r="12010" spans="1:12" x14ac:dyDescent="0.3">
      <c r="A12010" s="3">
        <f>data!A12008</f>
        <v>12007</v>
      </c>
      <c r="B12010" s="3">
        <f>data!B12008</f>
        <v>2</v>
      </c>
      <c r="C12010" s="3">
        <f t="shared" si="1122"/>
        <v>0</v>
      </c>
      <c r="D12010" s="3">
        <f t="shared" si="1123"/>
        <v>1</v>
      </c>
      <c r="E12010" s="3">
        <f t="shared" si="1124"/>
        <v>0</v>
      </c>
      <c r="F12010" s="3">
        <f t="shared" si="1125"/>
        <v>0</v>
      </c>
      <c r="G12010" s="5">
        <f>data!D12008</f>
        <v>131597.99000644701</v>
      </c>
      <c r="H12010" s="7">
        <f>data!L12008</f>
        <v>9.14319433803569E-2</v>
      </c>
      <c r="I12010" s="8">
        <f>data!M12008</f>
        <v>1.3987045283673587</v>
      </c>
      <c r="J12010" s="7" t="str">
        <f>data!N12008</f>
        <v>V</v>
      </c>
      <c r="K12010" s="8">
        <f t="shared" si="1126"/>
        <v>1.3822754924075664</v>
      </c>
      <c r="L12010" s="6">
        <f t="shared" si="1127"/>
        <v>35.520037566131037</v>
      </c>
    </row>
    <row r="12011" spans="1:12" x14ac:dyDescent="0.3">
      <c r="A12011" s="3">
        <f>data!A12009</f>
        <v>12008</v>
      </c>
      <c r="B12011" s="3">
        <f>data!B12009</f>
        <v>2</v>
      </c>
      <c r="C12011" s="3">
        <f t="shared" si="1122"/>
        <v>0</v>
      </c>
      <c r="D12011" s="3">
        <f t="shared" si="1123"/>
        <v>1</v>
      </c>
      <c r="E12011" s="3">
        <f t="shared" si="1124"/>
        <v>0</v>
      </c>
      <c r="F12011" s="3">
        <f t="shared" si="1125"/>
        <v>0</v>
      </c>
      <c r="G12011" s="5">
        <f>data!D12009</f>
        <v>74635.449993849004</v>
      </c>
      <c r="H12011" s="7">
        <f>data!L12009</f>
        <v>-8.8693249929990906E-3</v>
      </c>
      <c r="I12011" s="8">
        <f>data!M12009</f>
        <v>0.95586042350134204</v>
      </c>
      <c r="J12011" s="7" t="str">
        <f>data!N12009</f>
        <v>V</v>
      </c>
      <c r="K12011" s="8">
        <f t="shared" si="1126"/>
        <v>1.1026459606768197</v>
      </c>
      <c r="L12011" s="6">
        <f t="shared" si="1127"/>
        <v>1608.0949520745314</v>
      </c>
    </row>
    <row r="12012" spans="1:12" x14ac:dyDescent="0.3">
      <c r="A12012" s="3">
        <f>data!A12010</f>
        <v>12009</v>
      </c>
      <c r="B12012" s="3">
        <f>data!B12010</f>
        <v>2</v>
      </c>
      <c r="C12012" s="3">
        <f t="shared" si="1122"/>
        <v>0</v>
      </c>
      <c r="D12012" s="3">
        <f t="shared" si="1123"/>
        <v>1</v>
      </c>
      <c r="E12012" s="3">
        <f t="shared" si="1124"/>
        <v>0</v>
      </c>
      <c r="F12012" s="3">
        <f t="shared" si="1125"/>
        <v>0</v>
      </c>
      <c r="G12012" s="5">
        <f>data!D12010</f>
        <v>67777.385008573503</v>
      </c>
      <c r="H12012" s="7">
        <f>data!L12010</f>
        <v>1.7733160928666699E-4</v>
      </c>
      <c r="I12012" s="8">
        <f>data!M12010</f>
        <v>0.90436625216082078</v>
      </c>
      <c r="J12012" s="7" t="str">
        <f>data!N12010</f>
        <v>V</v>
      </c>
      <c r="K12012" s="8">
        <f t="shared" si="1126"/>
        <v>1.125354838056239</v>
      </c>
      <c r="L12012" s="6">
        <f t="shared" si="1127"/>
        <v>3309.9733308068385</v>
      </c>
    </row>
    <row r="12013" spans="1:12" x14ac:dyDescent="0.3">
      <c r="A12013" s="3">
        <f>data!A12011</f>
        <v>12010</v>
      </c>
      <c r="B12013" s="3">
        <f>data!B12011</f>
        <v>2</v>
      </c>
      <c r="C12013" s="3">
        <f t="shared" si="1122"/>
        <v>0</v>
      </c>
      <c r="D12013" s="3">
        <f t="shared" si="1123"/>
        <v>1</v>
      </c>
      <c r="E12013" s="3">
        <f t="shared" si="1124"/>
        <v>0</v>
      </c>
      <c r="F12013" s="3">
        <f t="shared" si="1125"/>
        <v>0</v>
      </c>
      <c r="G12013" s="5">
        <f>data!D12011</f>
        <v>59667.720000658002</v>
      </c>
      <c r="H12013" s="7">
        <f>data!L12011</f>
        <v>1.45353740058142E-2</v>
      </c>
      <c r="I12013" s="8">
        <f>data!M12011</f>
        <v>1.1877326938852779</v>
      </c>
      <c r="J12013" s="7" t="str">
        <f>data!N12011</f>
        <v>T</v>
      </c>
      <c r="K12013" s="8">
        <f t="shared" si="1126"/>
        <v>1.1623603625427432</v>
      </c>
      <c r="L12013" s="6">
        <f t="shared" si="1127"/>
        <v>38.411404888635538</v>
      </c>
    </row>
    <row r="12014" spans="1:12" x14ac:dyDescent="0.3">
      <c r="A12014" s="3">
        <f>data!A12012</f>
        <v>12011</v>
      </c>
      <c r="B12014" s="3">
        <f>data!B12012</f>
        <v>2</v>
      </c>
      <c r="C12014" s="3">
        <f t="shared" si="1122"/>
        <v>0</v>
      </c>
      <c r="D12014" s="3">
        <f t="shared" si="1123"/>
        <v>1</v>
      </c>
      <c r="E12014" s="3">
        <f t="shared" si="1124"/>
        <v>0</v>
      </c>
      <c r="F12014" s="3">
        <f t="shared" si="1125"/>
        <v>0</v>
      </c>
      <c r="G12014" s="5">
        <f>data!D12012</f>
        <v>74493.689996600195</v>
      </c>
      <c r="H12014" s="7">
        <f>data!L12012</f>
        <v>-9.1240324077272402E-4</v>
      </c>
      <c r="I12014" s="8">
        <f>data!M12012</f>
        <v>1.2077015463143672</v>
      </c>
      <c r="J12014" s="7" t="str">
        <f>data!N12012</f>
        <v>T</v>
      </c>
      <c r="K12014" s="8">
        <f t="shared" si="1126"/>
        <v>1.122594803895949</v>
      </c>
      <c r="L12014" s="6">
        <f t="shared" si="1127"/>
        <v>539.56953722897299</v>
      </c>
    </row>
    <row r="12015" spans="1:12" x14ac:dyDescent="0.3">
      <c r="A12015" s="3">
        <f>data!A12013</f>
        <v>12012</v>
      </c>
      <c r="B12015" s="3">
        <f>data!B12013</f>
        <v>2</v>
      </c>
      <c r="C12015" s="3">
        <f t="shared" si="1122"/>
        <v>0</v>
      </c>
      <c r="D12015" s="3">
        <f t="shared" si="1123"/>
        <v>1</v>
      </c>
      <c r="E12015" s="3">
        <f t="shared" si="1124"/>
        <v>0</v>
      </c>
      <c r="F12015" s="3">
        <f t="shared" si="1125"/>
        <v>0</v>
      </c>
      <c r="G12015" s="5">
        <f>data!D12013</f>
        <v>70651.450001120596</v>
      </c>
      <c r="H12015" s="7">
        <f>data!L12013</f>
        <v>-6.6636292707241002E-3</v>
      </c>
      <c r="I12015" s="8">
        <f>data!M12013</f>
        <v>1.3247081823931919</v>
      </c>
      <c r="J12015" s="7" t="str">
        <f>data!N12013</f>
        <v>T</v>
      </c>
      <c r="K12015" s="8">
        <f t="shared" si="1126"/>
        <v>1.108140087490987</v>
      </c>
      <c r="L12015" s="6">
        <f t="shared" si="1127"/>
        <v>3313.675919469315</v>
      </c>
    </row>
    <row r="12016" spans="1:12" x14ac:dyDescent="0.3">
      <c r="A12016" s="3">
        <f>data!A12014</f>
        <v>12013</v>
      </c>
      <c r="B12016" s="3">
        <f>data!B12014</f>
        <v>2</v>
      </c>
      <c r="C12016" s="3">
        <f t="shared" si="1122"/>
        <v>0</v>
      </c>
      <c r="D12016" s="3">
        <f t="shared" si="1123"/>
        <v>1</v>
      </c>
      <c r="E12016" s="3">
        <f t="shared" si="1124"/>
        <v>0</v>
      </c>
      <c r="F12016" s="3">
        <f t="shared" si="1125"/>
        <v>0</v>
      </c>
      <c r="G12016" s="5">
        <f>data!D12014</f>
        <v>29275.100000619899</v>
      </c>
      <c r="H12016" s="7">
        <f>data!L12014</f>
        <v>2.7105061800256298E-2</v>
      </c>
      <c r="I12016" s="8">
        <f>data!M12014</f>
        <v>1.3719469644103279</v>
      </c>
      <c r="J12016" s="7" t="str">
        <f>data!N12014</f>
        <v>V</v>
      </c>
      <c r="K12016" s="8">
        <f t="shared" si="1126"/>
        <v>1.195754300278667</v>
      </c>
      <c r="L12016" s="6">
        <f t="shared" si="1127"/>
        <v>908.81195642108753</v>
      </c>
    </row>
    <row r="12017" spans="1:12" x14ac:dyDescent="0.3">
      <c r="A12017" s="3">
        <f>data!A12015</f>
        <v>12014</v>
      </c>
      <c r="B12017" s="3">
        <f>data!B12015</f>
        <v>2</v>
      </c>
      <c r="C12017" s="3">
        <f t="shared" si="1122"/>
        <v>0</v>
      </c>
      <c r="D12017" s="3">
        <f t="shared" si="1123"/>
        <v>1</v>
      </c>
      <c r="E12017" s="3">
        <f t="shared" si="1124"/>
        <v>0</v>
      </c>
      <c r="F12017" s="3">
        <f t="shared" si="1125"/>
        <v>0</v>
      </c>
      <c r="G12017" s="5">
        <f>data!D12015</f>
        <v>46300.485000221051</v>
      </c>
      <c r="H12017" s="7">
        <f>data!L12015</f>
        <v>1.9066530390620499E-2</v>
      </c>
      <c r="I12017" s="8">
        <f>data!M12015</f>
        <v>0.79421334974936242</v>
      </c>
      <c r="J12017" s="7" t="str">
        <f>data!N12015</f>
        <v>V</v>
      </c>
      <c r="K12017" s="8">
        <f t="shared" si="1126"/>
        <v>1.1742894208415464</v>
      </c>
      <c r="L12017" s="6">
        <f t="shared" si="1127"/>
        <v>6688.4671195956662</v>
      </c>
    </row>
    <row r="12018" spans="1:12" x14ac:dyDescent="0.3">
      <c r="A12018" s="3">
        <f>data!A12016</f>
        <v>12015</v>
      </c>
      <c r="B12018" s="3">
        <f>data!B12016</f>
        <v>2</v>
      </c>
      <c r="C12018" s="3">
        <f t="shared" si="1122"/>
        <v>0</v>
      </c>
      <c r="D12018" s="3">
        <f t="shared" si="1123"/>
        <v>1</v>
      </c>
      <c r="E12018" s="3">
        <f t="shared" si="1124"/>
        <v>0</v>
      </c>
      <c r="F12018" s="3">
        <f t="shared" si="1125"/>
        <v>0</v>
      </c>
      <c r="G12018" s="5">
        <f>data!D12016</f>
        <v>34009.01500050725</v>
      </c>
      <c r="H12018" s="7">
        <f>data!L12016</f>
        <v>1.6282094525529402E-2</v>
      </c>
      <c r="I12018" s="8">
        <f>data!M12016</f>
        <v>1.0101070154577882</v>
      </c>
      <c r="J12018" s="7" t="str">
        <f>data!N12016</f>
        <v>T</v>
      </c>
      <c r="K12018" s="8">
        <f t="shared" si="1126"/>
        <v>1.1669444875263784</v>
      </c>
      <c r="L12018" s="6">
        <f t="shared" si="1127"/>
        <v>836.5535008416075</v>
      </c>
    </row>
    <row r="12019" spans="1:12" x14ac:dyDescent="0.3">
      <c r="A12019" s="3">
        <f>data!A12017</f>
        <v>12016</v>
      </c>
      <c r="B12019" s="3">
        <f>data!B12017</f>
        <v>2</v>
      </c>
      <c r="C12019" s="3">
        <f t="shared" si="1122"/>
        <v>0</v>
      </c>
      <c r="D12019" s="3">
        <f t="shared" si="1123"/>
        <v>1</v>
      </c>
      <c r="E12019" s="3">
        <f t="shared" si="1124"/>
        <v>0</v>
      </c>
      <c r="F12019" s="3">
        <f t="shared" si="1125"/>
        <v>0</v>
      </c>
      <c r="G12019" s="5">
        <f>data!D12017</f>
        <v>73056.939995199398</v>
      </c>
      <c r="H12019" s="7">
        <f>data!L12017</f>
        <v>2.5647558876640999E-3</v>
      </c>
      <c r="I12019" s="8">
        <f>data!M12017</f>
        <v>0.96484545058772309</v>
      </c>
      <c r="J12019" s="7" t="str">
        <f>data!N12017</f>
        <v>T</v>
      </c>
      <c r="K12019" s="8">
        <f t="shared" si="1126"/>
        <v>1.1314253466172837</v>
      </c>
      <c r="L12019" s="6">
        <f t="shared" si="1127"/>
        <v>2027.246928624475</v>
      </c>
    </row>
    <row r="12020" spans="1:12" x14ac:dyDescent="0.3">
      <c r="A12020" s="3">
        <f>data!A12018</f>
        <v>12017</v>
      </c>
      <c r="B12020" s="3">
        <f>data!B12018</f>
        <v>2</v>
      </c>
      <c r="C12020" s="3">
        <f t="shared" si="1122"/>
        <v>0</v>
      </c>
      <c r="D12020" s="3">
        <f t="shared" si="1123"/>
        <v>1</v>
      </c>
      <c r="E12020" s="3">
        <f t="shared" si="1124"/>
        <v>0</v>
      </c>
      <c r="F12020" s="3">
        <f t="shared" si="1125"/>
        <v>0</v>
      </c>
      <c r="G12020" s="5">
        <f>data!D12018</f>
        <v>43465.469995260202</v>
      </c>
      <c r="H12020" s="7">
        <f>data!L12018</f>
        <v>-8.9512720276273897E-3</v>
      </c>
      <c r="I12020" s="8">
        <f>data!M12018</f>
        <v>1.5806150978564772</v>
      </c>
      <c r="J12020" s="7" t="str">
        <f>data!N12018</f>
        <v>V</v>
      </c>
      <c r="K12020" s="8">
        <f t="shared" si="1126"/>
        <v>1.1024423659670637</v>
      </c>
      <c r="L12020" s="6">
        <f t="shared" si="1127"/>
        <v>9938.3432696013224</v>
      </c>
    </row>
    <row r="12021" spans="1:12" x14ac:dyDescent="0.3">
      <c r="A12021" s="3">
        <f>data!A12019</f>
        <v>12018</v>
      </c>
      <c r="B12021" s="3">
        <f>data!B12019</f>
        <v>2</v>
      </c>
      <c r="C12021" s="3">
        <f t="shared" si="1122"/>
        <v>0</v>
      </c>
      <c r="D12021" s="3">
        <f t="shared" si="1123"/>
        <v>1</v>
      </c>
      <c r="E12021" s="3">
        <f t="shared" si="1124"/>
        <v>0</v>
      </c>
      <c r="F12021" s="3">
        <f t="shared" si="1125"/>
        <v>0</v>
      </c>
      <c r="G12021" s="5">
        <f>data!D12019</f>
        <v>18334.225000619899</v>
      </c>
      <c r="H12021" s="7">
        <f>data!L12019</f>
        <v>2.7541050879856699E-2</v>
      </c>
      <c r="I12021" s="8">
        <f>data!M12019</f>
        <v>1.4529267749833075</v>
      </c>
      <c r="J12021" s="7" t="str">
        <f>data!N12019</f>
        <v>V</v>
      </c>
      <c r="K12021" s="8">
        <f t="shared" si="1126"/>
        <v>1.1969296528747706</v>
      </c>
      <c r="L12021" s="6">
        <f t="shared" si="1127"/>
        <v>1201.5247546707528</v>
      </c>
    </row>
    <row r="12022" spans="1:12" x14ac:dyDescent="0.3">
      <c r="A12022" s="3">
        <f>data!A12020</f>
        <v>12019</v>
      </c>
      <c r="B12022" s="3">
        <f>data!B12020</f>
        <v>2</v>
      </c>
      <c r="C12022" s="3">
        <f t="shared" si="1122"/>
        <v>0</v>
      </c>
      <c r="D12022" s="3">
        <f t="shared" si="1123"/>
        <v>1</v>
      </c>
      <c r="E12022" s="3">
        <f t="shared" si="1124"/>
        <v>0</v>
      </c>
      <c r="F12022" s="3">
        <f t="shared" si="1125"/>
        <v>0</v>
      </c>
      <c r="G12022" s="5">
        <f>data!D12020</f>
        <v>22751.419998571298</v>
      </c>
      <c r="H12022" s="7">
        <f>data!L12020</f>
        <v>1.86489168847058E-2</v>
      </c>
      <c r="I12022" s="8">
        <f>data!M12020</f>
        <v>0.97603719599427752</v>
      </c>
      <c r="J12022" s="7" t="str">
        <f>data!N12020</f>
        <v>V</v>
      </c>
      <c r="K12022" s="8">
        <f t="shared" si="1126"/>
        <v>1.1731848778938272</v>
      </c>
      <c r="L12022" s="6">
        <f t="shared" si="1127"/>
        <v>884.28418426333678</v>
      </c>
    </row>
    <row r="12023" spans="1:12" x14ac:dyDescent="0.3">
      <c r="A12023" s="3">
        <f>data!A12021</f>
        <v>12020</v>
      </c>
      <c r="B12023" s="3">
        <f>data!B12021</f>
        <v>2</v>
      </c>
      <c r="C12023" s="3">
        <f t="shared" si="1122"/>
        <v>0</v>
      </c>
      <c r="D12023" s="3">
        <f t="shared" si="1123"/>
        <v>1</v>
      </c>
      <c r="E12023" s="3">
        <f t="shared" si="1124"/>
        <v>0</v>
      </c>
      <c r="F12023" s="3">
        <f t="shared" si="1125"/>
        <v>0</v>
      </c>
      <c r="G12023" s="5">
        <f>data!D12021</f>
        <v>18409.010001119252</v>
      </c>
      <c r="H12023" s="7">
        <f>data!L12021</f>
        <v>2.2481703129686802E-2</v>
      </c>
      <c r="I12023" s="8">
        <f>data!M12021</f>
        <v>1.2282524593787996</v>
      </c>
      <c r="J12023" s="7" t="str">
        <f>data!N12021</f>
        <v>V</v>
      </c>
      <c r="K12023" s="8">
        <f t="shared" si="1126"/>
        <v>1.183361299972076</v>
      </c>
      <c r="L12023" s="6">
        <f t="shared" si="1127"/>
        <v>37.098135049142989</v>
      </c>
    </row>
    <row r="12024" spans="1:12" x14ac:dyDescent="0.3">
      <c r="A12024" s="3">
        <f>data!A12022</f>
        <v>12021</v>
      </c>
      <c r="B12024" s="3">
        <f>data!B12022</f>
        <v>2</v>
      </c>
      <c r="C12024" s="3">
        <f t="shared" si="1122"/>
        <v>0</v>
      </c>
      <c r="D12024" s="3">
        <f t="shared" si="1123"/>
        <v>1</v>
      </c>
      <c r="E12024" s="3">
        <f t="shared" si="1124"/>
        <v>0</v>
      </c>
      <c r="F12024" s="3">
        <f t="shared" si="1125"/>
        <v>0</v>
      </c>
      <c r="G12024" s="5">
        <f>data!D12022</f>
        <v>15141.669999480249</v>
      </c>
      <c r="H12024" s="7">
        <f>data!L12022</f>
        <v>3.4409112671428203E-2</v>
      </c>
      <c r="I12024" s="8">
        <f>data!M12022</f>
        <v>1.0802167305405048</v>
      </c>
      <c r="J12024" s="7" t="str">
        <f>data!N12022</f>
        <v>T</v>
      </c>
      <c r="K12024" s="8">
        <f t="shared" si="1126"/>
        <v>1.2155979660012797</v>
      </c>
      <c r="L12024" s="6">
        <f t="shared" si="1127"/>
        <v>277.51772265363229</v>
      </c>
    </row>
    <row r="12025" spans="1:12" x14ac:dyDescent="0.3">
      <c r="A12025" s="3">
        <f>data!A12023</f>
        <v>12022</v>
      </c>
      <c r="B12025" s="3">
        <f>data!B12023</f>
        <v>2</v>
      </c>
      <c r="C12025" s="3">
        <f t="shared" si="1122"/>
        <v>0</v>
      </c>
      <c r="D12025" s="3">
        <f t="shared" si="1123"/>
        <v>1</v>
      </c>
      <c r="E12025" s="3">
        <f t="shared" si="1124"/>
        <v>0</v>
      </c>
      <c r="F12025" s="3">
        <f t="shared" si="1125"/>
        <v>0</v>
      </c>
      <c r="G12025" s="5">
        <f>data!D12023</f>
        <v>20770.705000195649</v>
      </c>
      <c r="H12025" s="7">
        <f>data!L12023</f>
        <v>1.5745104584405301E-2</v>
      </c>
      <c r="I12025" s="8">
        <f>data!M12023</f>
        <v>0.95582798209768438</v>
      </c>
      <c r="J12025" s="7" t="str">
        <f>data!N12023</f>
        <v>T</v>
      </c>
      <c r="K12025" s="8">
        <f t="shared" si="1126"/>
        <v>1.1655332800522342</v>
      </c>
      <c r="L12025" s="6">
        <f t="shared" si="1127"/>
        <v>913.41900334514651</v>
      </c>
    </row>
    <row r="12026" spans="1:12" x14ac:dyDescent="0.3">
      <c r="A12026" s="3">
        <f>data!A12024</f>
        <v>12023</v>
      </c>
      <c r="B12026" s="3">
        <f>data!B12024</f>
        <v>2</v>
      </c>
      <c r="C12026" s="3">
        <f t="shared" si="1122"/>
        <v>0</v>
      </c>
      <c r="D12026" s="3">
        <f t="shared" si="1123"/>
        <v>1</v>
      </c>
      <c r="E12026" s="3">
        <f t="shared" si="1124"/>
        <v>0</v>
      </c>
      <c r="F12026" s="3">
        <f t="shared" si="1125"/>
        <v>0</v>
      </c>
      <c r="G12026" s="5">
        <f>data!D12024</f>
        <v>45446.919998746402</v>
      </c>
      <c r="H12026" s="7">
        <f>data!L12024</f>
        <v>5.5459025048062698E-3</v>
      </c>
      <c r="I12026" s="8">
        <f>data!M12024</f>
        <v>0.97992812691734599</v>
      </c>
      <c r="J12026" s="7" t="str">
        <f>data!N12024</f>
        <v>T</v>
      </c>
      <c r="K12026" s="8">
        <f t="shared" si="1126"/>
        <v>1.1390515088389854</v>
      </c>
      <c r="L12026" s="6">
        <f t="shared" si="1127"/>
        <v>1150.72740673766</v>
      </c>
    </row>
    <row r="12027" spans="1:12" x14ac:dyDescent="0.3">
      <c r="A12027" s="3">
        <f>data!A12025</f>
        <v>12024</v>
      </c>
      <c r="B12027" s="3">
        <f>data!B12025</f>
        <v>2</v>
      </c>
      <c r="C12027" s="3">
        <f t="shared" si="1122"/>
        <v>0</v>
      </c>
      <c r="D12027" s="3">
        <f t="shared" si="1123"/>
        <v>1</v>
      </c>
      <c r="E12027" s="3">
        <f t="shared" si="1124"/>
        <v>0</v>
      </c>
      <c r="F12027" s="3">
        <f t="shared" si="1125"/>
        <v>0</v>
      </c>
      <c r="G12027" s="5">
        <f>data!D12025</f>
        <v>79047.930001735702</v>
      </c>
      <c r="H12027" s="7">
        <f>data!L12025</f>
        <v>0.123750229545151</v>
      </c>
      <c r="I12027" s="8">
        <f>data!M12025</f>
        <v>1.765173327191063</v>
      </c>
      <c r="J12027" s="7" t="str">
        <f>data!N12025</f>
        <v>T</v>
      </c>
      <c r="K12027" s="8">
        <f t="shared" si="1126"/>
        <v>1.4866970300121396</v>
      </c>
      <c r="L12027" s="6">
        <f t="shared" si="1127"/>
        <v>6130.0917251578212</v>
      </c>
    </row>
    <row r="12028" spans="1:12" x14ac:dyDescent="0.3">
      <c r="A12028" s="3">
        <f>data!A12026</f>
        <v>12025</v>
      </c>
      <c r="B12028" s="3">
        <f>data!B12026</f>
        <v>2</v>
      </c>
      <c r="C12028" s="3">
        <f t="shared" si="1122"/>
        <v>0</v>
      </c>
      <c r="D12028" s="3">
        <f t="shared" si="1123"/>
        <v>1</v>
      </c>
      <c r="E12028" s="3">
        <f t="shared" si="1124"/>
        <v>0</v>
      </c>
      <c r="F12028" s="3">
        <f t="shared" si="1125"/>
        <v>0</v>
      </c>
      <c r="G12028" s="5">
        <f>data!D12026</f>
        <v>26386.250000119198</v>
      </c>
      <c r="H12028" s="7">
        <f>data!L12026</f>
        <v>0.12804680902719801</v>
      </c>
      <c r="I12028" s="8">
        <f>data!M12026</f>
        <v>1.6649064574532286</v>
      </c>
      <c r="J12028" s="7" t="str">
        <f>data!N12026</f>
        <v>V</v>
      </c>
      <c r="K12028" s="8">
        <f t="shared" si="1126"/>
        <v>1.5011609719213359</v>
      </c>
      <c r="L12028" s="6">
        <f t="shared" si="1127"/>
        <v>707.48354541954257</v>
      </c>
    </row>
    <row r="12029" spans="1:12" x14ac:dyDescent="0.3">
      <c r="A12029" s="3">
        <f>data!A12027</f>
        <v>12026</v>
      </c>
      <c r="B12029" s="3">
        <f>data!B12027</f>
        <v>2</v>
      </c>
      <c r="C12029" s="3">
        <f t="shared" si="1122"/>
        <v>0</v>
      </c>
      <c r="D12029" s="3">
        <f t="shared" si="1123"/>
        <v>1</v>
      </c>
      <c r="E12029" s="3">
        <f t="shared" si="1124"/>
        <v>0</v>
      </c>
      <c r="F12029" s="3">
        <f t="shared" si="1125"/>
        <v>0</v>
      </c>
      <c r="G12029" s="5">
        <f>data!D12027</f>
        <v>23703.679996013601</v>
      </c>
      <c r="H12029" s="7">
        <f>data!L12027</f>
        <v>0.12281374773351</v>
      </c>
      <c r="I12029" s="8">
        <f>data!M12027</f>
        <v>1.4087628000671479</v>
      </c>
      <c r="J12029" s="7" t="str">
        <f>data!N12027</f>
        <v>T</v>
      </c>
      <c r="K12029" s="8">
        <f t="shared" si="1126"/>
        <v>1.4835630161241629</v>
      </c>
      <c r="L12029" s="6">
        <f t="shared" si="1127"/>
        <v>132.62380387941531</v>
      </c>
    </row>
    <row r="12030" spans="1:12" x14ac:dyDescent="0.3">
      <c r="A12030" s="3">
        <f>data!A12028</f>
        <v>12027</v>
      </c>
      <c r="B12030" s="3">
        <f>data!B12028</f>
        <v>2</v>
      </c>
      <c r="C12030" s="3">
        <f t="shared" si="1122"/>
        <v>0</v>
      </c>
      <c r="D12030" s="3">
        <f t="shared" si="1123"/>
        <v>1</v>
      </c>
      <c r="E12030" s="3">
        <f t="shared" si="1124"/>
        <v>0</v>
      </c>
      <c r="F12030" s="3">
        <f t="shared" si="1125"/>
        <v>0</v>
      </c>
      <c r="G12030" s="5">
        <f>data!D12028</f>
        <v>26224.049998998598</v>
      </c>
      <c r="H12030" s="7">
        <f>data!L12028</f>
        <v>3.5725711221953699E-2</v>
      </c>
      <c r="I12030" s="8">
        <f>data!M12028</f>
        <v>1.1675799086757992</v>
      </c>
      <c r="J12030" s="7" t="str">
        <f>data!N12028</f>
        <v>T</v>
      </c>
      <c r="K12030" s="8">
        <f t="shared" si="1126"/>
        <v>1.2192097767463672</v>
      </c>
      <c r="L12030" s="6">
        <f t="shared" si="1127"/>
        <v>69.903962575129682</v>
      </c>
    </row>
    <row r="12031" spans="1:12" x14ac:dyDescent="0.3">
      <c r="A12031" s="3">
        <f>data!A12029</f>
        <v>12028</v>
      </c>
      <c r="B12031" s="3">
        <f>data!B12029</f>
        <v>2</v>
      </c>
      <c r="C12031" s="3">
        <f t="shared" si="1122"/>
        <v>0</v>
      </c>
      <c r="D12031" s="3">
        <f t="shared" si="1123"/>
        <v>1</v>
      </c>
      <c r="E12031" s="3">
        <f t="shared" si="1124"/>
        <v>0</v>
      </c>
      <c r="F12031" s="3">
        <f t="shared" si="1125"/>
        <v>0</v>
      </c>
      <c r="G12031" s="5">
        <f>data!D12029</f>
        <v>23283.9000000954</v>
      </c>
      <c r="H12031" s="7">
        <f>data!L12029</f>
        <v>0.14888615085927501</v>
      </c>
      <c r="I12031" s="8">
        <f>data!M12029</f>
        <v>1.2846409225930455</v>
      </c>
      <c r="J12031" s="7" t="str">
        <f>data!N12029</f>
        <v>T</v>
      </c>
      <c r="K12031" s="8">
        <f t="shared" si="1126"/>
        <v>1.573335756050932</v>
      </c>
      <c r="L12031" s="6">
        <f t="shared" si="1127"/>
        <v>1940.5898201883699</v>
      </c>
    </row>
    <row r="12032" spans="1:12" x14ac:dyDescent="0.3">
      <c r="A12032" s="3">
        <f>data!A12030</f>
        <v>12029</v>
      </c>
      <c r="B12032" s="3">
        <f>data!B12030</f>
        <v>2</v>
      </c>
      <c r="C12032" s="3">
        <f t="shared" si="1122"/>
        <v>0</v>
      </c>
      <c r="D12032" s="3">
        <f t="shared" si="1123"/>
        <v>1</v>
      </c>
      <c r="E12032" s="3">
        <f t="shared" si="1124"/>
        <v>0</v>
      </c>
      <c r="F12032" s="3">
        <f t="shared" si="1125"/>
        <v>0</v>
      </c>
      <c r="G12032" s="5">
        <f>data!D12030</f>
        <v>133299.14997971099</v>
      </c>
      <c r="H12032" s="7">
        <f>data!L12030</f>
        <v>0.114149126385976</v>
      </c>
      <c r="I12032" s="8">
        <f>data!M12030</f>
        <v>1.3349056603773586</v>
      </c>
      <c r="J12032" s="7" t="str">
        <f>data!N12030</f>
        <v>T</v>
      </c>
      <c r="K12032" s="8">
        <f t="shared" si="1126"/>
        <v>1.454877677618819</v>
      </c>
      <c r="L12032" s="6">
        <f t="shared" si="1127"/>
        <v>1918.61264538313</v>
      </c>
    </row>
    <row r="12033" spans="1:12" x14ac:dyDescent="0.3">
      <c r="A12033" s="3">
        <f>data!A12031</f>
        <v>12030</v>
      </c>
      <c r="B12033" s="3">
        <f>data!B12031</f>
        <v>2</v>
      </c>
      <c r="C12033" s="3">
        <f t="shared" si="1122"/>
        <v>0</v>
      </c>
      <c r="D12033" s="3">
        <f t="shared" si="1123"/>
        <v>1</v>
      </c>
      <c r="E12033" s="3">
        <f t="shared" si="1124"/>
        <v>0</v>
      </c>
      <c r="F12033" s="3">
        <f t="shared" si="1125"/>
        <v>0</v>
      </c>
      <c r="G12033" s="5">
        <f>data!D12031</f>
        <v>117961.260020733</v>
      </c>
      <c r="H12033" s="7">
        <f>data!L12031</f>
        <v>9.1529303831725001E-2</v>
      </c>
      <c r="I12033" s="8">
        <f>data!M12031</f>
        <v>0.73167617263982299</v>
      </c>
      <c r="J12033" s="7" t="str">
        <f>data!N12031</f>
        <v>V</v>
      </c>
      <c r="K12033" s="8">
        <f t="shared" si="1126"/>
        <v>1.3825787851939217</v>
      </c>
      <c r="L12033" s="6">
        <f t="shared" si="1127"/>
        <v>49977.143771359384</v>
      </c>
    </row>
    <row r="12034" spans="1:12" x14ac:dyDescent="0.3">
      <c r="A12034" s="3">
        <f>data!A12032</f>
        <v>12031</v>
      </c>
      <c r="B12034" s="3">
        <f>data!B12032</f>
        <v>3</v>
      </c>
      <c r="C12034" s="3">
        <f t="shared" si="1122"/>
        <v>0</v>
      </c>
      <c r="D12034" s="3">
        <f t="shared" si="1123"/>
        <v>0</v>
      </c>
      <c r="E12034" s="3">
        <f t="shared" si="1124"/>
        <v>1</v>
      </c>
      <c r="F12034" s="3">
        <f t="shared" si="1125"/>
        <v>0</v>
      </c>
      <c r="G12034" s="5">
        <f>data!D12032</f>
        <v>40314.109988689401</v>
      </c>
      <c r="H12034" s="7">
        <f>data!L12032</f>
        <v>-1.01699695795612E-2</v>
      </c>
      <c r="I12034" s="8">
        <f>data!M12032</f>
        <v>1.1887770661787129</v>
      </c>
      <c r="J12034" s="7" t="str">
        <f>data!N12032</f>
        <v>V</v>
      </c>
      <c r="K12034" s="8">
        <f t="shared" si="1126"/>
        <v>1.1116540245183424</v>
      </c>
      <c r="L12034" s="6">
        <f t="shared" si="1127"/>
        <v>239.78685696285945</v>
      </c>
    </row>
    <row r="12035" spans="1:12" x14ac:dyDescent="0.3">
      <c r="A12035" s="3">
        <f>data!A12033</f>
        <v>12032</v>
      </c>
      <c r="B12035" s="3">
        <f>data!B12033</f>
        <v>3</v>
      </c>
      <c r="C12035" s="3">
        <f t="shared" si="1122"/>
        <v>0</v>
      </c>
      <c r="D12035" s="3">
        <f t="shared" si="1123"/>
        <v>0</v>
      </c>
      <c r="E12035" s="3">
        <f t="shared" si="1124"/>
        <v>1</v>
      </c>
      <c r="F12035" s="3">
        <f t="shared" si="1125"/>
        <v>0</v>
      </c>
      <c r="G12035" s="5">
        <f>data!D12033</f>
        <v>41480.0100004673</v>
      </c>
      <c r="H12035" s="7">
        <f>data!L12033</f>
        <v>2.4815886822632301E-2</v>
      </c>
      <c r="I12035" s="8">
        <f>data!M12033</f>
        <v>1.2953800298062592</v>
      </c>
      <c r="J12035" s="7" t="str">
        <f>data!N12033</f>
        <v>T</v>
      </c>
      <c r="K12035" s="8">
        <f t="shared" si="1126"/>
        <v>1.1579064823833727</v>
      </c>
      <c r="L12035" s="6">
        <f t="shared" si="1127"/>
        <v>783.92972347662749</v>
      </c>
    </row>
    <row r="12036" spans="1:12" x14ac:dyDescent="0.3">
      <c r="A12036" s="3">
        <f>data!A12034</f>
        <v>12033</v>
      </c>
      <c r="B12036" s="3">
        <f>data!B12034</f>
        <v>3</v>
      </c>
      <c r="C12036" s="3">
        <f t="shared" si="1122"/>
        <v>0</v>
      </c>
      <c r="D12036" s="3">
        <f t="shared" si="1123"/>
        <v>0</v>
      </c>
      <c r="E12036" s="3">
        <f t="shared" si="1124"/>
        <v>1</v>
      </c>
      <c r="F12036" s="3">
        <f t="shared" si="1125"/>
        <v>0</v>
      </c>
      <c r="G12036" s="5">
        <f>data!D12034</f>
        <v>42170.800000190749</v>
      </c>
      <c r="H12036" s="7">
        <f>data!L12034</f>
        <v>-7.65123260421043E-3</v>
      </c>
      <c r="I12036" s="8">
        <f>data!M12034</f>
        <v>1.0965092402464065</v>
      </c>
      <c r="J12036" s="7" t="str">
        <f>data!N12034</f>
        <v>V</v>
      </c>
      <c r="K12036" s="8">
        <f t="shared" si="1126"/>
        <v>1.1149212609757384</v>
      </c>
      <c r="L12036" s="6">
        <f t="shared" si="1127"/>
        <v>14.296006936486485</v>
      </c>
    </row>
    <row r="12037" spans="1:12" x14ac:dyDescent="0.3">
      <c r="A12037" s="3">
        <f>data!A12035</f>
        <v>12034</v>
      </c>
      <c r="B12037" s="3">
        <f>data!B12035</f>
        <v>3</v>
      </c>
      <c r="C12037" s="3">
        <f t="shared" ref="C12037:C12100" si="1128">IF(B12037=1,1,0)</f>
        <v>0</v>
      </c>
      <c r="D12037" s="3">
        <f t="shared" ref="D12037:D12100" si="1129">IF(B12037=2,1,0)</f>
        <v>0</v>
      </c>
      <c r="E12037" s="3">
        <f t="shared" ref="E12037:E12100" si="1130">IF(B12037=3,1,0)</f>
        <v>1</v>
      </c>
      <c r="F12037" s="3">
        <f t="shared" ref="F12037:F12100" si="1131">IF(B12037=4,1,0)</f>
        <v>0</v>
      </c>
      <c r="G12037" s="5">
        <f>data!D12035</f>
        <v>38767.795000910752</v>
      </c>
      <c r="H12037" s="7">
        <f>data!L12035</f>
        <v>1.8423381589580502E-2</v>
      </c>
      <c r="I12037" s="8">
        <f>data!M12035</f>
        <v>1.2432944146418428</v>
      </c>
      <c r="J12037" s="7" t="str">
        <f>data!N12035</f>
        <v>V</v>
      </c>
      <c r="K12037" s="8">
        <f t="shared" ref="K12037:K12100" si="1132">$G$2*EXP(SUMPRODUCT($C$2:$F$2*C12037:F12037)*H12037)</f>
        <v>1.1493139958837382</v>
      </c>
      <c r="L12037" s="6">
        <f t="shared" ref="L12037:L12100" si="1133">G12037*(I12037-K12037)^2</f>
        <v>342.40953663711764</v>
      </c>
    </row>
    <row r="12038" spans="1:12" x14ac:dyDescent="0.3">
      <c r="A12038" s="3">
        <f>data!A12036</f>
        <v>12035</v>
      </c>
      <c r="B12038" s="3">
        <f>data!B12036</f>
        <v>3</v>
      </c>
      <c r="C12038" s="3">
        <f t="shared" si="1128"/>
        <v>0</v>
      </c>
      <c r="D12038" s="3">
        <f t="shared" si="1129"/>
        <v>0</v>
      </c>
      <c r="E12038" s="3">
        <f t="shared" si="1130"/>
        <v>1</v>
      </c>
      <c r="F12038" s="3">
        <f t="shared" si="1131"/>
        <v>0</v>
      </c>
      <c r="G12038" s="5">
        <f>data!D12036</f>
        <v>84478.140012741103</v>
      </c>
      <c r="H12038" s="7">
        <f>data!L12036</f>
        <v>-7.2982291628743102E-3</v>
      </c>
      <c r="I12038" s="8">
        <f>data!M12036</f>
        <v>1.1331206496519721</v>
      </c>
      <c r="J12038" s="7" t="str">
        <f>data!N12036</f>
        <v>V</v>
      </c>
      <c r="K12038" s="8">
        <f t="shared" si="1132"/>
        <v>1.1153799339235098</v>
      </c>
      <c r="L12038" s="6">
        <f t="shared" si="1133"/>
        <v>26.588057980909461</v>
      </c>
    </row>
    <row r="12039" spans="1:12" x14ac:dyDescent="0.3">
      <c r="A12039" s="3">
        <f>data!A12037</f>
        <v>12036</v>
      </c>
      <c r="B12039" s="3">
        <f>data!B12037</f>
        <v>3</v>
      </c>
      <c r="C12039" s="3">
        <f t="shared" si="1128"/>
        <v>0</v>
      </c>
      <c r="D12039" s="3">
        <f t="shared" si="1129"/>
        <v>0</v>
      </c>
      <c r="E12039" s="3">
        <f t="shared" si="1130"/>
        <v>1</v>
      </c>
      <c r="F12039" s="3">
        <f t="shared" si="1131"/>
        <v>0</v>
      </c>
      <c r="G12039" s="5">
        <f>data!D12037</f>
        <v>46315.855008721352</v>
      </c>
      <c r="H12039" s="7">
        <f>data!L12037</f>
        <v>-1.10221083413538E-2</v>
      </c>
      <c r="I12039" s="8">
        <f>data!M12037</f>
        <v>1.0927944695559693</v>
      </c>
      <c r="J12039" s="7" t="str">
        <f>data!N12037</f>
        <v>V</v>
      </c>
      <c r="K12039" s="8">
        <f t="shared" si="1132"/>
        <v>1.1105508224892389</v>
      </c>
      <c r="L12039" s="6">
        <f t="shared" si="1133"/>
        <v>14.602836512517039</v>
      </c>
    </row>
    <row r="12040" spans="1:12" x14ac:dyDescent="0.3">
      <c r="A12040" s="3">
        <f>data!A12038</f>
        <v>12037</v>
      </c>
      <c r="B12040" s="3">
        <f>data!B12038</f>
        <v>3</v>
      </c>
      <c r="C12040" s="3">
        <f t="shared" si="1128"/>
        <v>0</v>
      </c>
      <c r="D12040" s="3">
        <f t="shared" si="1129"/>
        <v>0</v>
      </c>
      <c r="E12040" s="3">
        <f t="shared" si="1130"/>
        <v>1</v>
      </c>
      <c r="F12040" s="3">
        <f t="shared" si="1131"/>
        <v>0</v>
      </c>
      <c r="G12040" s="5">
        <f>data!D12038</f>
        <v>46213.815001964547</v>
      </c>
      <c r="H12040" s="7">
        <f>data!L12038</f>
        <v>2.07633546649485E-2</v>
      </c>
      <c r="I12040" s="8">
        <f>data!M12038</f>
        <v>1.2243366389707853</v>
      </c>
      <c r="J12040" s="7" t="str">
        <f>data!N12038</f>
        <v>V</v>
      </c>
      <c r="K12040" s="8">
        <f t="shared" si="1132"/>
        <v>1.1524518475436152</v>
      </c>
      <c r="L12040" s="6">
        <f t="shared" si="1133"/>
        <v>238.80634158217373</v>
      </c>
    </row>
    <row r="12041" spans="1:12" x14ac:dyDescent="0.3">
      <c r="A12041" s="3">
        <f>data!A12039</f>
        <v>12038</v>
      </c>
      <c r="B12041" s="3">
        <f>data!B12039</f>
        <v>3</v>
      </c>
      <c r="C12041" s="3">
        <f t="shared" si="1128"/>
        <v>0</v>
      </c>
      <c r="D12041" s="3">
        <f t="shared" si="1129"/>
        <v>0</v>
      </c>
      <c r="E12041" s="3">
        <f t="shared" si="1130"/>
        <v>1</v>
      </c>
      <c r="F12041" s="3">
        <f t="shared" si="1131"/>
        <v>0</v>
      </c>
      <c r="G12041" s="5">
        <f>data!D12039</f>
        <v>46904.770001411453</v>
      </c>
      <c r="H12041" s="7">
        <f>data!L12039</f>
        <v>-7.1773718782352702E-3</v>
      </c>
      <c r="I12041" s="8">
        <f>data!M12039</f>
        <v>1.1479040337463748</v>
      </c>
      <c r="J12041" s="7" t="str">
        <f>data!N12039</f>
        <v>T</v>
      </c>
      <c r="K12041" s="8">
        <f t="shared" si="1132"/>
        <v>1.1155370124832606</v>
      </c>
      <c r="L12041" s="6">
        <f t="shared" si="1133"/>
        <v>49.138565837729814</v>
      </c>
    </row>
    <row r="12042" spans="1:12" x14ac:dyDescent="0.3">
      <c r="A12042" s="3">
        <f>data!A12040</f>
        <v>12039</v>
      </c>
      <c r="B12042" s="3">
        <f>data!B12040</f>
        <v>3</v>
      </c>
      <c r="C12042" s="3">
        <f t="shared" si="1128"/>
        <v>0</v>
      </c>
      <c r="D12042" s="3">
        <f t="shared" si="1129"/>
        <v>0</v>
      </c>
      <c r="E12042" s="3">
        <f t="shared" si="1130"/>
        <v>1</v>
      </c>
      <c r="F12042" s="3">
        <f t="shared" si="1131"/>
        <v>0</v>
      </c>
      <c r="G12042" s="5">
        <f>data!D12040</f>
        <v>47381.420022487648</v>
      </c>
      <c r="H12042" s="7">
        <f>data!L12040</f>
        <v>1.21410714826043E-2</v>
      </c>
      <c r="I12042" s="8">
        <f>data!M12040</f>
        <v>1.2142857142857142</v>
      </c>
      <c r="J12042" s="7" t="str">
        <f>data!N12040</f>
        <v>T</v>
      </c>
      <c r="K12042" s="8">
        <f t="shared" si="1132"/>
        <v>1.1409317539188111</v>
      </c>
      <c r="L12042" s="6">
        <f t="shared" si="1133"/>
        <v>254.9501107634793</v>
      </c>
    </row>
    <row r="12043" spans="1:12" x14ac:dyDescent="0.3">
      <c r="A12043" s="3">
        <f>data!A12041</f>
        <v>12040</v>
      </c>
      <c r="B12043" s="3">
        <f>data!B12041</f>
        <v>3</v>
      </c>
      <c r="C12043" s="3">
        <f t="shared" si="1128"/>
        <v>0</v>
      </c>
      <c r="D12043" s="3">
        <f t="shared" si="1129"/>
        <v>0</v>
      </c>
      <c r="E12043" s="3">
        <f t="shared" si="1130"/>
        <v>1</v>
      </c>
      <c r="F12043" s="3">
        <f t="shared" si="1131"/>
        <v>0</v>
      </c>
      <c r="G12043" s="5">
        <f>data!D12041</f>
        <v>106844.790019035</v>
      </c>
      <c r="H12043" s="7">
        <f>data!L12041</f>
        <v>-7.3698076778626904E-3</v>
      </c>
      <c r="I12043" s="8">
        <f>data!M12041</f>
        <v>1.0820501034245</v>
      </c>
      <c r="J12043" s="7" t="str">
        <f>data!N12041</f>
        <v>V</v>
      </c>
      <c r="K12043" s="8">
        <f t="shared" si="1132"/>
        <v>1.1152869135513235</v>
      </c>
      <c r="L12043" s="6">
        <f t="shared" si="1133"/>
        <v>118.02989534971168</v>
      </c>
    </row>
    <row r="12044" spans="1:12" x14ac:dyDescent="0.3">
      <c r="A12044" s="3">
        <f>data!A12042</f>
        <v>12041</v>
      </c>
      <c r="B12044" s="3">
        <f>data!B12042</f>
        <v>2</v>
      </c>
      <c r="C12044" s="3">
        <f t="shared" si="1128"/>
        <v>0</v>
      </c>
      <c r="D12044" s="3">
        <f t="shared" si="1129"/>
        <v>1</v>
      </c>
      <c r="E12044" s="3">
        <f t="shared" si="1130"/>
        <v>0</v>
      </c>
      <c r="F12044" s="3">
        <f t="shared" si="1131"/>
        <v>0</v>
      </c>
      <c r="G12044" s="5">
        <f>data!D12042</f>
        <v>25089.629999697201</v>
      </c>
      <c r="H12044" s="7">
        <f>data!L12042</f>
        <v>4.0766130465660702E-2</v>
      </c>
      <c r="I12044" s="8">
        <f>data!M12042</f>
        <v>2.1415581223887932</v>
      </c>
      <c r="J12044" s="7" t="str">
        <f>data!N12042</f>
        <v>V</v>
      </c>
      <c r="K12044" s="8">
        <f t="shared" si="1132"/>
        <v>1.2331365676485666</v>
      </c>
      <c r="L12044" s="6">
        <f t="shared" si="1133"/>
        <v>20704.708367570071</v>
      </c>
    </row>
    <row r="12045" spans="1:12" x14ac:dyDescent="0.3">
      <c r="A12045" s="3">
        <f>data!A12043</f>
        <v>12042</v>
      </c>
      <c r="B12045" s="3">
        <f>data!B12043</f>
        <v>2</v>
      </c>
      <c r="C12045" s="3">
        <f t="shared" si="1128"/>
        <v>0</v>
      </c>
      <c r="D12045" s="3">
        <f t="shared" si="1129"/>
        <v>1</v>
      </c>
      <c r="E12045" s="3">
        <f t="shared" si="1130"/>
        <v>0</v>
      </c>
      <c r="F12045" s="3">
        <f t="shared" si="1131"/>
        <v>0</v>
      </c>
      <c r="G12045" s="5">
        <f>data!D12043</f>
        <v>35734.25999844075</v>
      </c>
      <c r="H12045" s="7">
        <f>data!L12043</f>
        <v>4.2648801417024103E-2</v>
      </c>
      <c r="I12045" s="8">
        <f>data!M12043</f>
        <v>1.5052292839903458</v>
      </c>
      <c r="J12045" s="7" t="str">
        <f>data!N12043</f>
        <v>V</v>
      </c>
      <c r="K12045" s="8">
        <f t="shared" si="1132"/>
        <v>1.238379139636997</v>
      </c>
      <c r="L12045" s="6">
        <f t="shared" si="1133"/>
        <v>2544.6009038413472</v>
      </c>
    </row>
    <row r="12046" spans="1:12" x14ac:dyDescent="0.3">
      <c r="A12046" s="3">
        <f>data!A12044</f>
        <v>12043</v>
      </c>
      <c r="B12046" s="3">
        <f>data!B12044</f>
        <v>2</v>
      </c>
      <c r="C12046" s="3">
        <f t="shared" si="1128"/>
        <v>0</v>
      </c>
      <c r="D12046" s="3">
        <f t="shared" si="1129"/>
        <v>1</v>
      </c>
      <c r="E12046" s="3">
        <f t="shared" si="1130"/>
        <v>0</v>
      </c>
      <c r="F12046" s="3">
        <f t="shared" si="1131"/>
        <v>0</v>
      </c>
      <c r="G12046" s="5">
        <f>data!D12044</f>
        <v>40322.349996019148</v>
      </c>
      <c r="H12046" s="7">
        <f>data!L12044</f>
        <v>2.1691844930759999E-2</v>
      </c>
      <c r="I12046" s="8">
        <f>data!M12044</f>
        <v>1.1157309054122408</v>
      </c>
      <c r="J12046" s="7" t="str">
        <f>data!N12044</f>
        <v>V</v>
      </c>
      <c r="K12046" s="8">
        <f t="shared" si="1132"/>
        <v>1.1812569531854462</v>
      </c>
      <c r="L12046" s="6">
        <f t="shared" si="1133"/>
        <v>173.13057970163311</v>
      </c>
    </row>
    <row r="12047" spans="1:12" x14ac:dyDescent="0.3">
      <c r="A12047" s="3">
        <f>data!A12045</f>
        <v>12044</v>
      </c>
      <c r="B12047" s="3">
        <f>data!B12045</f>
        <v>2</v>
      </c>
      <c r="C12047" s="3">
        <f t="shared" si="1128"/>
        <v>0</v>
      </c>
      <c r="D12047" s="3">
        <f t="shared" si="1129"/>
        <v>1</v>
      </c>
      <c r="E12047" s="3">
        <f t="shared" si="1130"/>
        <v>0</v>
      </c>
      <c r="F12047" s="3">
        <f t="shared" si="1131"/>
        <v>0</v>
      </c>
      <c r="G12047" s="5">
        <f>data!D12045</f>
        <v>77259.689987421007</v>
      </c>
      <c r="H12047" s="7">
        <f>data!L12045</f>
        <v>2.6389451796614799E-3</v>
      </c>
      <c r="I12047" s="8">
        <f>data!M12045</f>
        <v>1.394878280113816</v>
      </c>
      <c r="J12047" s="7" t="str">
        <f>data!N12045</f>
        <v>T</v>
      </c>
      <c r="K12047" s="8">
        <f t="shared" si="1132"/>
        <v>1.1316145115743179</v>
      </c>
      <c r="L12047" s="6">
        <f t="shared" si="1133"/>
        <v>5354.700055353791</v>
      </c>
    </row>
    <row r="12048" spans="1:12" x14ac:dyDescent="0.3">
      <c r="A12048" s="3">
        <f>data!A12046</f>
        <v>12045</v>
      </c>
      <c r="B12048" s="3">
        <f>data!B12046</f>
        <v>2</v>
      </c>
      <c r="C12048" s="3">
        <f t="shared" si="1128"/>
        <v>0</v>
      </c>
      <c r="D12048" s="3">
        <f t="shared" si="1129"/>
        <v>1</v>
      </c>
      <c r="E12048" s="3">
        <f t="shared" si="1130"/>
        <v>0</v>
      </c>
      <c r="F12048" s="3">
        <f t="shared" si="1131"/>
        <v>0</v>
      </c>
      <c r="G12048" s="5">
        <f>data!D12046</f>
        <v>77768.860004663497</v>
      </c>
      <c r="H12048" s="7">
        <f>data!L12046</f>
        <v>2.85872449319108E-2</v>
      </c>
      <c r="I12048" s="8">
        <f>data!M12046</f>
        <v>1.2139006646778667</v>
      </c>
      <c r="J12048" s="7" t="str">
        <f>data!N12046</f>
        <v>T</v>
      </c>
      <c r="K12048" s="8">
        <f t="shared" si="1132"/>
        <v>1.1997547289594372</v>
      </c>
      <c r="L12048" s="6">
        <f t="shared" si="1133"/>
        <v>15.562131947290977</v>
      </c>
    </row>
    <row r="12049" spans="1:12" x14ac:dyDescent="0.3">
      <c r="A12049" s="3">
        <f>data!A12047</f>
        <v>12046</v>
      </c>
      <c r="B12049" s="3">
        <f>data!B12047</f>
        <v>2</v>
      </c>
      <c r="C12049" s="3">
        <f t="shared" si="1128"/>
        <v>0</v>
      </c>
      <c r="D12049" s="3">
        <f t="shared" si="1129"/>
        <v>1</v>
      </c>
      <c r="E12049" s="3">
        <f t="shared" si="1130"/>
        <v>0</v>
      </c>
      <c r="F12049" s="3">
        <f t="shared" si="1131"/>
        <v>0</v>
      </c>
      <c r="G12049" s="5">
        <f>data!D12047</f>
        <v>40039.7649977654</v>
      </c>
      <c r="H12049" s="7">
        <f>data!L12047</f>
        <v>1.30574012537214E-2</v>
      </c>
      <c r="I12049" s="8">
        <f>data!M12047</f>
        <v>1.0049315619967794</v>
      </c>
      <c r="J12049" s="7" t="str">
        <f>data!N12047</f>
        <v>V</v>
      </c>
      <c r="K12049" s="8">
        <f t="shared" si="1132"/>
        <v>1.1584956119384777</v>
      </c>
      <c r="L12049" s="6">
        <f t="shared" si="1133"/>
        <v>944.21443227394377</v>
      </c>
    </row>
    <row r="12050" spans="1:12" x14ac:dyDescent="0.3">
      <c r="A12050" s="3">
        <f>data!A12048</f>
        <v>12047</v>
      </c>
      <c r="B12050" s="3">
        <f>data!B12048</f>
        <v>2</v>
      </c>
      <c r="C12050" s="3">
        <f t="shared" si="1128"/>
        <v>0</v>
      </c>
      <c r="D12050" s="3">
        <f t="shared" si="1129"/>
        <v>1</v>
      </c>
      <c r="E12050" s="3">
        <f t="shared" si="1130"/>
        <v>0</v>
      </c>
      <c r="F12050" s="3">
        <f t="shared" si="1131"/>
        <v>0</v>
      </c>
      <c r="G12050" s="5">
        <f>data!D12048</f>
        <v>84535.169980335995</v>
      </c>
      <c r="H12050" s="7">
        <f>data!L12048</f>
        <v>1.5481255516784901E-2</v>
      </c>
      <c r="I12050" s="8">
        <f>data!M12048</f>
        <v>1.0220224505327244</v>
      </c>
      <c r="J12050" s="7" t="str">
        <f>data!N12048</f>
        <v>V</v>
      </c>
      <c r="K12050" s="8">
        <f t="shared" si="1132"/>
        <v>1.1648405111317692</v>
      </c>
      <c r="L12050" s="6">
        <f t="shared" si="1133"/>
        <v>1724.2637296453318</v>
      </c>
    </row>
    <row r="12051" spans="1:12" x14ac:dyDescent="0.3">
      <c r="A12051" s="3">
        <f>data!A12049</f>
        <v>12048</v>
      </c>
      <c r="B12051" s="3">
        <f>data!B12049</f>
        <v>2</v>
      </c>
      <c r="C12051" s="3">
        <f t="shared" si="1128"/>
        <v>0</v>
      </c>
      <c r="D12051" s="3">
        <f t="shared" si="1129"/>
        <v>1</v>
      </c>
      <c r="E12051" s="3">
        <f t="shared" si="1130"/>
        <v>0</v>
      </c>
      <c r="F12051" s="3">
        <f t="shared" si="1131"/>
        <v>0</v>
      </c>
      <c r="G12051" s="5">
        <f>data!D12049</f>
        <v>28266.605001211148</v>
      </c>
      <c r="H12051" s="7">
        <f>data!L12049</f>
        <v>3.9171841637444901E-2</v>
      </c>
      <c r="I12051" s="8">
        <f>data!M12049</f>
        <v>1.523830281894798</v>
      </c>
      <c r="J12051" s="7" t="str">
        <f>data!N12049</f>
        <v>T</v>
      </c>
      <c r="K12051" s="8">
        <f t="shared" si="1132"/>
        <v>1.2287143964551295</v>
      </c>
      <c r="L12051" s="6">
        <f t="shared" si="1133"/>
        <v>2461.834335724554</v>
      </c>
    </row>
    <row r="12052" spans="1:12" x14ac:dyDescent="0.3">
      <c r="A12052" s="3">
        <f>data!A12050</f>
        <v>12049</v>
      </c>
      <c r="B12052" s="3">
        <f>data!B12050</f>
        <v>2</v>
      </c>
      <c r="C12052" s="3">
        <f t="shared" si="1128"/>
        <v>0</v>
      </c>
      <c r="D12052" s="3">
        <f t="shared" si="1129"/>
        <v>1</v>
      </c>
      <c r="E12052" s="3">
        <f t="shared" si="1130"/>
        <v>0</v>
      </c>
      <c r="F12052" s="3">
        <f t="shared" si="1131"/>
        <v>0</v>
      </c>
      <c r="G12052" s="5">
        <f>data!D12050</f>
        <v>34945.089997387498</v>
      </c>
      <c r="H12052" s="7">
        <f>data!L12050</f>
        <v>2.1223609759075099E-2</v>
      </c>
      <c r="I12052" s="8">
        <f>data!M12050</f>
        <v>0.99982489931710739</v>
      </c>
      <c r="J12052" s="7" t="str">
        <f>data!N12050</f>
        <v>T</v>
      </c>
      <c r="K12052" s="8">
        <f t="shared" si="1132"/>
        <v>1.1800112442837853</v>
      </c>
      <c r="L12052" s="6">
        <f t="shared" si="1133"/>
        <v>1134.5663923514705</v>
      </c>
    </row>
    <row r="12053" spans="1:12" x14ac:dyDescent="0.3">
      <c r="A12053" s="3">
        <f>data!A12051</f>
        <v>12050</v>
      </c>
      <c r="B12053" s="3">
        <f>data!B12051</f>
        <v>2</v>
      </c>
      <c r="C12053" s="3">
        <f t="shared" si="1128"/>
        <v>0</v>
      </c>
      <c r="D12053" s="3">
        <f t="shared" si="1129"/>
        <v>1</v>
      </c>
      <c r="E12053" s="3">
        <f t="shared" si="1130"/>
        <v>0</v>
      </c>
      <c r="F12053" s="3">
        <f t="shared" si="1131"/>
        <v>0</v>
      </c>
      <c r="G12053" s="5">
        <f>data!D12051</f>
        <v>85344.109996199593</v>
      </c>
      <c r="H12053" s="7">
        <f>data!L12051</f>
        <v>2.80389317704005E-2</v>
      </c>
      <c r="I12053" s="8">
        <f>data!M12051</f>
        <v>1.2124773096398205</v>
      </c>
      <c r="J12053" s="7" t="str">
        <f>data!N12051</f>
        <v>T</v>
      </c>
      <c r="K12053" s="8">
        <f t="shared" si="1132"/>
        <v>1.198273268303663</v>
      </c>
      <c r="L12053" s="6">
        <f t="shared" si="1133"/>
        <v>17.218583013854257</v>
      </c>
    </row>
    <row r="12054" spans="1:12" x14ac:dyDescent="0.3">
      <c r="A12054" s="3">
        <f>data!A12052</f>
        <v>12051</v>
      </c>
      <c r="B12054" s="3">
        <f>data!B12052</f>
        <v>2</v>
      </c>
      <c r="C12054" s="3">
        <f t="shared" si="1128"/>
        <v>0</v>
      </c>
      <c r="D12054" s="3">
        <f t="shared" si="1129"/>
        <v>1</v>
      </c>
      <c r="E12054" s="3">
        <f t="shared" si="1130"/>
        <v>0</v>
      </c>
      <c r="F12054" s="3">
        <f t="shared" si="1131"/>
        <v>0</v>
      </c>
      <c r="G12054" s="5">
        <f>data!D12052</f>
        <v>45099.07999819515</v>
      </c>
      <c r="H12054" s="7">
        <f>data!L12052</f>
        <v>1.5795873348592001E-2</v>
      </c>
      <c r="I12054" s="8">
        <f>data!M12052</f>
        <v>1.0025554808338937</v>
      </c>
      <c r="J12054" s="7" t="str">
        <f>data!N12052</f>
        <v>T</v>
      </c>
      <c r="K12054" s="8">
        <f t="shared" si="1132"/>
        <v>1.1656666270880156</v>
      </c>
      <c r="L12054" s="6">
        <f t="shared" si="1133"/>
        <v>1199.8721191838752</v>
      </c>
    </row>
    <row r="12055" spans="1:12" x14ac:dyDescent="0.3">
      <c r="A12055" s="3">
        <f>data!A12053</f>
        <v>12052</v>
      </c>
      <c r="B12055" s="3">
        <f>data!B12053</f>
        <v>2</v>
      </c>
      <c r="C12055" s="3">
        <f t="shared" si="1128"/>
        <v>0</v>
      </c>
      <c r="D12055" s="3">
        <f t="shared" si="1129"/>
        <v>1</v>
      </c>
      <c r="E12055" s="3">
        <f t="shared" si="1130"/>
        <v>0</v>
      </c>
      <c r="F12055" s="3">
        <f t="shared" si="1131"/>
        <v>0</v>
      </c>
      <c r="G12055" s="5">
        <f>data!D12053</f>
        <v>95142.509981259704</v>
      </c>
      <c r="H12055" s="7">
        <f>data!L12053</f>
        <v>1.5586453652215899E-2</v>
      </c>
      <c r="I12055" s="8">
        <f>data!M12053</f>
        <v>1.0217253207978656</v>
      </c>
      <c r="J12055" s="7" t="str">
        <f>data!N12053</f>
        <v>V</v>
      </c>
      <c r="K12055" s="8">
        <f t="shared" si="1132"/>
        <v>1.1651166726986031</v>
      </c>
      <c r="L12055" s="6">
        <f t="shared" si="1133"/>
        <v>1956.2327400894735</v>
      </c>
    </row>
    <row r="12056" spans="1:12" x14ac:dyDescent="0.3">
      <c r="A12056" s="3">
        <f>data!A12054</f>
        <v>12053</v>
      </c>
      <c r="B12056" s="3">
        <f>data!B12054</f>
        <v>2</v>
      </c>
      <c r="C12056" s="3">
        <f t="shared" si="1128"/>
        <v>0</v>
      </c>
      <c r="D12056" s="3">
        <f t="shared" si="1129"/>
        <v>1</v>
      </c>
      <c r="E12056" s="3">
        <f t="shared" si="1130"/>
        <v>0</v>
      </c>
      <c r="F12056" s="3">
        <f t="shared" si="1131"/>
        <v>0</v>
      </c>
      <c r="G12056" s="5">
        <f>data!D12054</f>
        <v>40137.235000694149</v>
      </c>
      <c r="H12056" s="7">
        <f>data!L12054</f>
        <v>4.1492273272086502E-2</v>
      </c>
      <c r="I12056" s="8">
        <f>data!M12054</f>
        <v>1.5046068796068797</v>
      </c>
      <c r="J12056" s="7" t="str">
        <f>data!N12054</f>
        <v>V</v>
      </c>
      <c r="K12056" s="8">
        <f t="shared" si="1132"/>
        <v>1.2351559838330803</v>
      </c>
      <c r="L12056" s="6">
        <f t="shared" si="1133"/>
        <v>2914.1151898490048</v>
      </c>
    </row>
    <row r="12057" spans="1:12" x14ac:dyDescent="0.3">
      <c r="A12057" s="3">
        <f>data!A12055</f>
        <v>12054</v>
      </c>
      <c r="B12057" s="3">
        <f>data!B12055</f>
        <v>2</v>
      </c>
      <c r="C12057" s="3">
        <f t="shared" si="1128"/>
        <v>0</v>
      </c>
      <c r="D12057" s="3">
        <f t="shared" si="1129"/>
        <v>1</v>
      </c>
      <c r="E12057" s="3">
        <f t="shared" si="1130"/>
        <v>0</v>
      </c>
      <c r="F12057" s="3">
        <f t="shared" si="1131"/>
        <v>0</v>
      </c>
      <c r="G12057" s="5">
        <f>data!D12055</f>
        <v>47964.660001881399</v>
      </c>
      <c r="H12057" s="7">
        <f>data!L12055</f>
        <v>2.2474076244322599E-2</v>
      </c>
      <c r="I12057" s="8">
        <f>data!M12055</f>
        <v>1.069096172676572</v>
      </c>
      <c r="J12057" s="7" t="str">
        <f>data!N12055</f>
        <v>T</v>
      </c>
      <c r="K12057" s="8">
        <f t="shared" si="1132"/>
        <v>1.1833409624469653</v>
      </c>
      <c r="L12057" s="6">
        <f t="shared" si="1133"/>
        <v>626.02860237314599</v>
      </c>
    </row>
    <row r="12058" spans="1:12" x14ac:dyDescent="0.3">
      <c r="A12058" s="3">
        <f>data!A12056</f>
        <v>12055</v>
      </c>
      <c r="B12058" s="3">
        <f>data!B12056</f>
        <v>2</v>
      </c>
      <c r="C12058" s="3">
        <f t="shared" si="1128"/>
        <v>0</v>
      </c>
      <c r="D12058" s="3">
        <f t="shared" si="1129"/>
        <v>1</v>
      </c>
      <c r="E12058" s="3">
        <f t="shared" si="1130"/>
        <v>0</v>
      </c>
      <c r="F12058" s="3">
        <f t="shared" si="1131"/>
        <v>0</v>
      </c>
      <c r="G12058" s="5">
        <f>data!D12056</f>
        <v>86543.909991979599</v>
      </c>
      <c r="H12058" s="7">
        <f>data!L12056</f>
        <v>2.2518365652450401E-3</v>
      </c>
      <c r="I12058" s="8">
        <f>data!M12056</f>
        <v>1.2958919580255046</v>
      </c>
      <c r="J12058" s="7" t="str">
        <f>data!N12056</f>
        <v>T</v>
      </c>
      <c r="K12058" s="8">
        <f t="shared" si="1132"/>
        <v>1.130627825062154</v>
      </c>
      <c r="L12058" s="6">
        <f t="shared" si="1133"/>
        <v>2363.707490177334</v>
      </c>
    </row>
    <row r="12059" spans="1:12" x14ac:dyDescent="0.3">
      <c r="A12059" s="3">
        <f>data!A12057</f>
        <v>12056</v>
      </c>
      <c r="B12059" s="3">
        <f>data!B12057</f>
        <v>2</v>
      </c>
      <c r="C12059" s="3">
        <f t="shared" si="1128"/>
        <v>0</v>
      </c>
      <c r="D12059" s="3">
        <f t="shared" si="1129"/>
        <v>1</v>
      </c>
      <c r="E12059" s="3">
        <f t="shared" si="1130"/>
        <v>0</v>
      </c>
      <c r="F12059" s="3">
        <f t="shared" si="1131"/>
        <v>0</v>
      </c>
      <c r="G12059" s="5">
        <f>data!D12057</f>
        <v>90851.919999360995</v>
      </c>
      <c r="H12059" s="7">
        <f>data!L12057</f>
        <v>2.9336366895633601E-2</v>
      </c>
      <c r="I12059" s="8">
        <f>data!M12057</f>
        <v>1.2641213154470816</v>
      </c>
      <c r="J12059" s="7" t="str">
        <f>data!N12057</f>
        <v>T</v>
      </c>
      <c r="K12059" s="8">
        <f t="shared" si="1132"/>
        <v>1.2017817061645588</v>
      </c>
      <c r="L12059" s="6">
        <f t="shared" si="1133"/>
        <v>353.07117410059402</v>
      </c>
    </row>
    <row r="12060" spans="1:12" x14ac:dyDescent="0.3">
      <c r="A12060" s="3">
        <f>data!A12058</f>
        <v>12057</v>
      </c>
      <c r="B12060" s="3">
        <f>data!B12058</f>
        <v>2</v>
      </c>
      <c r="C12060" s="3">
        <f t="shared" si="1128"/>
        <v>0</v>
      </c>
      <c r="D12060" s="3">
        <f t="shared" si="1129"/>
        <v>1</v>
      </c>
      <c r="E12060" s="3">
        <f t="shared" si="1130"/>
        <v>0</v>
      </c>
      <c r="F12060" s="3">
        <f t="shared" si="1131"/>
        <v>0</v>
      </c>
      <c r="G12060" s="5">
        <f>data!D12058</f>
        <v>50428.450009802502</v>
      </c>
      <c r="H12060" s="7">
        <f>data!L12058</f>
        <v>1.38200040416735E-2</v>
      </c>
      <c r="I12060" s="8">
        <f>data!M12058</f>
        <v>1.0149659863945579</v>
      </c>
      <c r="J12060" s="7" t="str">
        <f>data!N12058</f>
        <v>V</v>
      </c>
      <c r="K12060" s="8">
        <f t="shared" si="1132"/>
        <v>1.1604881344829892</v>
      </c>
      <c r="L12060" s="6">
        <f t="shared" si="1133"/>
        <v>1067.9079346442311</v>
      </c>
    </row>
    <row r="12061" spans="1:12" x14ac:dyDescent="0.3">
      <c r="A12061" s="3">
        <f>data!A12059</f>
        <v>12058</v>
      </c>
      <c r="B12061" s="3">
        <f>data!B12059</f>
        <v>2</v>
      </c>
      <c r="C12061" s="3">
        <f t="shared" si="1128"/>
        <v>0</v>
      </c>
      <c r="D12061" s="3">
        <f t="shared" si="1129"/>
        <v>1</v>
      </c>
      <c r="E12061" s="3">
        <f t="shared" si="1130"/>
        <v>0</v>
      </c>
      <c r="F12061" s="3">
        <f t="shared" si="1131"/>
        <v>0</v>
      </c>
      <c r="G12061" s="5">
        <f>data!D12059</f>
        <v>106144.989991874</v>
      </c>
      <c r="H12061" s="7">
        <f>data!L12059</f>
        <v>1.5851584179165799E-2</v>
      </c>
      <c r="I12061" s="8">
        <f>data!M12059</f>
        <v>1.1335963281872321</v>
      </c>
      <c r="J12061" s="7" t="str">
        <f>data!N12059</f>
        <v>T</v>
      </c>
      <c r="K12061" s="8">
        <f t="shared" si="1132"/>
        <v>1.1658129722972266</v>
      </c>
      <c r="L12061" s="6">
        <f t="shared" si="1133"/>
        <v>110.16917559257672</v>
      </c>
    </row>
    <row r="12062" spans="1:12" x14ac:dyDescent="0.3">
      <c r="A12062" s="3">
        <f>data!A12060</f>
        <v>12059</v>
      </c>
      <c r="B12062" s="3">
        <f>data!B12060</f>
        <v>2</v>
      </c>
      <c r="C12062" s="3">
        <f t="shared" si="1128"/>
        <v>0</v>
      </c>
      <c r="D12062" s="3">
        <f t="shared" si="1129"/>
        <v>1</v>
      </c>
      <c r="E12062" s="3">
        <f t="shared" si="1130"/>
        <v>0</v>
      </c>
      <c r="F12062" s="3">
        <f t="shared" si="1131"/>
        <v>0</v>
      </c>
      <c r="G12062" s="5">
        <f>data!D12060</f>
        <v>16590.0700017214</v>
      </c>
      <c r="H12062" s="7">
        <f>data!L12060</f>
        <v>2.5953464767154502E-3</v>
      </c>
      <c r="I12062" s="8">
        <f>data!M12060</f>
        <v>1.2083383251467592</v>
      </c>
      <c r="J12062" s="7" t="str">
        <f>data!N12060</f>
        <v>T</v>
      </c>
      <c r="K12062" s="8">
        <f t="shared" si="1132"/>
        <v>1.1315033414741336</v>
      </c>
      <c r="L12062" s="6">
        <f t="shared" si="1133"/>
        <v>97.941381401178859</v>
      </c>
    </row>
    <row r="12063" spans="1:12" x14ac:dyDescent="0.3">
      <c r="A12063" s="3">
        <f>data!A12061</f>
        <v>12060</v>
      </c>
      <c r="B12063" s="3">
        <f>data!B12061</f>
        <v>2</v>
      </c>
      <c r="C12063" s="3">
        <f t="shared" si="1128"/>
        <v>0</v>
      </c>
      <c r="D12063" s="3">
        <f t="shared" si="1129"/>
        <v>1</v>
      </c>
      <c r="E12063" s="3">
        <f t="shared" si="1130"/>
        <v>0</v>
      </c>
      <c r="F12063" s="3">
        <f t="shared" si="1131"/>
        <v>0</v>
      </c>
      <c r="G12063" s="5">
        <f>data!D12061</f>
        <v>30144.055388629451</v>
      </c>
      <c r="H12063" s="7">
        <f>data!L12061</f>
        <v>2.7160927064998001E-2</v>
      </c>
      <c r="I12063" s="8">
        <f>data!M12061</f>
        <v>1.1089531533454273</v>
      </c>
      <c r="J12063" s="7" t="str">
        <f>data!N12061</f>
        <v>V</v>
      </c>
      <c r="K12063" s="8">
        <f t="shared" si="1132"/>
        <v>1.1959048390620688</v>
      </c>
      <c r="L12063" s="6">
        <f t="shared" si="1133"/>
        <v>227.90701401344964</v>
      </c>
    </row>
    <row r="12064" spans="1:12" x14ac:dyDescent="0.3">
      <c r="A12064" s="3">
        <f>data!A12062</f>
        <v>12061</v>
      </c>
      <c r="B12064" s="3">
        <f>data!B12062</f>
        <v>2</v>
      </c>
      <c r="C12064" s="3">
        <f t="shared" si="1128"/>
        <v>0</v>
      </c>
      <c r="D12064" s="3">
        <f t="shared" si="1129"/>
        <v>1</v>
      </c>
      <c r="E12064" s="3">
        <f t="shared" si="1130"/>
        <v>0</v>
      </c>
      <c r="F12064" s="3">
        <f t="shared" si="1131"/>
        <v>0</v>
      </c>
      <c r="G12064" s="5">
        <f>data!D12062</f>
        <v>314686.399724007</v>
      </c>
      <c r="H12064" s="7">
        <f>data!L12062</f>
        <v>4.5887930100008398E-2</v>
      </c>
      <c r="I12064" s="8">
        <f>data!M12062</f>
        <v>1.0458060510273199</v>
      </c>
      <c r="J12064" s="7" t="str">
        <f>data!N12062</f>
        <v>T</v>
      </c>
      <c r="K12064" s="8">
        <f t="shared" si="1132"/>
        <v>1.2474511808007809</v>
      </c>
      <c r="L12064" s="6">
        <f t="shared" si="1133"/>
        <v>12795.387658782904</v>
      </c>
    </row>
    <row r="12065" spans="1:12" x14ac:dyDescent="0.3">
      <c r="A12065" s="3">
        <f>data!A12063</f>
        <v>12062</v>
      </c>
      <c r="B12065" s="3">
        <f>data!B12063</f>
        <v>2</v>
      </c>
      <c r="C12065" s="3">
        <f t="shared" si="1128"/>
        <v>0</v>
      </c>
      <c r="D12065" s="3">
        <f t="shared" si="1129"/>
        <v>1</v>
      </c>
      <c r="E12065" s="3">
        <f t="shared" si="1130"/>
        <v>0</v>
      </c>
      <c r="F12065" s="3">
        <f t="shared" si="1131"/>
        <v>0</v>
      </c>
      <c r="G12065" s="5">
        <f>data!D12063</f>
        <v>265468.17999750399</v>
      </c>
      <c r="H12065" s="7">
        <f>data!L12063</f>
        <v>0.16798037711787001</v>
      </c>
      <c r="I12065" s="8">
        <f>data!M12063</f>
        <v>1.6902324244710278</v>
      </c>
      <c r="J12065" s="7" t="str">
        <f>data!N12063</f>
        <v>V</v>
      </c>
      <c r="K12065" s="8">
        <f t="shared" si="1132"/>
        <v>1.6425088796101195</v>
      </c>
      <c r="L12065" s="6">
        <f t="shared" si="1133"/>
        <v>604.61353167663196</v>
      </c>
    </row>
    <row r="12066" spans="1:12" x14ac:dyDescent="0.3">
      <c r="A12066" s="3">
        <f>data!A12064</f>
        <v>12063</v>
      </c>
      <c r="B12066" s="3">
        <f>data!B12064</f>
        <v>2</v>
      </c>
      <c r="C12066" s="3">
        <f t="shared" si="1128"/>
        <v>0</v>
      </c>
      <c r="D12066" s="3">
        <f t="shared" si="1129"/>
        <v>1</v>
      </c>
      <c r="E12066" s="3">
        <f t="shared" si="1130"/>
        <v>0</v>
      </c>
      <c r="F12066" s="3">
        <f t="shared" si="1131"/>
        <v>0</v>
      </c>
      <c r="G12066" s="5">
        <f>data!D12064</f>
        <v>287271.49004355102</v>
      </c>
      <c r="H12066" s="7">
        <f>data!L12064</f>
        <v>-4.76778742782506E-3</v>
      </c>
      <c r="I12066" s="8">
        <f>data!M12064</f>
        <v>1.1991706750704927</v>
      </c>
      <c r="J12066" s="7" t="str">
        <f>data!N12064</f>
        <v>V</v>
      </c>
      <c r="K12066" s="8">
        <f t="shared" si="1132"/>
        <v>1.1128842769473211</v>
      </c>
      <c r="L12066" s="6">
        <f t="shared" si="1133"/>
        <v>2138.8346341670945</v>
      </c>
    </row>
    <row r="12067" spans="1:12" x14ac:dyDescent="0.3">
      <c r="A12067" s="3">
        <f>data!A12065</f>
        <v>12064</v>
      </c>
      <c r="B12067" s="3">
        <f>data!B12065</f>
        <v>2</v>
      </c>
      <c r="C12067" s="3">
        <f t="shared" si="1128"/>
        <v>0</v>
      </c>
      <c r="D12067" s="3">
        <f t="shared" si="1129"/>
        <v>1</v>
      </c>
      <c r="E12067" s="3">
        <f t="shared" si="1130"/>
        <v>0</v>
      </c>
      <c r="F12067" s="3">
        <f t="shared" si="1131"/>
        <v>0</v>
      </c>
      <c r="G12067" s="5">
        <f>data!D12065</f>
        <v>196486.28003364801</v>
      </c>
      <c r="H12067" s="7">
        <f>data!L12065</f>
        <v>9.1283421440075493E-2</v>
      </c>
      <c r="I12067" s="8">
        <f>data!M12065</f>
        <v>1.180865070463744</v>
      </c>
      <c r="J12067" s="7" t="str">
        <f>data!N12065</f>
        <v>V</v>
      </c>
      <c r="K12067" s="8">
        <f t="shared" si="1132"/>
        <v>1.3818129518677471</v>
      </c>
      <c r="L12067" s="6">
        <f t="shared" si="1133"/>
        <v>7934.1260165672375</v>
      </c>
    </row>
    <row r="12068" spans="1:12" x14ac:dyDescent="0.3">
      <c r="A12068" s="3">
        <f>data!A12066</f>
        <v>12065</v>
      </c>
      <c r="B12068" s="3">
        <f>data!B12066</f>
        <v>2</v>
      </c>
      <c r="C12068" s="3">
        <f t="shared" si="1128"/>
        <v>0</v>
      </c>
      <c r="D12068" s="3">
        <f t="shared" si="1129"/>
        <v>1</v>
      </c>
      <c r="E12068" s="3">
        <f t="shared" si="1130"/>
        <v>0</v>
      </c>
      <c r="F12068" s="3">
        <f t="shared" si="1131"/>
        <v>0</v>
      </c>
      <c r="G12068" s="5">
        <f>data!D12066</f>
        <v>10914.740035548801</v>
      </c>
      <c r="H12068" s="7">
        <f>data!L12066</f>
        <v>0.144745909574724</v>
      </c>
      <c r="I12068" s="8">
        <f>data!M12066</f>
        <v>0.90689472756127665</v>
      </c>
      <c r="J12068" s="7" t="str">
        <f>data!N12066</f>
        <v>V</v>
      </c>
      <c r="K12068" s="8">
        <f t="shared" si="1132"/>
        <v>1.5587254270336177</v>
      </c>
      <c r="L12068" s="6">
        <f t="shared" si="1133"/>
        <v>4637.4903368110636</v>
      </c>
    </row>
    <row r="12069" spans="1:12" x14ac:dyDescent="0.3">
      <c r="A12069" s="3">
        <f>data!A12067</f>
        <v>12066</v>
      </c>
      <c r="B12069" s="3">
        <f>data!B12067</f>
        <v>2</v>
      </c>
      <c r="C12069" s="3">
        <f t="shared" si="1128"/>
        <v>0</v>
      </c>
      <c r="D12069" s="3">
        <f t="shared" si="1129"/>
        <v>1</v>
      </c>
      <c r="E12069" s="3">
        <f t="shared" si="1130"/>
        <v>0</v>
      </c>
      <c r="F12069" s="3">
        <f t="shared" si="1131"/>
        <v>0</v>
      </c>
      <c r="G12069" s="5">
        <f>data!D12067</f>
        <v>580.98999977111805</v>
      </c>
      <c r="H12069" s="7">
        <f>data!L12067</f>
        <v>9.2371706158718897E-2</v>
      </c>
      <c r="I12069" s="8">
        <f>data!M12067</f>
        <v>0.9642857142857143</v>
      </c>
      <c r="J12069" s="7" t="str">
        <f>data!N12067</f>
        <v>T</v>
      </c>
      <c r="K12069" s="8">
        <f t="shared" si="1132"/>
        <v>1.3852057785098182</v>
      </c>
      <c r="L12069" s="6">
        <f t="shared" si="1133"/>
        <v>102.93614819343567</v>
      </c>
    </row>
    <row r="12070" spans="1:12" x14ac:dyDescent="0.3">
      <c r="A12070" s="3">
        <f>data!A12068</f>
        <v>12067</v>
      </c>
      <c r="B12070" s="3">
        <f>data!B12068</f>
        <v>3</v>
      </c>
      <c r="C12070" s="3">
        <f t="shared" si="1128"/>
        <v>0</v>
      </c>
      <c r="D12070" s="3">
        <f t="shared" si="1129"/>
        <v>0</v>
      </c>
      <c r="E12070" s="3">
        <f t="shared" si="1130"/>
        <v>1</v>
      </c>
      <c r="F12070" s="3">
        <f t="shared" si="1131"/>
        <v>0</v>
      </c>
      <c r="G12070" s="5">
        <f>data!D12068</f>
        <v>2295.7699995040898</v>
      </c>
      <c r="H12070" s="7">
        <f>data!L12068</f>
        <v>1.36499116897334E-2</v>
      </c>
      <c r="I12070" s="8">
        <f>data!M12068</f>
        <v>1.328125</v>
      </c>
      <c r="J12070" s="7" t="str">
        <f>data!N12068</f>
        <v>T</v>
      </c>
      <c r="K12070" s="8">
        <f t="shared" si="1132"/>
        <v>1.1429393456667749</v>
      </c>
      <c r="L12070" s="6">
        <f t="shared" si="1133"/>
        <v>78.730508632495685</v>
      </c>
    </row>
    <row r="12071" spans="1:12" x14ac:dyDescent="0.3">
      <c r="A12071" s="3">
        <f>data!A12069</f>
        <v>12068</v>
      </c>
      <c r="B12071" s="3">
        <f>data!B12069</f>
        <v>3</v>
      </c>
      <c r="C12071" s="3">
        <f t="shared" si="1128"/>
        <v>0</v>
      </c>
      <c r="D12071" s="3">
        <f t="shared" si="1129"/>
        <v>0</v>
      </c>
      <c r="E12071" s="3">
        <f t="shared" si="1130"/>
        <v>1</v>
      </c>
      <c r="F12071" s="3">
        <f t="shared" si="1131"/>
        <v>0</v>
      </c>
      <c r="G12071" s="5">
        <f>data!D12069</f>
        <v>122788.84400749201</v>
      </c>
      <c r="H12071" s="7">
        <f>data!L12069</f>
        <v>-1.6681378598252499E-3</v>
      </c>
      <c r="I12071" s="8">
        <f>data!M12069</f>
        <v>0.98409455712826499</v>
      </c>
      <c r="J12071" s="7" t="str">
        <f>data!N12069</f>
        <v>V</v>
      </c>
      <c r="K12071" s="8">
        <f t="shared" si="1132"/>
        <v>1.1227209167658667</v>
      </c>
      <c r="L12071" s="6">
        <f t="shared" si="1133"/>
        <v>2359.6660719134716</v>
      </c>
    </row>
    <row r="12072" spans="1:12" x14ac:dyDescent="0.3">
      <c r="A12072" s="3">
        <f>data!A12070</f>
        <v>12069</v>
      </c>
      <c r="B12072" s="3">
        <f>data!B12070</f>
        <v>3</v>
      </c>
      <c r="C12072" s="3">
        <f t="shared" si="1128"/>
        <v>0</v>
      </c>
      <c r="D12072" s="3">
        <f t="shared" si="1129"/>
        <v>0</v>
      </c>
      <c r="E12072" s="3">
        <f t="shared" si="1130"/>
        <v>1</v>
      </c>
      <c r="F12072" s="3">
        <f t="shared" si="1131"/>
        <v>0</v>
      </c>
      <c r="G12072" s="5">
        <f>data!D12070</f>
        <v>62674.6820727585</v>
      </c>
      <c r="H12072" s="7">
        <f>data!L12070</f>
        <v>8.6282250942672797E-4</v>
      </c>
      <c r="I12072" s="8">
        <f>data!M12070</f>
        <v>1.1041279817168976</v>
      </c>
      <c r="J12072" s="7" t="str">
        <f>data!N12070</f>
        <v>T</v>
      </c>
      <c r="K12072" s="8">
        <f t="shared" si="1132"/>
        <v>1.1260367169938599</v>
      </c>
      <c r="L12072" s="6">
        <f t="shared" si="1133"/>
        <v>30.083388706252769</v>
      </c>
    </row>
    <row r="12073" spans="1:12" x14ac:dyDescent="0.3">
      <c r="A12073" s="3">
        <f>data!A12071</f>
        <v>12070</v>
      </c>
      <c r="B12073" s="3">
        <f>data!B12071</f>
        <v>3</v>
      </c>
      <c r="C12073" s="3">
        <f t="shared" si="1128"/>
        <v>0</v>
      </c>
      <c r="D12073" s="3">
        <f t="shared" si="1129"/>
        <v>0</v>
      </c>
      <c r="E12073" s="3">
        <f t="shared" si="1130"/>
        <v>1</v>
      </c>
      <c r="F12073" s="3">
        <f t="shared" si="1131"/>
        <v>0</v>
      </c>
      <c r="G12073" s="5">
        <f>data!D12071</f>
        <v>125847.419998169</v>
      </c>
      <c r="H12073" s="7">
        <f>data!L12071</f>
        <v>-4.4044027463123296E-3</v>
      </c>
      <c r="I12073" s="8">
        <f>data!M12071</f>
        <v>1.0671289000945476</v>
      </c>
      <c r="J12073" s="7" t="str">
        <f>data!N12071</f>
        <v>V</v>
      </c>
      <c r="K12073" s="8">
        <f t="shared" si="1132"/>
        <v>1.1191471311784738</v>
      </c>
      <c r="L12073" s="6">
        <f t="shared" si="1133"/>
        <v>340.53007633035133</v>
      </c>
    </row>
    <row r="12074" spans="1:12" x14ac:dyDescent="0.3">
      <c r="A12074" s="3">
        <f>data!A12072</f>
        <v>12071</v>
      </c>
      <c r="B12074" s="3">
        <f>data!B12072</f>
        <v>3</v>
      </c>
      <c r="C12074" s="3">
        <f t="shared" si="1128"/>
        <v>0</v>
      </c>
      <c r="D12074" s="3">
        <f t="shared" si="1129"/>
        <v>0</v>
      </c>
      <c r="E12074" s="3">
        <f t="shared" si="1130"/>
        <v>1</v>
      </c>
      <c r="F12074" s="3">
        <f t="shared" si="1131"/>
        <v>0</v>
      </c>
      <c r="G12074" s="5">
        <f>data!D12072</f>
        <v>135077.02999496501</v>
      </c>
      <c r="H12074" s="7">
        <f>data!L12072</f>
        <v>-3.76047564771336E-3</v>
      </c>
      <c r="I12074" s="8">
        <f>data!M12072</f>
        <v>1.2305551486743811</v>
      </c>
      <c r="J12074" s="7" t="str">
        <f>data!N12072</f>
        <v>V</v>
      </c>
      <c r="K12074" s="8">
        <f t="shared" si="1132"/>
        <v>1.1199871277098385</v>
      </c>
      <c r="L12074" s="6">
        <f t="shared" si="1133"/>
        <v>1651.3554939181799</v>
      </c>
    </row>
    <row r="12075" spans="1:12" x14ac:dyDescent="0.3">
      <c r="A12075" s="3">
        <f>data!A12073</f>
        <v>12072</v>
      </c>
      <c r="B12075" s="3">
        <f>data!B12073</f>
        <v>3</v>
      </c>
      <c r="C12075" s="3">
        <f t="shared" si="1128"/>
        <v>0</v>
      </c>
      <c r="D12075" s="3">
        <f t="shared" si="1129"/>
        <v>0</v>
      </c>
      <c r="E12075" s="3">
        <f t="shared" si="1130"/>
        <v>1</v>
      </c>
      <c r="F12075" s="3">
        <f t="shared" si="1131"/>
        <v>0</v>
      </c>
      <c r="G12075" s="5">
        <f>data!D12073</f>
        <v>148376.88999748201</v>
      </c>
      <c r="H12075" s="7">
        <f>data!L12073</f>
        <v>6.9174928113938296E-3</v>
      </c>
      <c r="I12075" s="8">
        <f>data!M12073</f>
        <v>1.2094712767388671</v>
      </c>
      <c r="J12075" s="7" t="str">
        <f>data!N12073</f>
        <v>V</v>
      </c>
      <c r="K12075" s="8">
        <f t="shared" si="1132"/>
        <v>1.1340087032564172</v>
      </c>
      <c r="L12075" s="6">
        <f t="shared" si="1133"/>
        <v>844.94703727431147</v>
      </c>
    </row>
    <row r="12076" spans="1:12" x14ac:dyDescent="0.3">
      <c r="A12076" s="3">
        <f>data!A12074</f>
        <v>12073</v>
      </c>
      <c r="B12076" s="3">
        <f>data!B12074</f>
        <v>3</v>
      </c>
      <c r="C12076" s="3">
        <f t="shared" si="1128"/>
        <v>0</v>
      </c>
      <c r="D12076" s="3">
        <f t="shared" si="1129"/>
        <v>0</v>
      </c>
      <c r="E12076" s="3">
        <f t="shared" si="1130"/>
        <v>1</v>
      </c>
      <c r="F12076" s="3">
        <f t="shared" si="1131"/>
        <v>0</v>
      </c>
      <c r="G12076" s="5">
        <f>data!D12074</f>
        <v>164813.01001548799</v>
      </c>
      <c r="H12076" s="7">
        <f>data!L12074</f>
        <v>-2.0111866614673699E-3</v>
      </c>
      <c r="I12076" s="8">
        <f>data!M12074</f>
        <v>1.056115107913669</v>
      </c>
      <c r="J12076" s="7" t="str">
        <f>data!N12074</f>
        <v>V</v>
      </c>
      <c r="K12076" s="8">
        <f t="shared" si="1132"/>
        <v>1.1222722420473643</v>
      </c>
      <c r="L12076" s="6">
        <f t="shared" si="1133"/>
        <v>721.34804398857148</v>
      </c>
    </row>
    <row r="12077" spans="1:12" x14ac:dyDescent="0.3">
      <c r="A12077" s="3">
        <f>data!A12075</f>
        <v>12074</v>
      </c>
      <c r="B12077" s="3">
        <f>data!B12075</f>
        <v>3</v>
      </c>
      <c r="C12077" s="3">
        <f t="shared" si="1128"/>
        <v>0</v>
      </c>
      <c r="D12077" s="3">
        <f t="shared" si="1129"/>
        <v>0</v>
      </c>
      <c r="E12077" s="3">
        <f t="shared" si="1130"/>
        <v>1</v>
      </c>
      <c r="F12077" s="3">
        <f t="shared" si="1131"/>
        <v>0</v>
      </c>
      <c r="G12077" s="5">
        <f>data!D12075</f>
        <v>163077.76998758299</v>
      </c>
      <c r="H12077" s="7">
        <f>data!L12075</f>
        <v>-8.7721951644277E-4</v>
      </c>
      <c r="I12077" s="8">
        <f>data!M12075</f>
        <v>1.0952091439688716</v>
      </c>
      <c r="J12077" s="7" t="str">
        <f>data!N12075</f>
        <v>T</v>
      </c>
      <c r="K12077" s="8">
        <f t="shared" si="1132"/>
        <v>1.1237560452580306</v>
      </c>
      <c r="L12077" s="6">
        <f t="shared" si="1133"/>
        <v>132.89624518542726</v>
      </c>
    </row>
    <row r="12078" spans="1:12" x14ac:dyDescent="0.3">
      <c r="A12078" s="3">
        <f>data!A12076</f>
        <v>12075</v>
      </c>
      <c r="B12078" s="3">
        <f>data!B12076</f>
        <v>2</v>
      </c>
      <c r="C12078" s="3">
        <f t="shared" si="1128"/>
        <v>0</v>
      </c>
      <c r="D12078" s="3">
        <f t="shared" si="1129"/>
        <v>1</v>
      </c>
      <c r="E12078" s="3">
        <f t="shared" si="1130"/>
        <v>0</v>
      </c>
      <c r="F12078" s="3">
        <f t="shared" si="1131"/>
        <v>0</v>
      </c>
      <c r="G12078" s="5">
        <f>data!D12076</f>
        <v>44991.404999136903</v>
      </c>
      <c r="H12078" s="7">
        <f>data!L12076</f>
        <v>-5.7223825122892599E-4</v>
      </c>
      <c r="I12078" s="8">
        <f>data!M12076</f>
        <v>0.97972015586255756</v>
      </c>
      <c r="J12078" s="7" t="str">
        <f>data!N12076</f>
        <v>V</v>
      </c>
      <c r="K12078" s="8">
        <f t="shared" si="1132"/>
        <v>1.1234556318340947</v>
      </c>
      <c r="L12078" s="6">
        <f t="shared" si="1133"/>
        <v>929.51734562734464</v>
      </c>
    </row>
    <row r="12079" spans="1:12" x14ac:dyDescent="0.3">
      <c r="A12079" s="3">
        <f>data!A12077</f>
        <v>12076</v>
      </c>
      <c r="B12079" s="3">
        <f>data!B12077</f>
        <v>2</v>
      </c>
      <c r="C12079" s="3">
        <f t="shared" si="1128"/>
        <v>0</v>
      </c>
      <c r="D12079" s="3">
        <f t="shared" si="1129"/>
        <v>1</v>
      </c>
      <c r="E12079" s="3">
        <f t="shared" si="1130"/>
        <v>0</v>
      </c>
      <c r="F12079" s="3">
        <f t="shared" si="1131"/>
        <v>0</v>
      </c>
      <c r="G12079" s="5">
        <f>data!D12077</f>
        <v>37140.120002269752</v>
      </c>
      <c r="H12079" s="7">
        <f>data!L12077</f>
        <v>3.3259571447887301E-3</v>
      </c>
      <c r="I12079" s="8">
        <f>data!M12077</f>
        <v>1.162481089258699</v>
      </c>
      <c r="J12079" s="7" t="str">
        <f>data!N12077</f>
        <v>V</v>
      </c>
      <c r="K12079" s="8">
        <f t="shared" si="1132"/>
        <v>1.1333677309963825</v>
      </c>
      <c r="L12079" s="6">
        <f t="shared" si="1133"/>
        <v>31.479506265012287</v>
      </c>
    </row>
    <row r="12080" spans="1:12" x14ac:dyDescent="0.3">
      <c r="A12080" s="3">
        <f>data!A12078</f>
        <v>12077</v>
      </c>
      <c r="B12080" s="3">
        <f>data!B12078</f>
        <v>2</v>
      </c>
      <c r="C12080" s="3">
        <f t="shared" si="1128"/>
        <v>0</v>
      </c>
      <c r="D12080" s="3">
        <f t="shared" si="1129"/>
        <v>1</v>
      </c>
      <c r="E12080" s="3">
        <f t="shared" si="1130"/>
        <v>0</v>
      </c>
      <c r="F12080" s="3">
        <f t="shared" si="1131"/>
        <v>0</v>
      </c>
      <c r="G12080" s="5">
        <f>data!D12078</f>
        <v>46234.494995117202</v>
      </c>
      <c r="H12080" s="7">
        <f>data!L12078</f>
        <v>2.0109151045588701E-3</v>
      </c>
      <c r="I12080" s="8">
        <f>data!M12078</f>
        <v>1.1420247632920613</v>
      </c>
      <c r="J12080" s="7" t="str">
        <f>data!N12078</f>
        <v>T</v>
      </c>
      <c r="K12080" s="8">
        <f t="shared" si="1132"/>
        <v>1.1300141838373403</v>
      </c>
      <c r="L12080" s="6">
        <f t="shared" si="1133"/>
        <v>6.6695117119986804</v>
      </c>
    </row>
    <row r="12081" spans="1:12" x14ac:dyDescent="0.3">
      <c r="A12081" s="3">
        <f>data!A12079</f>
        <v>12078</v>
      </c>
      <c r="B12081" s="3">
        <f>data!B12079</f>
        <v>2</v>
      </c>
      <c r="C12081" s="3">
        <f t="shared" si="1128"/>
        <v>0</v>
      </c>
      <c r="D12081" s="3">
        <f t="shared" si="1129"/>
        <v>1</v>
      </c>
      <c r="E12081" s="3">
        <f t="shared" si="1130"/>
        <v>0</v>
      </c>
      <c r="F12081" s="3">
        <f t="shared" si="1131"/>
        <v>0</v>
      </c>
      <c r="G12081" s="5">
        <f>data!D12079</f>
        <v>46921.379992231748</v>
      </c>
      <c r="H12081" s="7">
        <f>data!L12079</f>
        <v>4.3777606592741297E-3</v>
      </c>
      <c r="I12081" s="8">
        <f>data!M12079</f>
        <v>1.3373486791102629</v>
      </c>
      <c r="J12081" s="7" t="str">
        <f>data!N12079</f>
        <v>T</v>
      </c>
      <c r="K12081" s="8">
        <f t="shared" si="1132"/>
        <v>1.1360571438896054</v>
      </c>
      <c r="L12081" s="6">
        <f t="shared" si="1133"/>
        <v>1901.1737134624855</v>
      </c>
    </row>
    <row r="12082" spans="1:12" x14ac:dyDescent="0.3">
      <c r="A12082" s="3">
        <f>data!A12080</f>
        <v>12079</v>
      </c>
      <c r="B12082" s="3">
        <f>data!B12080</f>
        <v>2</v>
      </c>
      <c r="C12082" s="3">
        <f t="shared" si="1128"/>
        <v>0</v>
      </c>
      <c r="D12082" s="3">
        <f t="shared" si="1129"/>
        <v>1</v>
      </c>
      <c r="E12082" s="3">
        <f t="shared" si="1130"/>
        <v>0</v>
      </c>
      <c r="F12082" s="3">
        <f t="shared" si="1131"/>
        <v>0</v>
      </c>
      <c r="G12082" s="5">
        <f>data!D12080</f>
        <v>92637.160015940695</v>
      </c>
      <c r="H12082" s="7">
        <f>data!L12080</f>
        <v>6.4889671538727697E-5</v>
      </c>
      <c r="I12082" s="8">
        <f>data!M12080</f>
        <v>1.4904908531063212</v>
      </c>
      <c r="J12082" s="7" t="str">
        <f>data!N12080</f>
        <v>T</v>
      </c>
      <c r="K12082" s="8">
        <f t="shared" si="1132"/>
        <v>1.1250697362044928</v>
      </c>
      <c r="L12082" s="6">
        <f t="shared" si="1133"/>
        <v>12370.080155234913</v>
      </c>
    </row>
    <row r="12083" spans="1:12" x14ac:dyDescent="0.3">
      <c r="A12083" s="3">
        <f>data!A12081</f>
        <v>12080</v>
      </c>
      <c r="B12083" s="3">
        <f>data!B12081</f>
        <v>2</v>
      </c>
      <c r="C12083" s="3">
        <f t="shared" si="1128"/>
        <v>0</v>
      </c>
      <c r="D12083" s="3">
        <f t="shared" si="1129"/>
        <v>1</v>
      </c>
      <c r="E12083" s="3">
        <f t="shared" si="1130"/>
        <v>0</v>
      </c>
      <c r="F12083" s="3">
        <f t="shared" si="1131"/>
        <v>0</v>
      </c>
      <c r="G12083" s="5">
        <f>data!D12081</f>
        <v>35921.6999945641</v>
      </c>
      <c r="H12083" s="7">
        <f>data!L12081</f>
        <v>4.2382895977708199E-3</v>
      </c>
      <c r="I12083" s="8">
        <f>data!M12081</f>
        <v>0.99002267573696145</v>
      </c>
      <c r="J12083" s="7" t="str">
        <f>data!N12081</f>
        <v>T</v>
      </c>
      <c r="K12083" s="8">
        <f t="shared" si="1132"/>
        <v>1.1357001561569744</v>
      </c>
      <c r="L12083" s="6">
        <f t="shared" si="1133"/>
        <v>762.32774175346754</v>
      </c>
    </row>
    <row r="12084" spans="1:12" x14ac:dyDescent="0.3">
      <c r="A12084" s="3">
        <f>data!A12082</f>
        <v>12081</v>
      </c>
      <c r="B12084" s="3">
        <f>data!B12082</f>
        <v>2</v>
      </c>
      <c r="C12084" s="3">
        <f t="shared" si="1128"/>
        <v>0</v>
      </c>
      <c r="D12084" s="3">
        <f t="shared" si="1129"/>
        <v>1</v>
      </c>
      <c r="E12084" s="3">
        <f t="shared" si="1130"/>
        <v>0</v>
      </c>
      <c r="F12084" s="3">
        <f t="shared" si="1131"/>
        <v>0</v>
      </c>
      <c r="G12084" s="5">
        <f>data!D12082</f>
        <v>27605.590003490401</v>
      </c>
      <c r="H12084" s="7">
        <f>data!L12082</f>
        <v>7.4352806079881501E-3</v>
      </c>
      <c r="I12084" s="8">
        <f>data!M12082</f>
        <v>1.096774193548387</v>
      </c>
      <c r="J12084" s="7" t="str">
        <f>data!N12082</f>
        <v>V</v>
      </c>
      <c r="K12084" s="8">
        <f t="shared" si="1132"/>
        <v>1.143911375235364</v>
      </c>
      <c r="L12084" s="6">
        <f t="shared" si="1133"/>
        <v>61.337244074435596</v>
      </c>
    </row>
    <row r="12085" spans="1:12" x14ac:dyDescent="0.3">
      <c r="A12085" s="3">
        <f>data!A12083</f>
        <v>12082</v>
      </c>
      <c r="B12085" s="3">
        <f>data!B12083</f>
        <v>2</v>
      </c>
      <c r="C12085" s="3">
        <f t="shared" si="1128"/>
        <v>0</v>
      </c>
      <c r="D12085" s="3">
        <f t="shared" si="1129"/>
        <v>1</v>
      </c>
      <c r="E12085" s="3">
        <f t="shared" si="1130"/>
        <v>0</v>
      </c>
      <c r="F12085" s="3">
        <f t="shared" si="1131"/>
        <v>0</v>
      </c>
      <c r="G12085" s="5">
        <f>data!D12083</f>
        <v>110068.469994545</v>
      </c>
      <c r="H12085" s="7">
        <f>data!L12083</f>
        <v>5.9152507158411896E-3</v>
      </c>
      <c r="I12085" s="8">
        <f>data!M12083</f>
        <v>1.1406649616368287</v>
      </c>
      <c r="J12085" s="7" t="str">
        <f>data!N12083</f>
        <v>V</v>
      </c>
      <c r="K12085" s="8">
        <f t="shared" si="1132"/>
        <v>1.1399999215327548</v>
      </c>
      <c r="L12085" s="6">
        <f t="shared" si="1133"/>
        <v>4.8680900198468921E-2</v>
      </c>
    </row>
    <row r="12086" spans="1:12" x14ac:dyDescent="0.3">
      <c r="A12086" s="3">
        <f>data!A12084</f>
        <v>12083</v>
      </c>
      <c r="B12086" s="3">
        <f>data!B12084</f>
        <v>2</v>
      </c>
      <c r="C12086" s="3">
        <f t="shared" si="1128"/>
        <v>0</v>
      </c>
      <c r="D12086" s="3">
        <f t="shared" si="1129"/>
        <v>1</v>
      </c>
      <c r="E12086" s="3">
        <f t="shared" si="1130"/>
        <v>0</v>
      </c>
      <c r="F12086" s="3">
        <f t="shared" si="1131"/>
        <v>0</v>
      </c>
      <c r="G12086" s="5">
        <f>data!D12084</f>
        <v>47036.700000762947</v>
      </c>
      <c r="H12086" s="7">
        <f>data!L12084</f>
        <v>5.1957220080078304E-3</v>
      </c>
      <c r="I12086" s="8">
        <f>data!M12084</f>
        <v>1.2460113534508515</v>
      </c>
      <c r="J12086" s="7" t="str">
        <f>data!N12084</f>
        <v>T</v>
      </c>
      <c r="K12086" s="8">
        <f t="shared" si="1132"/>
        <v>1.138153043695991</v>
      </c>
      <c r="L12086" s="6">
        <f t="shared" si="1133"/>
        <v>547.19745054800308</v>
      </c>
    </row>
    <row r="12087" spans="1:12" x14ac:dyDescent="0.3">
      <c r="A12087" s="3">
        <f>data!A12085</f>
        <v>12084</v>
      </c>
      <c r="B12087" s="3">
        <f>data!B12085</f>
        <v>2</v>
      </c>
      <c r="C12087" s="3">
        <f t="shared" si="1128"/>
        <v>0</v>
      </c>
      <c r="D12087" s="3">
        <f t="shared" si="1129"/>
        <v>1</v>
      </c>
      <c r="E12087" s="3">
        <f t="shared" si="1130"/>
        <v>0</v>
      </c>
      <c r="F12087" s="3">
        <f t="shared" si="1131"/>
        <v>0</v>
      </c>
      <c r="G12087" s="5">
        <f>data!D12085</f>
        <v>47641.005006492152</v>
      </c>
      <c r="H12087" s="7">
        <f>data!L12085</f>
        <v>6.04422665779588E-3</v>
      </c>
      <c r="I12087" s="8">
        <f>data!M12085</f>
        <v>1.1650256470726963</v>
      </c>
      <c r="J12087" s="7" t="str">
        <f>data!N12085</f>
        <v>V</v>
      </c>
      <c r="K12087" s="8">
        <f t="shared" si="1132"/>
        <v>1.1403312920721846</v>
      </c>
      <c r="L12087" s="6">
        <f t="shared" si="1133"/>
        <v>29.052016950165001</v>
      </c>
    </row>
    <row r="12088" spans="1:12" x14ac:dyDescent="0.3">
      <c r="A12088" s="3">
        <f>data!A12086</f>
        <v>12085</v>
      </c>
      <c r="B12088" s="3">
        <f>data!B12086</f>
        <v>2</v>
      </c>
      <c r="C12088" s="3">
        <f t="shared" si="1128"/>
        <v>0</v>
      </c>
      <c r="D12088" s="3">
        <f t="shared" si="1129"/>
        <v>1</v>
      </c>
      <c r="E12088" s="3">
        <f t="shared" si="1130"/>
        <v>0</v>
      </c>
      <c r="F12088" s="3">
        <f t="shared" si="1131"/>
        <v>0</v>
      </c>
      <c r="G12088" s="5">
        <f>data!D12086</f>
        <v>54282.244989510502</v>
      </c>
      <c r="H12088" s="7">
        <f>data!L12086</f>
        <v>4.4302745418382103E-3</v>
      </c>
      <c r="I12088" s="8">
        <f>data!M12086</f>
        <v>2.4033630783514726</v>
      </c>
      <c r="J12088" s="7" t="str">
        <f>data!N12086</f>
        <v>V</v>
      </c>
      <c r="K12088" s="8">
        <f t="shared" si="1132"/>
        <v>1.1361915865986598</v>
      </c>
      <c r="L12088" s="6">
        <f t="shared" si="1133"/>
        <v>87162.281271274944</v>
      </c>
    </row>
    <row r="12089" spans="1:12" x14ac:dyDescent="0.3">
      <c r="A12089" s="3">
        <f>data!A12087</f>
        <v>12086</v>
      </c>
      <c r="B12089" s="3">
        <f>data!B12087</f>
        <v>2</v>
      </c>
      <c r="C12089" s="3">
        <f t="shared" si="1128"/>
        <v>0</v>
      </c>
      <c r="D12089" s="3">
        <f t="shared" si="1129"/>
        <v>1</v>
      </c>
      <c r="E12089" s="3">
        <f t="shared" si="1130"/>
        <v>0</v>
      </c>
      <c r="F12089" s="3">
        <f t="shared" si="1131"/>
        <v>0</v>
      </c>
      <c r="G12089" s="5">
        <f>data!D12087</f>
        <v>107124.11003571701</v>
      </c>
      <c r="H12089" s="7">
        <f>data!L12087</f>
        <v>-2.4141187598183799E-3</v>
      </c>
      <c r="I12089" s="8">
        <f>data!M12087</f>
        <v>1.594574894569688</v>
      </c>
      <c r="J12089" s="7" t="str">
        <f>data!N12087</f>
        <v>V</v>
      </c>
      <c r="K12089" s="8">
        <f t="shared" si="1132"/>
        <v>1.1188024108649481</v>
      </c>
      <c r="L12089" s="6">
        <f t="shared" si="1133"/>
        <v>24248.555299011878</v>
      </c>
    </row>
    <row r="12090" spans="1:12" x14ac:dyDescent="0.3">
      <c r="A12090" s="3">
        <f>data!A12088</f>
        <v>12087</v>
      </c>
      <c r="B12090" s="3">
        <f>data!B12088</f>
        <v>2</v>
      </c>
      <c r="C12090" s="3">
        <f t="shared" si="1128"/>
        <v>0</v>
      </c>
      <c r="D12090" s="3">
        <f t="shared" si="1129"/>
        <v>1</v>
      </c>
      <c r="E12090" s="3">
        <f t="shared" si="1130"/>
        <v>0</v>
      </c>
      <c r="F12090" s="3">
        <f t="shared" si="1131"/>
        <v>0</v>
      </c>
      <c r="G12090" s="5">
        <f>data!D12088</f>
        <v>138249.00000953701</v>
      </c>
      <c r="H12090" s="7">
        <f>data!L12088</f>
        <v>5.8177750268379302E-3</v>
      </c>
      <c r="I12090" s="8">
        <f>data!M12088</f>
        <v>1.027058967358083</v>
      </c>
      <c r="J12090" s="7" t="str">
        <f>data!N12088</f>
        <v>V</v>
      </c>
      <c r="K12090" s="8">
        <f t="shared" si="1132"/>
        <v>1.1397495466883254</v>
      </c>
      <c r="L12090" s="6">
        <f t="shared" si="1133"/>
        <v>1755.6470930523092</v>
      </c>
    </row>
    <row r="12091" spans="1:12" x14ac:dyDescent="0.3">
      <c r="A12091" s="3">
        <f>data!A12089</f>
        <v>12088</v>
      </c>
      <c r="B12091" s="3">
        <f>data!B12089</f>
        <v>2</v>
      </c>
      <c r="C12091" s="3">
        <f t="shared" si="1128"/>
        <v>0</v>
      </c>
      <c r="D12091" s="3">
        <f t="shared" si="1129"/>
        <v>1</v>
      </c>
      <c r="E12091" s="3">
        <f t="shared" si="1130"/>
        <v>0</v>
      </c>
      <c r="F12091" s="3">
        <f t="shared" si="1131"/>
        <v>0</v>
      </c>
      <c r="G12091" s="5">
        <f>data!D12089</f>
        <v>73680.165000587498</v>
      </c>
      <c r="H12091" s="7">
        <f>data!L12089</f>
        <v>3.9250000122028504E-3</v>
      </c>
      <c r="I12091" s="8">
        <f>data!M12089</f>
        <v>1.2190352518809915</v>
      </c>
      <c r="J12091" s="7" t="str">
        <f>data!N12089</f>
        <v>T</v>
      </c>
      <c r="K12091" s="8">
        <f t="shared" si="1132"/>
        <v>1.1348986744628584</v>
      </c>
      <c r="L12091" s="6">
        <f t="shared" si="1133"/>
        <v>521.57921047525372</v>
      </c>
    </row>
    <row r="12092" spans="1:12" x14ac:dyDescent="0.3">
      <c r="A12092" s="3">
        <f>data!A12090</f>
        <v>12089</v>
      </c>
      <c r="B12092" s="3">
        <f>data!B12090</f>
        <v>2</v>
      </c>
      <c r="C12092" s="3">
        <f t="shared" si="1128"/>
        <v>0</v>
      </c>
      <c r="D12092" s="3">
        <f t="shared" si="1129"/>
        <v>1</v>
      </c>
      <c r="E12092" s="3">
        <f t="shared" si="1130"/>
        <v>0</v>
      </c>
      <c r="F12092" s="3">
        <f t="shared" si="1131"/>
        <v>0</v>
      </c>
      <c r="G12092" s="5">
        <f>data!D12090</f>
        <v>59588.824993937997</v>
      </c>
      <c r="H12092" s="7">
        <f>data!L12090</f>
        <v>4.3068526691052997E-3</v>
      </c>
      <c r="I12092" s="8">
        <f>data!M12090</f>
        <v>1.1418600264101113</v>
      </c>
      <c r="J12092" s="7" t="str">
        <f>data!N12090</f>
        <v>T</v>
      </c>
      <c r="K12092" s="8">
        <f t="shared" si="1132"/>
        <v>1.1358756349958754</v>
      </c>
      <c r="L12092" s="6">
        <f t="shared" si="1133"/>
        <v>2.1340510498590204</v>
      </c>
    </row>
    <row r="12093" spans="1:12" x14ac:dyDescent="0.3">
      <c r="A12093" s="3">
        <f>data!A12091</f>
        <v>12090</v>
      </c>
      <c r="B12093" s="3">
        <f>data!B12091</f>
        <v>2</v>
      </c>
      <c r="C12093" s="3">
        <f t="shared" si="1128"/>
        <v>0</v>
      </c>
      <c r="D12093" s="3">
        <f t="shared" si="1129"/>
        <v>1</v>
      </c>
      <c r="E12093" s="3">
        <f t="shared" si="1130"/>
        <v>0</v>
      </c>
      <c r="F12093" s="3">
        <f t="shared" si="1131"/>
        <v>0</v>
      </c>
      <c r="G12093" s="5">
        <f>data!D12091</f>
        <v>71043.325006924497</v>
      </c>
      <c r="H12093" s="7">
        <f>data!L12091</f>
        <v>3.0406748170969198E-3</v>
      </c>
      <c r="I12093" s="8">
        <f>data!M12091</f>
        <v>2.4468294992700153</v>
      </c>
      <c r="J12093" s="7" t="str">
        <f>data!N12091</f>
        <v>V</v>
      </c>
      <c r="K12093" s="8">
        <f t="shared" si="1132"/>
        <v>1.1326393755376982</v>
      </c>
      <c r="L12093" s="6">
        <f t="shared" si="1133"/>
        <v>122698.61980575722</v>
      </c>
    </row>
    <row r="12094" spans="1:12" x14ac:dyDescent="0.3">
      <c r="A12094" s="3">
        <f>data!A12092</f>
        <v>12091</v>
      </c>
      <c r="B12094" s="3">
        <f>data!B12092</f>
        <v>2</v>
      </c>
      <c r="C12094" s="3">
        <f t="shared" si="1128"/>
        <v>0</v>
      </c>
      <c r="D12094" s="3">
        <f t="shared" si="1129"/>
        <v>1</v>
      </c>
      <c r="E12094" s="3">
        <f t="shared" si="1130"/>
        <v>0</v>
      </c>
      <c r="F12094" s="3">
        <f t="shared" si="1131"/>
        <v>0</v>
      </c>
      <c r="G12094" s="5">
        <f>data!D12092</f>
        <v>142995.61001229301</v>
      </c>
      <c r="H12094" s="7">
        <f>data!L12092</f>
        <v>-8.3981191887938205E-5</v>
      </c>
      <c r="I12094" s="8">
        <f>data!M12092</f>
        <v>1.6064970645792565</v>
      </c>
      <c r="J12094" s="7" t="str">
        <f>data!N12092</f>
        <v>V</v>
      </c>
      <c r="K12094" s="8">
        <f t="shared" si="1132"/>
        <v>1.1246923782060736</v>
      </c>
      <c r="L12094" s="6">
        <f t="shared" si="1133"/>
        <v>33194.394007881667</v>
      </c>
    </row>
    <row r="12095" spans="1:12" x14ac:dyDescent="0.3">
      <c r="A12095" s="3">
        <f>data!A12093</f>
        <v>12092</v>
      </c>
      <c r="B12095" s="3">
        <f>data!B12093</f>
        <v>2</v>
      </c>
      <c r="C12095" s="3">
        <f t="shared" si="1128"/>
        <v>0</v>
      </c>
      <c r="D12095" s="3">
        <f t="shared" si="1129"/>
        <v>1</v>
      </c>
      <c r="E12095" s="3">
        <f t="shared" si="1130"/>
        <v>0</v>
      </c>
      <c r="F12095" s="3">
        <f t="shared" si="1131"/>
        <v>0</v>
      </c>
      <c r="G12095" s="5">
        <f>data!D12093</f>
        <v>99918.410009145693</v>
      </c>
      <c r="H12095" s="7">
        <f>data!L12093</f>
        <v>9.7508457643412094E-3</v>
      </c>
      <c r="I12095" s="8">
        <f>data!M12093</f>
        <v>1.1660179387375191</v>
      </c>
      <c r="J12095" s="7" t="str">
        <f>data!N12093</f>
        <v>T</v>
      </c>
      <c r="K12095" s="8">
        <f t="shared" si="1132"/>
        <v>1.1498957692384553</v>
      </c>
      <c r="L12095" s="6">
        <f t="shared" si="1133"/>
        <v>25.971227710367707</v>
      </c>
    </row>
    <row r="12096" spans="1:12" x14ac:dyDescent="0.3">
      <c r="A12096" s="3">
        <f>data!A12094</f>
        <v>12093</v>
      </c>
      <c r="B12096" s="3">
        <f>data!B12094</f>
        <v>2</v>
      </c>
      <c r="C12096" s="3">
        <f t="shared" si="1128"/>
        <v>0</v>
      </c>
      <c r="D12096" s="3">
        <f t="shared" si="1129"/>
        <v>1</v>
      </c>
      <c r="E12096" s="3">
        <f t="shared" si="1130"/>
        <v>0</v>
      </c>
      <c r="F12096" s="3">
        <f t="shared" si="1131"/>
        <v>0</v>
      </c>
      <c r="G12096" s="5">
        <f>data!D12094</f>
        <v>50138.555006504001</v>
      </c>
      <c r="H12096" s="7">
        <f>data!L12094</f>
        <v>8.9491913893144492E-3</v>
      </c>
      <c r="I12096" s="8">
        <f>data!M12094</f>
        <v>1.2067610062893082</v>
      </c>
      <c r="J12096" s="7" t="str">
        <f>data!N12094</f>
        <v>V</v>
      </c>
      <c r="K12096" s="8">
        <f t="shared" si="1132"/>
        <v>1.1478204223841411</v>
      </c>
      <c r="L12096" s="6">
        <f t="shared" si="1133"/>
        <v>174.18096059798557</v>
      </c>
    </row>
    <row r="12097" spans="1:12" x14ac:dyDescent="0.3">
      <c r="A12097" s="3">
        <f>data!A12095</f>
        <v>12094</v>
      </c>
      <c r="B12097" s="3">
        <f>data!B12095</f>
        <v>2</v>
      </c>
      <c r="C12097" s="3">
        <f t="shared" si="1128"/>
        <v>0</v>
      </c>
      <c r="D12097" s="3">
        <f t="shared" si="1129"/>
        <v>1</v>
      </c>
      <c r="E12097" s="3">
        <f t="shared" si="1130"/>
        <v>0</v>
      </c>
      <c r="F12097" s="3">
        <f t="shared" si="1131"/>
        <v>0</v>
      </c>
      <c r="G12097" s="5">
        <f>data!D12095</f>
        <v>41778.285008728497</v>
      </c>
      <c r="H12097" s="7">
        <f>data!L12095</f>
        <v>8.1293738436609003E-3</v>
      </c>
      <c r="I12097" s="8">
        <f>data!M12095</f>
        <v>1.2071212630164596</v>
      </c>
      <c r="J12097" s="7" t="str">
        <f>data!N12095</f>
        <v>V</v>
      </c>
      <c r="K12097" s="8">
        <f t="shared" si="1132"/>
        <v>1.1457019279884841</v>
      </c>
      <c r="L12097" s="6">
        <f t="shared" si="1133"/>
        <v>157.60167488323398</v>
      </c>
    </row>
    <row r="12098" spans="1:12" x14ac:dyDescent="0.3">
      <c r="A12098" s="3">
        <f>data!A12096</f>
        <v>12095</v>
      </c>
      <c r="B12098" s="3">
        <f>data!B12096</f>
        <v>2</v>
      </c>
      <c r="C12098" s="3">
        <f t="shared" si="1128"/>
        <v>0</v>
      </c>
      <c r="D12098" s="3">
        <f t="shared" si="1129"/>
        <v>1</v>
      </c>
      <c r="E12098" s="3">
        <f t="shared" si="1130"/>
        <v>0</v>
      </c>
      <c r="F12098" s="3">
        <f t="shared" si="1131"/>
        <v>0</v>
      </c>
      <c r="G12098" s="5">
        <f>data!D12096</f>
        <v>41581.410006983198</v>
      </c>
      <c r="H12098" s="7">
        <f>data!L12096</f>
        <v>9.2416390840711297E-3</v>
      </c>
      <c r="I12098" s="8">
        <f>data!M12096</f>
        <v>1.3993008873353052</v>
      </c>
      <c r="J12098" s="7" t="str">
        <f>data!N12096</f>
        <v>T</v>
      </c>
      <c r="K12098" s="8">
        <f t="shared" si="1132"/>
        <v>1.1485770854067954</v>
      </c>
      <c r="L12098" s="6">
        <f t="shared" si="1133"/>
        <v>2613.9082618659986</v>
      </c>
    </row>
    <row r="12099" spans="1:12" x14ac:dyDescent="0.3">
      <c r="A12099" s="3">
        <f>data!A12097</f>
        <v>12096</v>
      </c>
      <c r="B12099" s="3">
        <f>data!B12097</f>
        <v>2</v>
      </c>
      <c r="C12099" s="3">
        <f t="shared" si="1128"/>
        <v>0</v>
      </c>
      <c r="D12099" s="3">
        <f t="shared" si="1129"/>
        <v>1</v>
      </c>
      <c r="E12099" s="3">
        <f t="shared" si="1130"/>
        <v>0</v>
      </c>
      <c r="F12099" s="3">
        <f t="shared" si="1131"/>
        <v>0</v>
      </c>
      <c r="G12099" s="5">
        <f>data!D12097</f>
        <v>90328.679983317896</v>
      </c>
      <c r="H12099" s="7">
        <f>data!L12097</f>
        <v>-3.29786983658782E-3</v>
      </c>
      <c r="I12099" s="8">
        <f>data!M12097</f>
        <v>1.1851738115710602</v>
      </c>
      <c r="J12099" s="7" t="str">
        <f>data!N12097</f>
        <v>V</v>
      </c>
      <c r="K12099" s="8">
        <f t="shared" si="1132"/>
        <v>1.116576600099032</v>
      </c>
      <c r="L12099" s="6">
        <f t="shared" si="1133"/>
        <v>425.04859706491123</v>
      </c>
    </row>
    <row r="12100" spans="1:12" x14ac:dyDescent="0.3">
      <c r="A12100" s="3">
        <f>data!A12098</f>
        <v>12097</v>
      </c>
      <c r="B12100" s="3">
        <f>data!B12098</f>
        <v>2</v>
      </c>
      <c r="C12100" s="3">
        <f t="shared" si="1128"/>
        <v>0</v>
      </c>
      <c r="D12100" s="3">
        <f t="shared" si="1129"/>
        <v>1</v>
      </c>
      <c r="E12100" s="3">
        <f t="shared" si="1130"/>
        <v>0</v>
      </c>
      <c r="F12100" s="3">
        <f t="shared" si="1131"/>
        <v>0</v>
      </c>
      <c r="G12100" s="5">
        <f>data!D12098</f>
        <v>309240.36001539201</v>
      </c>
      <c r="H12100" s="7">
        <f>data!L12098</f>
        <v>2.7358681278361299E-2</v>
      </c>
      <c r="I12100" s="8">
        <f>data!M12098</f>
        <v>1.0288212309953964</v>
      </c>
      <c r="J12100" s="7" t="str">
        <f>data!N12098</f>
        <v>V</v>
      </c>
      <c r="K12100" s="8">
        <f t="shared" si="1132"/>
        <v>1.1964378748765205</v>
      </c>
      <c r="L12100" s="6">
        <f t="shared" si="1133"/>
        <v>8688.2128417332533</v>
      </c>
    </row>
    <row r="12101" spans="1:12" x14ac:dyDescent="0.3">
      <c r="A12101" s="3">
        <f>data!A12099</f>
        <v>12098</v>
      </c>
      <c r="B12101" s="3">
        <f>data!B12099</f>
        <v>2</v>
      </c>
      <c r="C12101" s="3">
        <f t="shared" ref="C12101:C12164" si="1134">IF(B12101=1,1,0)</f>
        <v>0</v>
      </c>
      <c r="D12101" s="3">
        <f t="shared" ref="D12101:D12164" si="1135">IF(B12101=2,1,0)</f>
        <v>1</v>
      </c>
      <c r="E12101" s="3">
        <f t="shared" ref="E12101:E12164" si="1136">IF(B12101=3,1,0)</f>
        <v>0</v>
      </c>
      <c r="F12101" s="3">
        <f t="shared" ref="F12101:F12164" si="1137">IF(B12101=4,1,0)</f>
        <v>0</v>
      </c>
      <c r="G12101" s="5">
        <f>data!D12099</f>
        <v>70144.455009042998</v>
      </c>
      <c r="H12101" s="7">
        <f>data!L12099</f>
        <v>3.9399472121589701E-3</v>
      </c>
      <c r="I12101" s="8">
        <f>data!M12099</f>
        <v>0.87611927570425541</v>
      </c>
      <c r="J12101" s="7" t="str">
        <f>data!N12099</f>
        <v>T</v>
      </c>
      <c r="K12101" s="8">
        <f t="shared" ref="K12101:K12164" si="1138">$G$2*EXP(SUMPRODUCT($C$2:$F$2*C12101:F12101)*H12101)</f>
        <v>1.1349369006956436</v>
      </c>
      <c r="L12101" s="6">
        <f t="shared" ref="L12101:L12164" si="1139">G12101*(I12101-K12101)^2</f>
        <v>4698.7359549976154</v>
      </c>
    </row>
    <row r="12102" spans="1:12" x14ac:dyDescent="0.3">
      <c r="A12102" s="3">
        <f>data!A12100</f>
        <v>12099</v>
      </c>
      <c r="B12102" s="3">
        <f>data!B12100</f>
        <v>2</v>
      </c>
      <c r="C12102" s="3">
        <f t="shared" si="1134"/>
        <v>0</v>
      </c>
      <c r="D12102" s="3">
        <f t="shared" si="1135"/>
        <v>1</v>
      </c>
      <c r="E12102" s="3">
        <f t="shared" si="1136"/>
        <v>0</v>
      </c>
      <c r="F12102" s="3">
        <f t="shared" si="1137"/>
        <v>0</v>
      </c>
      <c r="G12102" s="5">
        <f>data!D12100</f>
        <v>138434.450200558</v>
      </c>
      <c r="H12102" s="7">
        <f>data!L12100</f>
        <v>1.36627174317924E-2</v>
      </c>
      <c r="I12102" s="8">
        <f>data!M12100</f>
        <v>1.0300286265116552</v>
      </c>
      <c r="J12102" s="7" t="str">
        <f>data!N12100</f>
        <v>T</v>
      </c>
      <c r="K12102" s="8">
        <f t="shared" si="1138"/>
        <v>1.160076896946983</v>
      </c>
      <c r="L12102" s="6">
        <f t="shared" si="1139"/>
        <v>2341.2799266521779</v>
      </c>
    </row>
    <row r="12103" spans="1:12" x14ac:dyDescent="0.3">
      <c r="A12103" s="3">
        <f>data!A12101</f>
        <v>12100</v>
      </c>
      <c r="B12103" s="3">
        <f>data!B12101</f>
        <v>2</v>
      </c>
      <c r="C12103" s="3">
        <f t="shared" si="1134"/>
        <v>0</v>
      </c>
      <c r="D12103" s="3">
        <f t="shared" si="1135"/>
        <v>1</v>
      </c>
      <c r="E12103" s="3">
        <f t="shared" si="1136"/>
        <v>0</v>
      </c>
      <c r="F12103" s="3">
        <f t="shared" si="1137"/>
        <v>0</v>
      </c>
      <c r="G12103" s="5">
        <f>data!D12101</f>
        <v>90710.965106353004</v>
      </c>
      <c r="H12103" s="7">
        <f>data!L12101</f>
        <v>1.2929434203148901E-2</v>
      </c>
      <c r="I12103" s="8">
        <f>data!M12101</f>
        <v>3.5279965344500104</v>
      </c>
      <c r="J12103" s="7" t="str">
        <f>data!N12101</f>
        <v>T</v>
      </c>
      <c r="K12103" s="8">
        <f t="shared" si="1138"/>
        <v>1.1581615959995508</v>
      </c>
      <c r="L12103" s="6">
        <f t="shared" si="1139"/>
        <v>509443.45086705894</v>
      </c>
    </row>
    <row r="12104" spans="1:12" x14ac:dyDescent="0.3">
      <c r="A12104" s="3">
        <f>data!A12102</f>
        <v>12101</v>
      </c>
      <c r="B12104" s="3">
        <f>data!B12102</f>
        <v>2</v>
      </c>
      <c r="C12104" s="3">
        <f t="shared" si="1134"/>
        <v>0</v>
      </c>
      <c r="D12104" s="3">
        <f t="shared" si="1135"/>
        <v>1</v>
      </c>
      <c r="E12104" s="3">
        <f t="shared" si="1136"/>
        <v>0</v>
      </c>
      <c r="F12104" s="3">
        <f t="shared" si="1137"/>
        <v>0</v>
      </c>
      <c r="G12104" s="5">
        <f>data!D12102</f>
        <v>15539.89505054055</v>
      </c>
      <c r="H12104" s="7">
        <f>data!L12102</f>
        <v>1.9449525540871E-3</v>
      </c>
      <c r="I12104" s="8">
        <f>data!M12102</f>
        <v>0.97194584896427993</v>
      </c>
      <c r="J12104" s="7" t="str">
        <f>data!N12102</f>
        <v>V</v>
      </c>
      <c r="K12104" s="8">
        <f t="shared" si="1138"/>
        <v>1.1298462313998765</v>
      </c>
      <c r="L12104" s="6">
        <f t="shared" si="1139"/>
        <v>387.44891156157354</v>
      </c>
    </row>
    <row r="12105" spans="1:12" x14ac:dyDescent="0.3">
      <c r="A12105" s="3">
        <f>data!A12103</f>
        <v>12102</v>
      </c>
      <c r="B12105" s="3">
        <f>data!B12103</f>
        <v>2</v>
      </c>
      <c r="C12105" s="3">
        <f t="shared" si="1134"/>
        <v>0</v>
      </c>
      <c r="D12105" s="3">
        <f t="shared" si="1135"/>
        <v>1</v>
      </c>
      <c r="E12105" s="3">
        <f t="shared" si="1136"/>
        <v>0</v>
      </c>
      <c r="F12105" s="3">
        <f t="shared" si="1137"/>
        <v>0</v>
      </c>
      <c r="G12105" s="5">
        <f>data!D12103</f>
        <v>1094.19499731064</v>
      </c>
      <c r="H12105" s="7">
        <f>data!L12103</f>
        <v>2.8423333833443999E-3</v>
      </c>
      <c r="I12105" s="8">
        <f>data!M12103</f>
        <v>1.1369509043927648</v>
      </c>
      <c r="J12105" s="7" t="str">
        <f>data!N12103</f>
        <v>T</v>
      </c>
      <c r="K12105" s="8">
        <f t="shared" si="1138"/>
        <v>1.1321332650831653</v>
      </c>
      <c r="L12105" s="6">
        <f t="shared" si="1139"/>
        <v>2.5395881297076144E-2</v>
      </c>
    </row>
    <row r="12106" spans="1:12" x14ac:dyDescent="0.3">
      <c r="A12106" s="3">
        <f>data!A12104</f>
        <v>12103</v>
      </c>
      <c r="B12106" s="3">
        <f>data!B12104</f>
        <v>2</v>
      </c>
      <c r="C12106" s="3">
        <f t="shared" si="1134"/>
        <v>0</v>
      </c>
      <c r="D12106" s="3">
        <f t="shared" si="1135"/>
        <v>1</v>
      </c>
      <c r="E12106" s="3">
        <f t="shared" si="1136"/>
        <v>0</v>
      </c>
      <c r="F12106" s="3">
        <f t="shared" si="1137"/>
        <v>0</v>
      </c>
      <c r="G12106" s="5">
        <f>data!D12104</f>
        <v>1122.090000629425</v>
      </c>
      <c r="H12106" s="7">
        <f>data!L12104</f>
        <v>-4.5867047257973798E-4</v>
      </c>
      <c r="I12106" s="8">
        <f>data!M12104</f>
        <v>1.740648379052369</v>
      </c>
      <c r="J12106" s="7" t="str">
        <f>data!N12104</f>
        <v>T</v>
      </c>
      <c r="K12106" s="8">
        <f t="shared" si="1138"/>
        <v>1.1237431755507967</v>
      </c>
      <c r="L12106" s="6">
        <f t="shared" si="1139"/>
        <v>427.03606950266015</v>
      </c>
    </row>
    <row r="12107" spans="1:12" x14ac:dyDescent="0.3">
      <c r="A12107" s="3">
        <f>data!A12105</f>
        <v>12104</v>
      </c>
      <c r="B12107" s="3">
        <f>data!B12105</f>
        <v>2</v>
      </c>
      <c r="C12107" s="3">
        <f t="shared" si="1134"/>
        <v>0</v>
      </c>
      <c r="D12107" s="3">
        <f t="shared" si="1135"/>
        <v>1</v>
      </c>
      <c r="E12107" s="3">
        <f t="shared" si="1136"/>
        <v>0</v>
      </c>
      <c r="F12107" s="3">
        <f t="shared" si="1137"/>
        <v>0</v>
      </c>
      <c r="G12107" s="5">
        <f>data!D12105</f>
        <v>2156.0400018691998</v>
      </c>
      <c r="H12107" s="7">
        <f>data!L12105</f>
        <v>-1.09263455397047E-2</v>
      </c>
      <c r="I12107" s="8">
        <f>data!M12105</f>
        <v>1.2746113989637307</v>
      </c>
      <c r="J12107" s="7" t="str">
        <f>data!N12105</f>
        <v>T</v>
      </c>
      <c r="K12107" s="8">
        <f t="shared" si="1138"/>
        <v>1.0975467163143813</v>
      </c>
      <c r="L12107" s="6">
        <f t="shared" si="1139"/>
        <v>67.595954505413772</v>
      </c>
    </row>
    <row r="12108" spans="1:12" x14ac:dyDescent="0.3">
      <c r="A12108" s="3">
        <f>data!A12106</f>
        <v>12105</v>
      </c>
      <c r="B12108" s="3">
        <f>data!B12106</f>
        <v>2</v>
      </c>
      <c r="C12108" s="3">
        <f t="shared" si="1134"/>
        <v>0</v>
      </c>
      <c r="D12108" s="3">
        <f t="shared" si="1135"/>
        <v>1</v>
      </c>
      <c r="E12108" s="3">
        <f t="shared" si="1136"/>
        <v>0</v>
      </c>
      <c r="F12108" s="3">
        <f t="shared" si="1137"/>
        <v>0</v>
      </c>
      <c r="G12108" s="5">
        <f>data!D12106</f>
        <v>1843.27499848604</v>
      </c>
      <c r="H12108" s="7">
        <f>data!L12106</f>
        <v>-4.4188386102189399E-4</v>
      </c>
      <c r="I12108" s="8">
        <f>data!M12106</f>
        <v>1.8899082568807339</v>
      </c>
      <c r="J12108" s="7" t="str">
        <f>data!N12106</f>
        <v>V</v>
      </c>
      <c r="K12108" s="8">
        <f t="shared" si="1138"/>
        <v>1.1237856840307463</v>
      </c>
      <c r="L12108" s="6">
        <f t="shared" si="1139"/>
        <v>1081.8988258450784</v>
      </c>
    </row>
    <row r="12109" spans="1:12" x14ac:dyDescent="0.3">
      <c r="A12109" s="3">
        <f>data!A12107</f>
        <v>12106</v>
      </c>
      <c r="B12109" s="3">
        <f>data!B12107</f>
        <v>2</v>
      </c>
      <c r="C12109" s="3">
        <f t="shared" si="1134"/>
        <v>0</v>
      </c>
      <c r="D12109" s="3">
        <f t="shared" si="1135"/>
        <v>1</v>
      </c>
      <c r="E12109" s="3">
        <f t="shared" si="1136"/>
        <v>0</v>
      </c>
      <c r="F12109" s="3">
        <f t="shared" si="1137"/>
        <v>0</v>
      </c>
      <c r="G12109" s="5">
        <f>data!D12107</f>
        <v>3376.0600004196199</v>
      </c>
      <c r="H12109" s="7">
        <f>data!L12107</f>
        <v>-1.4268642345647301E-4</v>
      </c>
      <c r="I12109" s="8">
        <f>data!M12107</f>
        <v>1.6183333333333334</v>
      </c>
      <c r="J12109" s="7" t="str">
        <f>data!N12107</f>
        <v>V</v>
      </c>
      <c r="K12109" s="8">
        <f t="shared" si="1138"/>
        <v>1.1245436069309336</v>
      </c>
      <c r="L12109" s="6">
        <f t="shared" si="1139"/>
        <v>823.17895000822921</v>
      </c>
    </row>
    <row r="12110" spans="1:12" x14ac:dyDescent="0.3">
      <c r="A12110" s="3">
        <f>data!A12108</f>
        <v>12107</v>
      </c>
      <c r="B12110" s="3">
        <f>data!B12108</f>
        <v>2</v>
      </c>
      <c r="C12110" s="3">
        <f t="shared" si="1134"/>
        <v>0</v>
      </c>
      <c r="D12110" s="3">
        <f t="shared" si="1135"/>
        <v>1</v>
      </c>
      <c r="E12110" s="3">
        <f t="shared" si="1136"/>
        <v>0</v>
      </c>
      <c r="F12110" s="3">
        <f t="shared" si="1137"/>
        <v>0</v>
      </c>
      <c r="G12110" s="5">
        <f>data!D12108</f>
        <v>33248.350134849497</v>
      </c>
      <c r="H12110" s="7">
        <f>data!L12108</f>
        <v>-4.956700174359E-3</v>
      </c>
      <c r="I12110" s="8">
        <f>data!M12108</f>
        <v>1.4221073726400169</v>
      </c>
      <c r="J12110" s="7" t="str">
        <f>data!N12108</f>
        <v>T</v>
      </c>
      <c r="K12110" s="8">
        <f t="shared" si="1138"/>
        <v>1.1124106285341195</v>
      </c>
      <c r="L12110" s="6">
        <f t="shared" si="1139"/>
        <v>3188.9181955633726</v>
      </c>
    </row>
    <row r="12111" spans="1:12" x14ac:dyDescent="0.3">
      <c r="A12111" s="3">
        <f>data!A12109</f>
        <v>12108</v>
      </c>
      <c r="B12111" s="3">
        <f>data!B12109</f>
        <v>2</v>
      </c>
      <c r="C12111" s="3">
        <f t="shared" si="1134"/>
        <v>0</v>
      </c>
      <c r="D12111" s="3">
        <f t="shared" si="1135"/>
        <v>1</v>
      </c>
      <c r="E12111" s="3">
        <f t="shared" si="1136"/>
        <v>0</v>
      </c>
      <c r="F12111" s="3">
        <f t="shared" si="1137"/>
        <v>0</v>
      </c>
      <c r="G12111" s="5">
        <f>data!D12109</f>
        <v>33613.230106234601</v>
      </c>
      <c r="H12111" s="7">
        <f>data!L12109</f>
        <v>-3.1615121275668299E-3</v>
      </c>
      <c r="I12111" s="8">
        <f>data!M12109</f>
        <v>1.4550082879469572</v>
      </c>
      <c r="J12111" s="7" t="str">
        <f>data!N12109</f>
        <v>V</v>
      </c>
      <c r="K12111" s="8">
        <f t="shared" si="1138"/>
        <v>1.1169197407693188</v>
      </c>
      <c r="L12111" s="6">
        <f t="shared" si="1139"/>
        <v>3842.1221409049281</v>
      </c>
    </row>
    <row r="12112" spans="1:12" x14ac:dyDescent="0.3">
      <c r="A12112" s="3">
        <f>data!A12110</f>
        <v>12109</v>
      </c>
      <c r="B12112" s="3">
        <f>data!B12110</f>
        <v>3</v>
      </c>
      <c r="C12112" s="3">
        <f t="shared" si="1134"/>
        <v>0</v>
      </c>
      <c r="D12112" s="3">
        <f t="shared" si="1135"/>
        <v>0</v>
      </c>
      <c r="E12112" s="3">
        <f t="shared" si="1136"/>
        <v>1</v>
      </c>
      <c r="F12112" s="3">
        <f t="shared" si="1137"/>
        <v>0</v>
      </c>
      <c r="G12112" s="5">
        <f>data!D12110</f>
        <v>89175.579996108994</v>
      </c>
      <c r="H12112" s="7">
        <f>data!L12110</f>
        <v>1.28816165573829E-2</v>
      </c>
      <c r="I12112" s="8">
        <f>data!M12110</f>
        <v>1.2033566433566434</v>
      </c>
      <c r="J12112" s="7" t="str">
        <f>data!N12110</f>
        <v>T</v>
      </c>
      <c r="K12112" s="8">
        <f t="shared" si="1138"/>
        <v>1.1419166473007465</v>
      </c>
      <c r="L12112" s="6">
        <f t="shared" si="1139"/>
        <v>336.62649947293255</v>
      </c>
    </row>
    <row r="12113" spans="1:12" x14ac:dyDescent="0.3">
      <c r="A12113" s="3">
        <f>data!A12111</f>
        <v>12110</v>
      </c>
      <c r="B12113" s="3">
        <f>data!B12111</f>
        <v>3</v>
      </c>
      <c r="C12113" s="3">
        <f t="shared" si="1134"/>
        <v>0</v>
      </c>
      <c r="D12113" s="3">
        <f t="shared" si="1135"/>
        <v>0</v>
      </c>
      <c r="E12113" s="3">
        <f t="shared" si="1136"/>
        <v>1</v>
      </c>
      <c r="F12113" s="3">
        <f t="shared" si="1137"/>
        <v>0</v>
      </c>
      <c r="G12113" s="5">
        <f>data!D12111</f>
        <v>43405.335003376</v>
      </c>
      <c r="H12113" s="7">
        <f>data!L12111</f>
        <v>1.23259783103941E-3</v>
      </c>
      <c r="I12113" s="8">
        <f>data!M12111</f>
        <v>1.0820234352672191</v>
      </c>
      <c r="J12113" s="7" t="str">
        <f>data!N12111</f>
        <v>T</v>
      </c>
      <c r="K12113" s="8">
        <f t="shared" si="1138"/>
        <v>1.1265219772343824</v>
      </c>
      <c r="L12113" s="6">
        <f t="shared" si="1139"/>
        <v>85.94778224277762</v>
      </c>
    </row>
    <row r="12114" spans="1:12" x14ac:dyDescent="0.3">
      <c r="A12114" s="3">
        <f>data!A12112</f>
        <v>12111</v>
      </c>
      <c r="B12114" s="3">
        <f>data!B12112</f>
        <v>3</v>
      </c>
      <c r="C12114" s="3">
        <f t="shared" si="1134"/>
        <v>0</v>
      </c>
      <c r="D12114" s="3">
        <f t="shared" si="1135"/>
        <v>0</v>
      </c>
      <c r="E12114" s="3">
        <f t="shared" si="1136"/>
        <v>1</v>
      </c>
      <c r="F12114" s="3">
        <f t="shared" si="1137"/>
        <v>0</v>
      </c>
      <c r="G12114" s="5">
        <f>data!D12112</f>
        <v>90802.619995117202</v>
      </c>
      <c r="H12114" s="7">
        <f>data!L12112</f>
        <v>-3.67957917463812E-3</v>
      </c>
      <c r="I12114" s="8">
        <f>data!M12112</f>
        <v>1.1155724362452524</v>
      </c>
      <c r="J12114" s="7" t="str">
        <f>data!N12112</f>
        <v>T</v>
      </c>
      <c r="K12114" s="8">
        <f t="shared" si="1138"/>
        <v>1.1200927009276971</v>
      </c>
      <c r="L12114" s="6">
        <f t="shared" si="1139"/>
        <v>1.8553511199989767</v>
      </c>
    </row>
    <row r="12115" spans="1:12" x14ac:dyDescent="0.3">
      <c r="A12115" s="3">
        <f>data!A12113</f>
        <v>12112</v>
      </c>
      <c r="B12115" s="3">
        <f>data!B12113</f>
        <v>3</v>
      </c>
      <c r="C12115" s="3">
        <f t="shared" si="1134"/>
        <v>0</v>
      </c>
      <c r="D12115" s="3">
        <f t="shared" si="1135"/>
        <v>0</v>
      </c>
      <c r="E12115" s="3">
        <f t="shared" si="1136"/>
        <v>1</v>
      </c>
      <c r="F12115" s="3">
        <f t="shared" si="1137"/>
        <v>0</v>
      </c>
      <c r="G12115" s="5">
        <f>data!D12113</f>
        <v>116114.280005693</v>
      </c>
      <c r="H12115" s="7">
        <f>data!L12113</f>
        <v>-2.1615765818661301E-3</v>
      </c>
      <c r="I12115" s="8">
        <f>data!M12113</f>
        <v>1.0329576865830321</v>
      </c>
      <c r="J12115" s="7" t="str">
        <f>data!N12113</f>
        <v>T</v>
      </c>
      <c r="K12115" s="8">
        <f t="shared" si="1138"/>
        <v>1.122075603085587</v>
      </c>
      <c r="L12115" s="6">
        <f t="shared" si="1139"/>
        <v>922.1799649965609</v>
      </c>
    </row>
    <row r="12116" spans="1:12" x14ac:dyDescent="0.3">
      <c r="A12116" s="3">
        <f>data!A12114</f>
        <v>12113</v>
      </c>
      <c r="B12116" s="3">
        <f>data!B12114</f>
        <v>3</v>
      </c>
      <c r="C12116" s="3">
        <f t="shared" si="1134"/>
        <v>0</v>
      </c>
      <c r="D12116" s="3">
        <f t="shared" si="1135"/>
        <v>0</v>
      </c>
      <c r="E12116" s="3">
        <f t="shared" si="1136"/>
        <v>1</v>
      </c>
      <c r="F12116" s="3">
        <f t="shared" si="1137"/>
        <v>0</v>
      </c>
      <c r="G12116" s="5">
        <f>data!D12114</f>
        <v>106130.89999771101</v>
      </c>
      <c r="H12116" s="7">
        <f>data!L12114</f>
        <v>1.3131412899204701E-2</v>
      </c>
      <c r="I12116" s="8">
        <f>data!M12114</f>
        <v>1.1585996240601504</v>
      </c>
      <c r="J12116" s="7" t="str">
        <f>data!N12114</f>
        <v>T</v>
      </c>
      <c r="K12116" s="8">
        <f t="shared" si="1138"/>
        <v>1.1422490575101043</v>
      </c>
      <c r="L12116" s="6">
        <f t="shared" si="1139"/>
        <v>28.37314374955136</v>
      </c>
    </row>
    <row r="12117" spans="1:12" x14ac:dyDescent="0.3">
      <c r="A12117" s="3">
        <f>data!A12115</f>
        <v>12114</v>
      </c>
      <c r="B12117" s="3">
        <f>data!B12115</f>
        <v>3</v>
      </c>
      <c r="C12117" s="3">
        <f t="shared" si="1134"/>
        <v>0</v>
      </c>
      <c r="D12117" s="3">
        <f t="shared" si="1135"/>
        <v>0</v>
      </c>
      <c r="E12117" s="3">
        <f t="shared" si="1136"/>
        <v>1</v>
      </c>
      <c r="F12117" s="3">
        <f t="shared" si="1137"/>
        <v>0</v>
      </c>
      <c r="G12117" s="5">
        <f>data!D12115</f>
        <v>53500.125007092996</v>
      </c>
      <c r="H12117" s="7">
        <f>data!L12115</f>
        <v>1.58426971068027E-3</v>
      </c>
      <c r="I12117" s="8">
        <f>data!M12115</f>
        <v>1.0877437325905293</v>
      </c>
      <c r="J12117" s="7" t="str">
        <f>data!N12115</f>
        <v>V</v>
      </c>
      <c r="K12117" s="8">
        <f t="shared" si="1138"/>
        <v>1.1269836741406676</v>
      </c>
      <c r="L12117" s="6">
        <f t="shared" si="1139"/>
        <v>82.378048670465773</v>
      </c>
    </row>
    <row r="12118" spans="1:12" x14ac:dyDescent="0.3">
      <c r="A12118" s="3">
        <f>data!A12116</f>
        <v>12115</v>
      </c>
      <c r="B12118" s="3">
        <f>data!B12116</f>
        <v>3</v>
      </c>
      <c r="C12118" s="3">
        <f t="shared" si="1134"/>
        <v>0</v>
      </c>
      <c r="D12118" s="3">
        <f t="shared" si="1135"/>
        <v>0</v>
      </c>
      <c r="E12118" s="3">
        <f t="shared" si="1136"/>
        <v>1</v>
      </c>
      <c r="F12118" s="3">
        <f t="shared" si="1137"/>
        <v>0</v>
      </c>
      <c r="G12118" s="5">
        <f>data!D12116</f>
        <v>109490.20004439401</v>
      </c>
      <c r="H12118" s="7">
        <f>data!L12116</f>
        <v>-5.4287036574461999E-3</v>
      </c>
      <c r="I12118" s="8">
        <f>data!M12116</f>
        <v>1.1068616422947131</v>
      </c>
      <c r="J12118" s="7" t="str">
        <f>data!N12116</f>
        <v>V</v>
      </c>
      <c r="K12118" s="8">
        <f t="shared" si="1138"/>
        <v>1.117812238718991</v>
      </c>
      <c r="L12118" s="6">
        <f t="shared" si="1139"/>
        <v>13.129578877006828</v>
      </c>
    </row>
    <row r="12119" spans="1:12" x14ac:dyDescent="0.3">
      <c r="A12119" s="3">
        <f>data!A12117</f>
        <v>12116</v>
      </c>
      <c r="B12119" s="3">
        <f>data!B12117</f>
        <v>3</v>
      </c>
      <c r="C12119" s="3">
        <f t="shared" si="1134"/>
        <v>0</v>
      </c>
      <c r="D12119" s="3">
        <f t="shared" si="1135"/>
        <v>0</v>
      </c>
      <c r="E12119" s="3">
        <f t="shared" si="1136"/>
        <v>1</v>
      </c>
      <c r="F12119" s="3">
        <f t="shared" si="1137"/>
        <v>0</v>
      </c>
      <c r="G12119" s="5">
        <f>data!D12117</f>
        <v>127003.74002409</v>
      </c>
      <c r="H12119" s="7">
        <f>data!L12117</f>
        <v>-3.5959353387905301E-3</v>
      </c>
      <c r="I12119" s="8">
        <f>data!M12117</f>
        <v>1.0784770784770785</v>
      </c>
      <c r="J12119" s="7" t="str">
        <f>data!N12117</f>
        <v>V</v>
      </c>
      <c r="K12119" s="8">
        <f t="shared" si="1138"/>
        <v>1.1202018700310872</v>
      </c>
      <c r="L12119" s="6">
        <f t="shared" si="1139"/>
        <v>221.10820646435567</v>
      </c>
    </row>
    <row r="12120" spans="1:12" x14ac:dyDescent="0.3">
      <c r="A12120" s="3">
        <f>data!A12118</f>
        <v>12117</v>
      </c>
      <c r="B12120" s="3">
        <f>data!B12118</f>
        <v>3</v>
      </c>
      <c r="C12120" s="3">
        <f t="shared" si="1134"/>
        <v>0</v>
      </c>
      <c r="D12120" s="3">
        <f t="shared" si="1135"/>
        <v>0</v>
      </c>
      <c r="E12120" s="3">
        <f t="shared" si="1136"/>
        <v>1</v>
      </c>
      <c r="F12120" s="3">
        <f t="shared" si="1137"/>
        <v>0</v>
      </c>
      <c r="G12120" s="5">
        <f>data!D12118</f>
        <v>83672.070005036905</v>
      </c>
      <c r="H12120" s="7">
        <f>data!L12118</f>
        <v>1.10588544813887E-2</v>
      </c>
      <c r="I12120" s="8">
        <f>data!M12118</f>
        <v>1.1868852459016392</v>
      </c>
      <c r="J12120" s="7" t="str">
        <f>data!N12118</f>
        <v>T</v>
      </c>
      <c r="K12120" s="8">
        <f t="shared" si="1138"/>
        <v>1.1394939789974887</v>
      </c>
      <c r="L12120" s="6">
        <f t="shared" si="1139"/>
        <v>187.92179448948139</v>
      </c>
    </row>
    <row r="12121" spans="1:12" x14ac:dyDescent="0.3">
      <c r="A12121" s="3">
        <f>data!A12119</f>
        <v>12118</v>
      </c>
      <c r="B12121" s="3">
        <f>data!B12119</f>
        <v>3</v>
      </c>
      <c r="C12121" s="3">
        <f t="shared" si="1134"/>
        <v>0</v>
      </c>
      <c r="D12121" s="3">
        <f t="shared" si="1135"/>
        <v>0</v>
      </c>
      <c r="E12121" s="3">
        <f t="shared" si="1136"/>
        <v>1</v>
      </c>
      <c r="F12121" s="3">
        <f t="shared" si="1137"/>
        <v>0</v>
      </c>
      <c r="G12121" s="5">
        <f>data!D12119</f>
        <v>41068.149999052301</v>
      </c>
      <c r="H12121" s="7">
        <f>data!L12119</f>
        <v>8.7228825284588998E-4</v>
      </c>
      <c r="I12121" s="8">
        <f>data!M12119</f>
        <v>1.0595346025989725</v>
      </c>
      <c r="J12121" s="7" t="str">
        <f>data!N12119</f>
        <v>V</v>
      </c>
      <c r="K12121" s="8">
        <f t="shared" si="1138"/>
        <v>1.1260491363861995</v>
      </c>
      <c r="L12121" s="6">
        <f t="shared" si="1139"/>
        <v>181.69301948344224</v>
      </c>
    </row>
    <row r="12122" spans="1:12" x14ac:dyDescent="0.3">
      <c r="A12122" s="3">
        <f>data!A12120</f>
        <v>12119</v>
      </c>
      <c r="B12122" s="3">
        <f>data!B12120</f>
        <v>3</v>
      </c>
      <c r="C12122" s="3">
        <f t="shared" si="1134"/>
        <v>0</v>
      </c>
      <c r="D12122" s="3">
        <f t="shared" si="1135"/>
        <v>0</v>
      </c>
      <c r="E12122" s="3">
        <f t="shared" si="1136"/>
        <v>1</v>
      </c>
      <c r="F12122" s="3">
        <f t="shared" si="1137"/>
        <v>0</v>
      </c>
      <c r="G12122" s="5">
        <f>data!D12120</f>
        <v>88270.240015029907</v>
      </c>
      <c r="H12122" s="7">
        <f>data!L12120</f>
        <v>-2.8440117790322901E-3</v>
      </c>
      <c r="I12122" s="8">
        <f>data!M12120</f>
        <v>1.0942921096810296</v>
      </c>
      <c r="J12122" s="7" t="str">
        <f>data!N12120</f>
        <v>V</v>
      </c>
      <c r="K12122" s="8">
        <f t="shared" si="1138"/>
        <v>1.1211837330867058</v>
      </c>
      <c r="L12122" s="6">
        <f t="shared" si="1139"/>
        <v>63.833454636221916</v>
      </c>
    </row>
    <row r="12123" spans="1:12" x14ac:dyDescent="0.3">
      <c r="A12123" s="3">
        <f>data!A12121</f>
        <v>12120</v>
      </c>
      <c r="B12123" s="3">
        <f>data!B12121</f>
        <v>3</v>
      </c>
      <c r="C12123" s="3">
        <f t="shared" si="1134"/>
        <v>0</v>
      </c>
      <c r="D12123" s="3">
        <f t="shared" si="1135"/>
        <v>0</v>
      </c>
      <c r="E12123" s="3">
        <f t="shared" si="1136"/>
        <v>1</v>
      </c>
      <c r="F12123" s="3">
        <f t="shared" si="1137"/>
        <v>0</v>
      </c>
      <c r="G12123" s="5">
        <f>data!D12121</f>
        <v>97871.330007553101</v>
      </c>
      <c r="H12123" s="7">
        <f>data!L12121</f>
        <v>-4.00965742586971E-3</v>
      </c>
      <c r="I12123" s="8">
        <f>data!M12121</f>
        <v>1.1185671039354188</v>
      </c>
      <c r="J12123" s="7" t="str">
        <f>data!N12121</f>
        <v>T</v>
      </c>
      <c r="K12123" s="8">
        <f t="shared" si="1138"/>
        <v>1.1196619977886004</v>
      </c>
      <c r="L12123" s="6">
        <f t="shared" si="1139"/>
        <v>0.11732742124570036</v>
      </c>
    </row>
    <row r="12124" spans="1:12" x14ac:dyDescent="0.3">
      <c r="A12124" s="3">
        <f>data!A12122</f>
        <v>12121</v>
      </c>
      <c r="B12124" s="3">
        <f>data!B12122</f>
        <v>2</v>
      </c>
      <c r="C12124" s="3">
        <f t="shared" si="1134"/>
        <v>0</v>
      </c>
      <c r="D12124" s="3">
        <f t="shared" si="1135"/>
        <v>1</v>
      </c>
      <c r="E12124" s="3">
        <f t="shared" si="1136"/>
        <v>0</v>
      </c>
      <c r="F12124" s="3">
        <f t="shared" si="1137"/>
        <v>0</v>
      </c>
      <c r="G12124" s="5">
        <f>data!D12122</f>
        <v>33451.950004339204</v>
      </c>
      <c r="H12124" s="7">
        <f>data!L12122</f>
        <v>3.4843008170638498E-2</v>
      </c>
      <c r="I12124" s="8">
        <f>data!M12122</f>
        <v>1.166937141620686</v>
      </c>
      <c r="J12124" s="7" t="str">
        <f>data!N12122</f>
        <v>V</v>
      </c>
      <c r="K12124" s="8">
        <f t="shared" si="1138"/>
        <v>1.2167870832900403</v>
      </c>
      <c r="L12124" s="6">
        <f t="shared" si="1139"/>
        <v>83.12865388776963</v>
      </c>
    </row>
    <row r="12125" spans="1:12" x14ac:dyDescent="0.3">
      <c r="A12125" s="3">
        <f>data!A12123</f>
        <v>12122</v>
      </c>
      <c r="B12125" s="3">
        <f>data!B12123</f>
        <v>2</v>
      </c>
      <c r="C12125" s="3">
        <f t="shared" si="1134"/>
        <v>0</v>
      </c>
      <c r="D12125" s="3">
        <f t="shared" si="1135"/>
        <v>1</v>
      </c>
      <c r="E12125" s="3">
        <f t="shared" si="1136"/>
        <v>0</v>
      </c>
      <c r="F12125" s="3">
        <f t="shared" si="1137"/>
        <v>0</v>
      </c>
      <c r="G12125" s="5">
        <f>data!D12123</f>
        <v>34973.020003080397</v>
      </c>
      <c r="H12125" s="7">
        <f>data!L12123</f>
        <v>2.0653580126650801E-3</v>
      </c>
      <c r="I12125" s="8">
        <f>data!M12123</f>
        <v>0.94764621968616258</v>
      </c>
      <c r="J12125" s="7" t="str">
        <f>data!N12123</f>
        <v>V</v>
      </c>
      <c r="K12125" s="8">
        <f t="shared" si="1138"/>
        <v>1.130152824014081</v>
      </c>
      <c r="L12125" s="6">
        <f t="shared" si="1139"/>
        <v>1164.9044542547451</v>
      </c>
    </row>
    <row r="12126" spans="1:12" x14ac:dyDescent="0.3">
      <c r="A12126" s="3">
        <f>data!A12124</f>
        <v>12123</v>
      </c>
      <c r="B12126" s="3">
        <f>data!B12124</f>
        <v>2</v>
      </c>
      <c r="C12126" s="3">
        <f t="shared" si="1134"/>
        <v>0</v>
      </c>
      <c r="D12126" s="3">
        <f t="shared" si="1135"/>
        <v>1</v>
      </c>
      <c r="E12126" s="3">
        <f t="shared" si="1136"/>
        <v>0</v>
      </c>
      <c r="F12126" s="3">
        <f t="shared" si="1137"/>
        <v>0</v>
      </c>
      <c r="G12126" s="5">
        <f>data!D12124</f>
        <v>43686.350004196203</v>
      </c>
      <c r="H12126" s="7">
        <f>data!L12124</f>
        <v>-1.8107106807676401E-3</v>
      </c>
      <c r="I12126" s="8">
        <f>data!M12124</f>
        <v>1.1810559709947881</v>
      </c>
      <c r="J12126" s="7" t="str">
        <f>data!N12124</f>
        <v>V</v>
      </c>
      <c r="K12126" s="8">
        <f t="shared" si="1138"/>
        <v>1.1203246996906639</v>
      </c>
      <c r="L12126" s="6">
        <f t="shared" si="1139"/>
        <v>161.12781052483908</v>
      </c>
    </row>
    <row r="12127" spans="1:12" x14ac:dyDescent="0.3">
      <c r="A12127" s="3">
        <f>data!A12125</f>
        <v>12124</v>
      </c>
      <c r="B12127" s="3">
        <f>data!B12125</f>
        <v>2</v>
      </c>
      <c r="C12127" s="3">
        <f t="shared" si="1134"/>
        <v>0</v>
      </c>
      <c r="D12127" s="3">
        <f t="shared" si="1135"/>
        <v>1</v>
      </c>
      <c r="E12127" s="3">
        <f t="shared" si="1136"/>
        <v>0</v>
      </c>
      <c r="F12127" s="3">
        <f t="shared" si="1137"/>
        <v>0</v>
      </c>
      <c r="G12127" s="5">
        <f>data!D12125</f>
        <v>41898.790009498603</v>
      </c>
      <c r="H12127" s="7">
        <f>data!L12125</f>
        <v>3.6669974472265499E-2</v>
      </c>
      <c r="I12127" s="8">
        <f>data!M12125</f>
        <v>1.1992380292666032</v>
      </c>
      <c r="J12127" s="7" t="str">
        <f>data!N12125</f>
        <v>T</v>
      </c>
      <c r="K12127" s="8">
        <f t="shared" si="1138"/>
        <v>1.2218067704984266</v>
      </c>
      <c r="L12127" s="6">
        <f t="shared" si="1139"/>
        <v>21.341068278719668</v>
      </c>
    </row>
    <row r="12128" spans="1:12" x14ac:dyDescent="0.3">
      <c r="A12128" s="3">
        <f>data!A12126</f>
        <v>12125</v>
      </c>
      <c r="B12128" s="3">
        <f>data!B12126</f>
        <v>2</v>
      </c>
      <c r="C12128" s="3">
        <f t="shared" si="1134"/>
        <v>0</v>
      </c>
      <c r="D12128" s="3">
        <f t="shared" si="1135"/>
        <v>1</v>
      </c>
      <c r="E12128" s="3">
        <f t="shared" si="1136"/>
        <v>0</v>
      </c>
      <c r="F12128" s="3">
        <f t="shared" si="1137"/>
        <v>0</v>
      </c>
      <c r="G12128" s="5">
        <f>data!D12126</f>
        <v>255774.6449209695</v>
      </c>
      <c r="H12128" s="7">
        <f>data!L12126</f>
        <v>4.2230181639301902E-2</v>
      </c>
      <c r="I12128" s="8">
        <f>data!M12126</f>
        <v>1.0901691762106853</v>
      </c>
      <c r="J12128" s="7" t="str">
        <f>data!N12126</f>
        <v>V</v>
      </c>
      <c r="K12128" s="8">
        <f t="shared" si="1138"/>
        <v>1.2372115081406616</v>
      </c>
      <c r="L12128" s="6">
        <f t="shared" si="1139"/>
        <v>5530.2180261448239</v>
      </c>
    </row>
    <row r="12129" spans="1:12" x14ac:dyDescent="0.3">
      <c r="A12129" s="3">
        <f>data!A12127</f>
        <v>12126</v>
      </c>
      <c r="B12129" s="3">
        <f>data!B12127</f>
        <v>2</v>
      </c>
      <c r="C12129" s="3">
        <f t="shared" si="1134"/>
        <v>0</v>
      </c>
      <c r="D12129" s="3">
        <f t="shared" si="1135"/>
        <v>1</v>
      </c>
      <c r="E12129" s="3">
        <f t="shared" si="1136"/>
        <v>0</v>
      </c>
      <c r="F12129" s="3">
        <f t="shared" si="1137"/>
        <v>0</v>
      </c>
      <c r="G12129" s="5">
        <f>data!D12127</f>
        <v>472193.60952186602</v>
      </c>
      <c r="H12129" s="7">
        <f>data!L12127</f>
        <v>2.33727861004556E-3</v>
      </c>
      <c r="I12129" s="8">
        <f>data!M12127</f>
        <v>1.0944689800210305</v>
      </c>
      <c r="J12129" s="7" t="str">
        <f>data!N12127</f>
        <v>V</v>
      </c>
      <c r="K12129" s="8">
        <f t="shared" si="1138"/>
        <v>1.1308455310453442</v>
      </c>
      <c r="L12129" s="6">
        <f t="shared" si="1139"/>
        <v>624.83182967891776</v>
      </c>
    </row>
    <row r="12130" spans="1:12" x14ac:dyDescent="0.3">
      <c r="A12130" s="3">
        <f>data!A12128</f>
        <v>12127</v>
      </c>
      <c r="B12130" s="3">
        <f>data!B12128</f>
        <v>2</v>
      </c>
      <c r="C12130" s="3">
        <f t="shared" si="1134"/>
        <v>0</v>
      </c>
      <c r="D12130" s="3">
        <f t="shared" si="1135"/>
        <v>1</v>
      </c>
      <c r="E12130" s="3">
        <f t="shared" si="1136"/>
        <v>0</v>
      </c>
      <c r="F12130" s="3">
        <f t="shared" si="1137"/>
        <v>0</v>
      </c>
      <c r="G12130" s="5">
        <f>data!D12128</f>
        <v>292410.45989420998</v>
      </c>
      <c r="H12130" s="7">
        <f>data!L12128</f>
        <v>7.0645919741636298E-4</v>
      </c>
      <c r="I12130" s="8">
        <f>data!M12128</f>
        <v>0.92478421701602964</v>
      </c>
      <c r="J12130" s="7" t="str">
        <f>data!N12128</f>
        <v>V</v>
      </c>
      <c r="K12130" s="8">
        <f t="shared" si="1138"/>
        <v>1.1266974363126729</v>
      </c>
      <c r="L12130" s="6">
        <f t="shared" si="1139"/>
        <v>11921.266871141586</v>
      </c>
    </row>
    <row r="12131" spans="1:12" x14ac:dyDescent="0.3">
      <c r="A12131" s="3">
        <f>data!A12129</f>
        <v>12128</v>
      </c>
      <c r="B12131" s="3">
        <f>data!B12129</f>
        <v>2</v>
      </c>
      <c r="C12131" s="3">
        <f t="shared" si="1134"/>
        <v>0</v>
      </c>
      <c r="D12131" s="3">
        <f t="shared" si="1135"/>
        <v>1</v>
      </c>
      <c r="E12131" s="3">
        <f t="shared" si="1136"/>
        <v>0</v>
      </c>
      <c r="F12131" s="3">
        <f t="shared" si="1137"/>
        <v>0</v>
      </c>
      <c r="G12131" s="5">
        <f>data!D12129</f>
        <v>162842.34000873601</v>
      </c>
      <c r="H12131" s="7">
        <f>data!L12129</f>
        <v>6.7964924725543597E-3</v>
      </c>
      <c r="I12131" s="8">
        <f>data!M12129</f>
        <v>1.366622022942992</v>
      </c>
      <c r="J12131" s="7" t="str">
        <f>data!N12129</f>
        <v>T</v>
      </c>
      <c r="K12131" s="8">
        <f t="shared" si="1138"/>
        <v>1.1422659659655969</v>
      </c>
      <c r="L12131" s="6">
        <f t="shared" si="1139"/>
        <v>8196.7734526880413</v>
      </c>
    </row>
    <row r="12132" spans="1:12" x14ac:dyDescent="0.3">
      <c r="A12132" s="3">
        <f>data!A12130</f>
        <v>12129</v>
      </c>
      <c r="B12132" s="3">
        <f>data!B12130</f>
        <v>2</v>
      </c>
      <c r="C12132" s="3">
        <f t="shared" si="1134"/>
        <v>0</v>
      </c>
      <c r="D12132" s="3">
        <f t="shared" si="1135"/>
        <v>1</v>
      </c>
      <c r="E12132" s="3">
        <f t="shared" si="1136"/>
        <v>0</v>
      </c>
      <c r="F12132" s="3">
        <f t="shared" si="1137"/>
        <v>0</v>
      </c>
      <c r="G12132" s="5">
        <f>data!D12130</f>
        <v>91246.735003202994</v>
      </c>
      <c r="H12132" s="7">
        <f>data!L12130</f>
        <v>4.5306444754658802E-2</v>
      </c>
      <c r="I12132" s="8">
        <f>data!M12130</f>
        <v>1.3785965862909781</v>
      </c>
      <c r="J12132" s="7" t="str">
        <f>data!N12130</f>
        <v>T</v>
      </c>
      <c r="K12132" s="8">
        <f t="shared" si="1138"/>
        <v>1.2458176960474006</v>
      </c>
      <c r="L12132" s="6">
        <f t="shared" si="1139"/>
        <v>1608.7012619497948</v>
      </c>
    </row>
    <row r="12133" spans="1:12" x14ac:dyDescent="0.3">
      <c r="A12133" s="3">
        <f>data!A12131</f>
        <v>12130</v>
      </c>
      <c r="B12133" s="3">
        <f>data!B12131</f>
        <v>2</v>
      </c>
      <c r="C12133" s="3">
        <f t="shared" si="1134"/>
        <v>0</v>
      </c>
      <c r="D12133" s="3">
        <f t="shared" si="1135"/>
        <v>1</v>
      </c>
      <c r="E12133" s="3">
        <f t="shared" si="1136"/>
        <v>0</v>
      </c>
      <c r="F12133" s="3">
        <f t="shared" si="1137"/>
        <v>0</v>
      </c>
      <c r="G12133" s="5">
        <f>data!D12131</f>
        <v>106704.21498286699</v>
      </c>
      <c r="H12133" s="7">
        <f>data!L12131</f>
        <v>4.08671491637436E-2</v>
      </c>
      <c r="I12133" s="8">
        <f>data!M12131</f>
        <v>0.99281109410509716</v>
      </c>
      <c r="J12133" s="7" t="str">
        <f>data!N12131</f>
        <v>V</v>
      </c>
      <c r="K12133" s="8">
        <f t="shared" si="1138"/>
        <v>1.2334173046313548</v>
      </c>
      <c r="L12133" s="6">
        <f t="shared" si="1139"/>
        <v>6177.2509006663386</v>
      </c>
    </row>
    <row r="12134" spans="1:12" x14ac:dyDescent="0.3">
      <c r="A12134" s="3">
        <f>data!A12132</f>
        <v>12131</v>
      </c>
      <c r="B12134" s="3">
        <f>data!B12132</f>
        <v>2</v>
      </c>
      <c r="C12134" s="3">
        <f t="shared" si="1134"/>
        <v>0</v>
      </c>
      <c r="D12134" s="3">
        <f t="shared" si="1135"/>
        <v>1</v>
      </c>
      <c r="E12134" s="3">
        <f t="shared" si="1136"/>
        <v>0</v>
      </c>
      <c r="F12134" s="3">
        <f t="shared" si="1137"/>
        <v>0</v>
      </c>
      <c r="G12134" s="5">
        <f>data!D12132</f>
        <v>221199.309972763</v>
      </c>
      <c r="H12134" s="7">
        <f>data!L12132</f>
        <v>-4.2552280082082203E-3</v>
      </c>
      <c r="I12134" s="8">
        <f>data!M12132</f>
        <v>1.0881443991579702</v>
      </c>
      <c r="J12134" s="7" t="str">
        <f>data!N12132</f>
        <v>T</v>
      </c>
      <c r="K12134" s="8">
        <f t="shared" si="1138"/>
        <v>1.114170399364016</v>
      </c>
      <c r="L12134" s="6">
        <f t="shared" si="1139"/>
        <v>149.82994691178754</v>
      </c>
    </row>
    <row r="12135" spans="1:12" x14ac:dyDescent="0.3">
      <c r="A12135" s="3">
        <f>data!A12133</f>
        <v>12132</v>
      </c>
      <c r="B12135" s="3">
        <f>data!B12133</f>
        <v>2</v>
      </c>
      <c r="C12135" s="3">
        <f t="shared" si="1134"/>
        <v>0</v>
      </c>
      <c r="D12135" s="3">
        <f t="shared" si="1135"/>
        <v>1</v>
      </c>
      <c r="E12135" s="3">
        <f t="shared" si="1136"/>
        <v>0</v>
      </c>
      <c r="F12135" s="3">
        <f t="shared" si="1137"/>
        <v>0</v>
      </c>
      <c r="G12135" s="5">
        <f>data!D12133</f>
        <v>92327.719998964996</v>
      </c>
      <c r="H12135" s="7">
        <f>data!L12133</f>
        <v>3.2369932147137001E-2</v>
      </c>
      <c r="I12135" s="8">
        <f>data!M12133</f>
        <v>1.4687550286970981</v>
      </c>
      <c r="J12135" s="7" t="str">
        <f>data!N12133</f>
        <v>T</v>
      </c>
      <c r="K12135" s="8">
        <f t="shared" si="1138"/>
        <v>1.2100250119033396</v>
      </c>
      <c r="L12135" s="6">
        <f t="shared" si="1139"/>
        <v>6180.5303633592903</v>
      </c>
    </row>
    <row r="12136" spans="1:12" x14ac:dyDescent="0.3">
      <c r="A12136" s="3">
        <f>data!A12134</f>
        <v>12133</v>
      </c>
      <c r="B12136" s="3">
        <f>data!B12134</f>
        <v>2</v>
      </c>
      <c r="C12136" s="3">
        <f t="shared" si="1134"/>
        <v>0</v>
      </c>
      <c r="D12136" s="3">
        <f t="shared" si="1135"/>
        <v>1</v>
      </c>
      <c r="E12136" s="3">
        <f t="shared" si="1136"/>
        <v>0</v>
      </c>
      <c r="F12136" s="3">
        <f t="shared" si="1137"/>
        <v>0</v>
      </c>
      <c r="G12136" s="5">
        <f>data!D12134</f>
        <v>189178.87003985001</v>
      </c>
      <c r="H12136" s="7">
        <f>data!L12134</f>
        <v>-7.1159795183419903E-4</v>
      </c>
      <c r="I12136" s="8">
        <f>data!M12134</f>
        <v>1.2334256308447835</v>
      </c>
      <c r="J12136" s="7" t="str">
        <f>data!N12134</f>
        <v>T</v>
      </c>
      <c r="K12136" s="8">
        <f t="shared" si="1138"/>
        <v>1.1231028857559286</v>
      </c>
      <c r="L12136" s="6">
        <f t="shared" si="1139"/>
        <v>2302.5164744527383</v>
      </c>
    </row>
    <row r="12137" spans="1:12" x14ac:dyDescent="0.3">
      <c r="A12137" s="3">
        <f>data!A12135</f>
        <v>12134</v>
      </c>
      <c r="B12137" s="3">
        <f>data!B12135</f>
        <v>2</v>
      </c>
      <c r="C12137" s="3">
        <f t="shared" si="1134"/>
        <v>0</v>
      </c>
      <c r="D12137" s="3">
        <f t="shared" si="1135"/>
        <v>1</v>
      </c>
      <c r="E12137" s="3">
        <f t="shared" si="1136"/>
        <v>0</v>
      </c>
      <c r="F12137" s="3">
        <f t="shared" si="1137"/>
        <v>0</v>
      </c>
      <c r="G12137" s="5">
        <f>data!D12135</f>
        <v>24758.350001335151</v>
      </c>
      <c r="H12137" s="7">
        <f>data!L12135</f>
        <v>-9.4401248619470201E-3</v>
      </c>
      <c r="I12137" s="8">
        <f>data!M12135</f>
        <v>0.98268243162546276</v>
      </c>
      <c r="J12137" s="7" t="str">
        <f>data!N12135</f>
        <v>T</v>
      </c>
      <c r="K12137" s="8">
        <f t="shared" si="1138"/>
        <v>1.1012286079755291</v>
      </c>
      <c r="L12137" s="6">
        <f t="shared" si="1139"/>
        <v>347.93394340347606</v>
      </c>
    </row>
    <row r="12138" spans="1:12" x14ac:dyDescent="0.3">
      <c r="A12138" s="3">
        <f>data!A12136</f>
        <v>12135</v>
      </c>
      <c r="B12138" s="3">
        <f>data!B12136</f>
        <v>2</v>
      </c>
      <c r="C12138" s="3">
        <f t="shared" si="1134"/>
        <v>0</v>
      </c>
      <c r="D12138" s="3">
        <f t="shared" si="1135"/>
        <v>1</v>
      </c>
      <c r="E12138" s="3">
        <f t="shared" si="1136"/>
        <v>0</v>
      </c>
      <c r="F12138" s="3">
        <f t="shared" si="1137"/>
        <v>0</v>
      </c>
      <c r="G12138" s="5">
        <f>data!D12136</f>
        <v>26637.570003032699</v>
      </c>
      <c r="H12138" s="7">
        <f>data!L12136</f>
        <v>1.1391708115738501E-2</v>
      </c>
      <c r="I12138" s="8">
        <f>data!M12136</f>
        <v>1.3602150537634408</v>
      </c>
      <c r="J12138" s="7" t="str">
        <f>data!N12136</f>
        <v>T</v>
      </c>
      <c r="K12138" s="8">
        <f t="shared" si="1138"/>
        <v>1.1541553909431446</v>
      </c>
      <c r="L12138" s="6">
        <f t="shared" si="1139"/>
        <v>1131.0467957606922</v>
      </c>
    </row>
    <row r="12139" spans="1:12" x14ac:dyDescent="0.3">
      <c r="A12139" s="3">
        <f>data!A12137</f>
        <v>12136</v>
      </c>
      <c r="B12139" s="3">
        <f>data!B12137</f>
        <v>2</v>
      </c>
      <c r="C12139" s="3">
        <f t="shared" si="1134"/>
        <v>0</v>
      </c>
      <c r="D12139" s="3">
        <f t="shared" si="1135"/>
        <v>1</v>
      </c>
      <c r="E12139" s="3">
        <f t="shared" si="1136"/>
        <v>0</v>
      </c>
      <c r="F12139" s="3">
        <f t="shared" si="1137"/>
        <v>0</v>
      </c>
      <c r="G12139" s="5">
        <f>data!D12137</f>
        <v>38257.619997382149</v>
      </c>
      <c r="H12139" s="7">
        <f>data!L12137</f>
        <v>-5.5104986028684903E-3</v>
      </c>
      <c r="I12139" s="8">
        <f>data!M12137</f>
        <v>0.98176456894544895</v>
      </c>
      <c r="J12139" s="7" t="str">
        <f>data!N12137</f>
        <v>T</v>
      </c>
      <c r="K12139" s="8">
        <f t="shared" si="1138"/>
        <v>1.1110232877733912</v>
      </c>
      <c r="L12139" s="6">
        <f t="shared" si="1139"/>
        <v>639.20129055099608</v>
      </c>
    </row>
    <row r="12140" spans="1:12" x14ac:dyDescent="0.3">
      <c r="A12140" s="3">
        <f>data!A12138</f>
        <v>12137</v>
      </c>
      <c r="B12140" s="3">
        <f>data!B12138</f>
        <v>2</v>
      </c>
      <c r="C12140" s="3">
        <f t="shared" si="1134"/>
        <v>0</v>
      </c>
      <c r="D12140" s="3">
        <f t="shared" si="1135"/>
        <v>1</v>
      </c>
      <c r="E12140" s="3">
        <f t="shared" si="1136"/>
        <v>0</v>
      </c>
      <c r="F12140" s="3">
        <f t="shared" si="1137"/>
        <v>0</v>
      </c>
      <c r="G12140" s="5">
        <f>data!D12138</f>
        <v>36867.245020722949</v>
      </c>
      <c r="H12140" s="7">
        <f>data!L12138</f>
        <v>1.8176701381139901E-2</v>
      </c>
      <c r="I12140" s="8">
        <f>data!M12138</f>
        <v>1.1116005873715125</v>
      </c>
      <c r="J12140" s="7" t="str">
        <f>data!N12138</f>
        <v>T</v>
      </c>
      <c r="K12140" s="8">
        <f t="shared" si="1138"/>
        <v>1.1719371700429402</v>
      </c>
      <c r="L12140" s="6">
        <f t="shared" si="1139"/>
        <v>134.21532378524523</v>
      </c>
    </row>
    <row r="12141" spans="1:12" x14ac:dyDescent="0.3">
      <c r="A12141" s="3">
        <f>data!A12139</f>
        <v>12138</v>
      </c>
      <c r="B12141" s="3">
        <f>data!B12139</f>
        <v>2</v>
      </c>
      <c r="C12141" s="3">
        <f t="shared" si="1134"/>
        <v>0</v>
      </c>
      <c r="D12141" s="3">
        <f t="shared" si="1135"/>
        <v>1</v>
      </c>
      <c r="E12141" s="3">
        <f t="shared" si="1136"/>
        <v>0</v>
      </c>
      <c r="F12141" s="3">
        <f t="shared" si="1137"/>
        <v>0</v>
      </c>
      <c r="G12141" s="5">
        <f>data!D12139</f>
        <v>73133.810043463498</v>
      </c>
      <c r="H12141" s="7">
        <f>data!L12139</f>
        <v>-2.2946877666040499E-3</v>
      </c>
      <c r="I12141" s="8">
        <f>data!M12139</f>
        <v>1.1018793273986152</v>
      </c>
      <c r="J12141" s="7" t="str">
        <f>data!N12139</f>
        <v>V</v>
      </c>
      <c r="K12141" s="8">
        <f t="shared" si="1138"/>
        <v>1.1191035492602188</v>
      </c>
      <c r="L12141" s="6">
        <f t="shared" si="1139"/>
        <v>21.696886704435197</v>
      </c>
    </row>
    <row r="12142" spans="1:12" x14ac:dyDescent="0.3">
      <c r="A12142" s="3">
        <f>data!A12140</f>
        <v>12139</v>
      </c>
      <c r="B12142" s="3">
        <f>data!B12140</f>
        <v>2</v>
      </c>
      <c r="C12142" s="3">
        <f t="shared" si="1134"/>
        <v>0</v>
      </c>
      <c r="D12142" s="3">
        <f t="shared" si="1135"/>
        <v>1</v>
      </c>
      <c r="E12142" s="3">
        <f t="shared" si="1136"/>
        <v>0</v>
      </c>
      <c r="F12142" s="3">
        <f t="shared" si="1137"/>
        <v>0</v>
      </c>
      <c r="G12142" s="5">
        <f>data!D12140</f>
        <v>38939.969997405999</v>
      </c>
      <c r="H12142" s="7">
        <f>data!L12140</f>
        <v>-6.3758737593502699E-3</v>
      </c>
      <c r="I12142" s="8">
        <f>data!M12140</f>
        <v>1.0400427122263749</v>
      </c>
      <c r="J12142" s="7" t="str">
        <f>data!N12140</f>
        <v>V</v>
      </c>
      <c r="K12142" s="8">
        <f t="shared" si="1138"/>
        <v>1.1088588681476974</v>
      </c>
      <c r="L12142" s="6">
        <f t="shared" si="1139"/>
        <v>184.40658743459201</v>
      </c>
    </row>
    <row r="12143" spans="1:12" x14ac:dyDescent="0.3">
      <c r="A12143" s="3">
        <f>data!A12141</f>
        <v>12140</v>
      </c>
      <c r="B12143" s="3">
        <f>data!B12141</f>
        <v>2</v>
      </c>
      <c r="C12143" s="3">
        <f t="shared" si="1134"/>
        <v>0</v>
      </c>
      <c r="D12143" s="3">
        <f t="shared" si="1135"/>
        <v>1</v>
      </c>
      <c r="E12143" s="3">
        <f t="shared" si="1136"/>
        <v>0</v>
      </c>
      <c r="F12143" s="3">
        <f t="shared" si="1137"/>
        <v>0</v>
      </c>
      <c r="G12143" s="5">
        <f>data!D12141</f>
        <v>42404.970004081748</v>
      </c>
      <c r="H12143" s="7">
        <f>data!L12141</f>
        <v>9.9450941797495293E-3</v>
      </c>
      <c r="I12143" s="8">
        <f>data!M12141</f>
        <v>1.6876190476190476</v>
      </c>
      <c r="J12143" s="7" t="str">
        <f>data!N12141</f>
        <v>V</v>
      </c>
      <c r="K12143" s="8">
        <f t="shared" si="1138"/>
        <v>1.150399209873683</v>
      </c>
      <c r="L12143" s="6">
        <f t="shared" si="1139"/>
        <v>12238.292901241133</v>
      </c>
    </row>
    <row r="12144" spans="1:12" x14ac:dyDescent="0.3">
      <c r="A12144" s="3">
        <f>data!A12142</f>
        <v>12141</v>
      </c>
      <c r="B12144" s="3">
        <f>data!B12142</f>
        <v>2</v>
      </c>
      <c r="C12144" s="3">
        <f t="shared" si="1134"/>
        <v>0</v>
      </c>
      <c r="D12144" s="3">
        <f t="shared" si="1135"/>
        <v>1</v>
      </c>
      <c r="E12144" s="3">
        <f t="shared" si="1136"/>
        <v>0</v>
      </c>
      <c r="F12144" s="3">
        <f t="shared" si="1137"/>
        <v>0</v>
      </c>
      <c r="G12144" s="5">
        <f>data!D12142</f>
        <v>58310.990017771503</v>
      </c>
      <c r="H12144" s="7">
        <f>data!L12142</f>
        <v>-5.8291234917523596E-3</v>
      </c>
      <c r="I12144" s="8">
        <f>data!M12142</f>
        <v>1.0234526358723361</v>
      </c>
      <c r="J12144" s="7" t="str">
        <f>data!N12142</f>
        <v>T</v>
      </c>
      <c r="K12144" s="8">
        <f t="shared" si="1138"/>
        <v>1.110225873119032</v>
      </c>
      <c r="L12144" s="6">
        <f t="shared" si="1139"/>
        <v>439.05812152201054</v>
      </c>
    </row>
    <row r="12145" spans="1:12" x14ac:dyDescent="0.3">
      <c r="A12145" s="3">
        <f>data!A12143</f>
        <v>12142</v>
      </c>
      <c r="B12145" s="3">
        <f>data!B12143</f>
        <v>2</v>
      </c>
      <c r="C12145" s="3">
        <f t="shared" si="1134"/>
        <v>0</v>
      </c>
      <c r="D12145" s="3">
        <f t="shared" si="1135"/>
        <v>1</v>
      </c>
      <c r="E12145" s="3">
        <f t="shared" si="1136"/>
        <v>0</v>
      </c>
      <c r="F12145" s="3">
        <f t="shared" si="1137"/>
        <v>0</v>
      </c>
      <c r="G12145" s="5">
        <f>data!D12143</f>
        <v>104267.759979207</v>
      </c>
      <c r="H12145" s="7">
        <f>data!L12143</f>
        <v>1.76495111562875E-2</v>
      </c>
      <c r="I12145" s="8">
        <f>data!M12143</f>
        <v>0.72574133774795968</v>
      </c>
      <c r="J12145" s="7" t="str">
        <f>data!N12143</f>
        <v>V</v>
      </c>
      <c r="K12145" s="8">
        <f t="shared" si="1138"/>
        <v>1.1705457732671984</v>
      </c>
      <c r="L12145" s="6">
        <f t="shared" si="1139"/>
        <v>20629.479105048529</v>
      </c>
    </row>
    <row r="12146" spans="1:12" x14ac:dyDescent="0.3">
      <c r="A12146" s="3">
        <f>data!A12144</f>
        <v>12143</v>
      </c>
      <c r="B12146" s="3">
        <f>data!B12144</f>
        <v>2</v>
      </c>
      <c r="C12146" s="3">
        <f t="shared" si="1134"/>
        <v>0</v>
      </c>
      <c r="D12146" s="3">
        <f t="shared" si="1135"/>
        <v>1</v>
      </c>
      <c r="E12146" s="3">
        <f t="shared" si="1136"/>
        <v>0</v>
      </c>
      <c r="F12146" s="3">
        <f t="shared" si="1137"/>
        <v>0</v>
      </c>
      <c r="G12146" s="5">
        <f>data!D12144</f>
        <v>146163.50003758099</v>
      </c>
      <c r="H12146" s="7">
        <f>data!L12144</f>
        <v>1.3304859720933399E-4</v>
      </c>
      <c r="I12146" s="8">
        <f>data!M12144</f>
        <v>1.0530764449968926</v>
      </c>
      <c r="J12146" s="7" t="str">
        <f>data!N12144</f>
        <v>T</v>
      </c>
      <c r="K12146" s="8">
        <f t="shared" si="1138"/>
        <v>1.125242547761808</v>
      </c>
      <c r="L12146" s="6">
        <f t="shared" si="1139"/>
        <v>761.21167211854754</v>
      </c>
    </row>
    <row r="12147" spans="1:12" x14ac:dyDescent="0.3">
      <c r="A12147" s="3">
        <f>data!A12145</f>
        <v>12144</v>
      </c>
      <c r="B12147" s="3">
        <f>data!B12145</f>
        <v>2</v>
      </c>
      <c r="C12147" s="3">
        <f t="shared" si="1134"/>
        <v>0</v>
      </c>
      <c r="D12147" s="3">
        <f t="shared" si="1135"/>
        <v>1</v>
      </c>
      <c r="E12147" s="3">
        <f t="shared" si="1136"/>
        <v>0</v>
      </c>
      <c r="F12147" s="3">
        <f t="shared" si="1137"/>
        <v>0</v>
      </c>
      <c r="G12147" s="5">
        <f>data!D12145</f>
        <v>16343.0599999428</v>
      </c>
      <c r="H12147" s="7">
        <f>data!L12145</f>
        <v>1.02196619687336E-2</v>
      </c>
      <c r="I12147" s="8">
        <f>data!M12145</f>
        <v>1.0938128619323377</v>
      </c>
      <c r="J12147" s="7" t="str">
        <f>data!N12145</f>
        <v>T</v>
      </c>
      <c r="K12147" s="8">
        <f t="shared" si="1138"/>
        <v>1.1511111931167046</v>
      </c>
      <c r="L12147" s="6">
        <f t="shared" si="1139"/>
        <v>53.65587996343595</v>
      </c>
    </row>
    <row r="12148" spans="1:12" x14ac:dyDescent="0.3">
      <c r="A12148" s="3">
        <f>data!A12146</f>
        <v>12145</v>
      </c>
      <c r="B12148" s="3">
        <f>data!B12146</f>
        <v>2</v>
      </c>
      <c r="C12148" s="3">
        <f t="shared" si="1134"/>
        <v>0</v>
      </c>
      <c r="D12148" s="3">
        <f t="shared" si="1135"/>
        <v>1</v>
      </c>
      <c r="E12148" s="3">
        <f t="shared" si="1136"/>
        <v>0</v>
      </c>
      <c r="F12148" s="3">
        <f t="shared" si="1137"/>
        <v>0</v>
      </c>
      <c r="G12148" s="5">
        <f>data!D12146</f>
        <v>41160.279993414901</v>
      </c>
      <c r="H12148" s="7">
        <f>data!L12146</f>
        <v>-5.1709362343300702E-3</v>
      </c>
      <c r="I12148" s="8">
        <f>data!M12146</f>
        <v>1.0176020776222767</v>
      </c>
      <c r="J12148" s="7" t="str">
        <f>data!N12146</f>
        <v>T</v>
      </c>
      <c r="K12148" s="8">
        <f t="shared" si="1138"/>
        <v>1.111873732581601</v>
      </c>
      <c r="L12148" s="6">
        <f t="shared" si="1139"/>
        <v>365.79737361022637</v>
      </c>
    </row>
    <row r="12149" spans="1:12" x14ac:dyDescent="0.3">
      <c r="A12149" s="3">
        <f>data!A12147</f>
        <v>12146</v>
      </c>
      <c r="B12149" s="3">
        <f>data!B12147</f>
        <v>2</v>
      </c>
      <c r="C12149" s="3">
        <f t="shared" si="1134"/>
        <v>0</v>
      </c>
      <c r="D12149" s="3">
        <f t="shared" si="1135"/>
        <v>1</v>
      </c>
      <c r="E12149" s="3">
        <f t="shared" si="1136"/>
        <v>0</v>
      </c>
      <c r="F12149" s="3">
        <f t="shared" si="1137"/>
        <v>0</v>
      </c>
      <c r="G12149" s="5">
        <f>data!D12147</f>
        <v>39976.060171365702</v>
      </c>
      <c r="H12149" s="7">
        <f>data!L12147</f>
        <v>1.9873894512439701E-2</v>
      </c>
      <c r="I12149" s="8">
        <f>data!M12147</f>
        <v>1.0299857694653385</v>
      </c>
      <c r="J12149" s="7" t="str">
        <f>data!N12147</f>
        <v>T</v>
      </c>
      <c r="K12149" s="8">
        <f t="shared" si="1138"/>
        <v>1.1764277618536325</v>
      </c>
      <c r="L12149" s="6">
        <f t="shared" si="1139"/>
        <v>857.29688960530461</v>
      </c>
    </row>
    <row r="12150" spans="1:12" x14ac:dyDescent="0.3">
      <c r="A12150" s="3">
        <f>data!A12148</f>
        <v>12147</v>
      </c>
      <c r="B12150" s="3">
        <f>data!B12148</f>
        <v>2</v>
      </c>
      <c r="C12150" s="3">
        <f t="shared" si="1134"/>
        <v>0</v>
      </c>
      <c r="D12150" s="3">
        <f t="shared" si="1135"/>
        <v>1</v>
      </c>
      <c r="E12150" s="3">
        <f t="shared" si="1136"/>
        <v>0</v>
      </c>
      <c r="F12150" s="3">
        <f t="shared" si="1137"/>
        <v>0</v>
      </c>
      <c r="G12150" s="5">
        <f>data!D12148</f>
        <v>24376.0700005293</v>
      </c>
      <c r="H12150" s="7">
        <f>data!L12148</f>
        <v>6.5720710939933804E-3</v>
      </c>
      <c r="I12150" s="8">
        <f>data!M12148</f>
        <v>1.0670866399410948</v>
      </c>
      <c r="J12150" s="7" t="str">
        <f>data!N12148</f>
        <v>V</v>
      </c>
      <c r="K12150" s="8">
        <f t="shared" si="1138"/>
        <v>1.1416884567656098</v>
      </c>
      <c r="L12150" s="6">
        <f t="shared" si="1139"/>
        <v>135.66333743120782</v>
      </c>
    </row>
    <row r="12151" spans="1:12" x14ac:dyDescent="0.3">
      <c r="A12151" s="3">
        <f>data!A12149</f>
        <v>12148</v>
      </c>
      <c r="B12151" s="3">
        <f>data!B12149</f>
        <v>2</v>
      </c>
      <c r="C12151" s="3">
        <f t="shared" si="1134"/>
        <v>0</v>
      </c>
      <c r="D12151" s="3">
        <f t="shared" si="1135"/>
        <v>1</v>
      </c>
      <c r="E12151" s="3">
        <f t="shared" si="1136"/>
        <v>0</v>
      </c>
      <c r="F12151" s="3">
        <f t="shared" si="1137"/>
        <v>0</v>
      </c>
      <c r="G12151" s="5">
        <f>data!D12149</f>
        <v>55799.959993362398</v>
      </c>
      <c r="H12151" s="7">
        <f>data!L12149</f>
        <v>-2.6241726395076401E-3</v>
      </c>
      <c r="I12151" s="8">
        <f>data!M12149</f>
        <v>1.0529551835661228</v>
      </c>
      <c r="J12151" s="7" t="str">
        <f>data!N12149</f>
        <v>T</v>
      </c>
      <c r="K12151" s="8">
        <f t="shared" si="1138"/>
        <v>1.1182729686400887</v>
      </c>
      <c r="L12151" s="6">
        <f t="shared" si="1139"/>
        <v>238.06567733601858</v>
      </c>
    </row>
    <row r="12152" spans="1:12" x14ac:dyDescent="0.3">
      <c r="A12152" s="3">
        <f>data!A12150</f>
        <v>12149</v>
      </c>
      <c r="B12152" s="3">
        <f>data!B12150</f>
        <v>2</v>
      </c>
      <c r="C12152" s="3">
        <f t="shared" si="1134"/>
        <v>0</v>
      </c>
      <c r="D12152" s="3">
        <f t="shared" si="1135"/>
        <v>1</v>
      </c>
      <c r="E12152" s="3">
        <f t="shared" si="1136"/>
        <v>0</v>
      </c>
      <c r="F12152" s="3">
        <f t="shared" si="1137"/>
        <v>0</v>
      </c>
      <c r="G12152" s="5">
        <f>data!D12150</f>
        <v>59648.350208699703</v>
      </c>
      <c r="H12152" s="7">
        <f>data!L12150</f>
        <v>2.1165760970146899E-2</v>
      </c>
      <c r="I12152" s="8">
        <f>data!M12150</f>
        <v>1.0269349950624851</v>
      </c>
      <c r="J12152" s="7" t="str">
        <f>data!N12150</f>
        <v>V</v>
      </c>
      <c r="K12152" s="8">
        <f t="shared" si="1138"/>
        <v>1.179857432586686</v>
      </c>
      <c r="L12152" s="6">
        <f t="shared" si="1139"/>
        <v>1394.8928879180339</v>
      </c>
    </row>
    <row r="12153" spans="1:12" x14ac:dyDescent="0.3">
      <c r="A12153" s="3">
        <f>data!A12151</f>
        <v>12150</v>
      </c>
      <c r="B12153" s="3">
        <f>data!B12151</f>
        <v>2</v>
      </c>
      <c r="C12153" s="3">
        <f t="shared" si="1134"/>
        <v>0</v>
      </c>
      <c r="D12153" s="3">
        <f t="shared" si="1135"/>
        <v>1</v>
      </c>
      <c r="E12153" s="3">
        <f t="shared" si="1136"/>
        <v>0</v>
      </c>
      <c r="F12153" s="3">
        <f t="shared" si="1137"/>
        <v>0</v>
      </c>
      <c r="G12153" s="5">
        <f>data!D12151</f>
        <v>19185.609998643398</v>
      </c>
      <c r="H12153" s="7">
        <f>data!L12151</f>
        <v>7.7028205952707996E-3</v>
      </c>
      <c r="I12153" s="8">
        <f>data!M12151</f>
        <v>1.0133998130258648</v>
      </c>
      <c r="J12153" s="7" t="str">
        <f>data!N12151</f>
        <v>V</v>
      </c>
      <c r="K12153" s="8">
        <f t="shared" si="1138"/>
        <v>1.1446012166326118</v>
      </c>
      <c r="L12153" s="6">
        <f t="shared" si="1139"/>
        <v>330.25741279599634</v>
      </c>
    </row>
    <row r="12154" spans="1:12" x14ac:dyDescent="0.3">
      <c r="A12154" s="3">
        <f>data!A12152</f>
        <v>12151</v>
      </c>
      <c r="B12154" s="3">
        <f>data!B12152</f>
        <v>2</v>
      </c>
      <c r="C12154" s="3">
        <f t="shared" si="1134"/>
        <v>0</v>
      </c>
      <c r="D12154" s="3">
        <f t="shared" si="1135"/>
        <v>1</v>
      </c>
      <c r="E12154" s="3">
        <f t="shared" si="1136"/>
        <v>0</v>
      </c>
      <c r="F12154" s="3">
        <f t="shared" si="1137"/>
        <v>0</v>
      </c>
      <c r="G12154" s="5">
        <f>data!D12152</f>
        <v>47986.639990955598</v>
      </c>
      <c r="H12154" s="7">
        <f>data!L12152</f>
        <v>-6.0233830887133303E-3</v>
      </c>
      <c r="I12154" s="8">
        <f>data!M12152</f>
        <v>1.0067155570204351</v>
      </c>
      <c r="J12154" s="7" t="str">
        <f>data!N12152</f>
        <v>T</v>
      </c>
      <c r="K12154" s="8">
        <f t="shared" si="1138"/>
        <v>1.10973998528035</v>
      </c>
      <c r="L12154" s="6">
        <f t="shared" si="1139"/>
        <v>509.33177170310273</v>
      </c>
    </row>
    <row r="12155" spans="1:12" x14ac:dyDescent="0.3">
      <c r="A12155" s="3">
        <f>data!A12153</f>
        <v>12152</v>
      </c>
      <c r="B12155" s="3">
        <f>data!B12153</f>
        <v>2</v>
      </c>
      <c r="C12155" s="3">
        <f t="shared" si="1134"/>
        <v>0</v>
      </c>
      <c r="D12155" s="3">
        <f t="shared" si="1135"/>
        <v>1</v>
      </c>
      <c r="E12155" s="3">
        <f t="shared" si="1136"/>
        <v>0</v>
      </c>
      <c r="F12155" s="3">
        <f t="shared" si="1137"/>
        <v>0</v>
      </c>
      <c r="G12155" s="5">
        <f>data!D12153</f>
        <v>42732.720191597902</v>
      </c>
      <c r="H12155" s="7">
        <f>data!L12153</f>
        <v>2.1855157037997001E-2</v>
      </c>
      <c r="I12155" s="8">
        <f>data!M12153</f>
        <v>1.057675835157514</v>
      </c>
      <c r="J12155" s="7" t="str">
        <f>data!N12153</f>
        <v>V</v>
      </c>
      <c r="K12155" s="8">
        <f t="shared" si="1138"/>
        <v>1.1816917435666465</v>
      </c>
      <c r="L12155" s="6">
        <f t="shared" si="1139"/>
        <v>657.22690926054509</v>
      </c>
    </row>
    <row r="12156" spans="1:12" x14ac:dyDescent="0.3">
      <c r="A12156" s="3">
        <f>data!A12154</f>
        <v>12153</v>
      </c>
      <c r="B12156" s="3">
        <f>data!B12154</f>
        <v>2</v>
      </c>
      <c r="C12156" s="3">
        <f t="shared" si="1134"/>
        <v>0</v>
      </c>
      <c r="D12156" s="3">
        <f t="shared" si="1135"/>
        <v>1</v>
      </c>
      <c r="E12156" s="3">
        <f t="shared" si="1136"/>
        <v>0</v>
      </c>
      <c r="F12156" s="3">
        <f t="shared" si="1137"/>
        <v>0</v>
      </c>
      <c r="G12156" s="5">
        <f>data!D12154</f>
        <v>54431.219995796702</v>
      </c>
      <c r="H12156" s="7">
        <f>data!L12154</f>
        <v>6.30497995433343E-4</v>
      </c>
      <c r="I12156" s="8">
        <f>data!M12154</f>
        <v>0.96658925077263502</v>
      </c>
      <c r="J12156" s="7" t="str">
        <f>data!N12154</f>
        <v>T</v>
      </c>
      <c r="K12156" s="8">
        <f t="shared" si="1138"/>
        <v>1.1265045953819872</v>
      </c>
      <c r="L12156" s="6">
        <f t="shared" si="1139"/>
        <v>1391.9650951941499</v>
      </c>
    </row>
    <row r="12157" spans="1:12" x14ac:dyDescent="0.3">
      <c r="A12157" s="3">
        <f>data!A12155</f>
        <v>12154</v>
      </c>
      <c r="B12157" s="3">
        <f>data!B12155</f>
        <v>2</v>
      </c>
      <c r="C12157" s="3">
        <f t="shared" si="1134"/>
        <v>0</v>
      </c>
      <c r="D12157" s="3">
        <f t="shared" si="1135"/>
        <v>1</v>
      </c>
      <c r="E12157" s="3">
        <f t="shared" si="1136"/>
        <v>0</v>
      </c>
      <c r="F12157" s="3">
        <f t="shared" si="1137"/>
        <v>0</v>
      </c>
      <c r="G12157" s="5">
        <f>data!D12155</f>
        <v>57039.3600026965</v>
      </c>
      <c r="H12157" s="7">
        <f>data!L12155</f>
        <v>4.2570198420917603E-2</v>
      </c>
      <c r="I12157" s="8">
        <f>data!M12155</f>
        <v>1.353196282737257</v>
      </c>
      <c r="J12157" s="7" t="str">
        <f>data!N12155</f>
        <v>V</v>
      </c>
      <c r="K12157" s="8">
        <f t="shared" si="1138"/>
        <v>1.2381598129291034</v>
      </c>
      <c r="L12157" s="6">
        <f t="shared" si="1139"/>
        <v>754.82406123948147</v>
      </c>
    </row>
    <row r="12158" spans="1:12" x14ac:dyDescent="0.3">
      <c r="A12158" s="3">
        <f>data!A12156</f>
        <v>12155</v>
      </c>
      <c r="B12158" s="3">
        <f>data!B12156</f>
        <v>2</v>
      </c>
      <c r="C12158" s="3">
        <f t="shared" si="1134"/>
        <v>0</v>
      </c>
      <c r="D12158" s="3">
        <f t="shared" si="1135"/>
        <v>1</v>
      </c>
      <c r="E12158" s="3">
        <f t="shared" si="1136"/>
        <v>0</v>
      </c>
      <c r="F12158" s="3">
        <f t="shared" si="1137"/>
        <v>0</v>
      </c>
      <c r="G12158" s="5">
        <f>data!D12156</f>
        <v>135581.369986832</v>
      </c>
      <c r="H12158" s="7">
        <f>data!L12156</f>
        <v>4.62600031821985E-2</v>
      </c>
      <c r="I12158" s="8">
        <f>data!M12156</f>
        <v>1.1592878673700076</v>
      </c>
      <c r="J12158" s="7" t="str">
        <f>data!N12156</f>
        <v>T</v>
      </c>
      <c r="K12158" s="8">
        <f t="shared" si="1138"/>
        <v>1.2484975167299419</v>
      </c>
      <c r="L12158" s="6">
        <f t="shared" si="1139"/>
        <v>1079.0055602976165</v>
      </c>
    </row>
    <row r="12159" spans="1:12" x14ac:dyDescent="0.3">
      <c r="A12159" s="3">
        <f>data!A12157</f>
        <v>12156</v>
      </c>
      <c r="B12159" s="3">
        <f>data!B12157</f>
        <v>2</v>
      </c>
      <c r="C12159" s="3">
        <f t="shared" si="1134"/>
        <v>0</v>
      </c>
      <c r="D12159" s="3">
        <f t="shared" si="1135"/>
        <v>1</v>
      </c>
      <c r="E12159" s="3">
        <f t="shared" si="1136"/>
        <v>0</v>
      </c>
      <c r="F12159" s="3">
        <f t="shared" si="1137"/>
        <v>0</v>
      </c>
      <c r="G12159" s="5">
        <f>data!D12157</f>
        <v>123767.849979758</v>
      </c>
      <c r="H12159" s="7">
        <f>data!L12157</f>
        <v>2.1715088380684699E-2</v>
      </c>
      <c r="I12159" s="8">
        <f>data!M12157</f>
        <v>1.2593490483313561</v>
      </c>
      <c r="J12159" s="7" t="str">
        <f>data!N12157</f>
        <v>T</v>
      </c>
      <c r="K12159" s="8">
        <f t="shared" si="1138"/>
        <v>1.1813188251054858</v>
      </c>
      <c r="L12159" s="6">
        <f t="shared" si="1139"/>
        <v>753.58725586669618</v>
      </c>
    </row>
    <row r="12160" spans="1:12" x14ac:dyDescent="0.3">
      <c r="A12160" s="3">
        <f>data!A12158</f>
        <v>12157</v>
      </c>
      <c r="B12160" s="3">
        <f>data!B12158</f>
        <v>2</v>
      </c>
      <c r="C12160" s="3">
        <f t="shared" si="1134"/>
        <v>0</v>
      </c>
      <c r="D12160" s="3">
        <f t="shared" si="1135"/>
        <v>1</v>
      </c>
      <c r="E12160" s="3">
        <f t="shared" si="1136"/>
        <v>0</v>
      </c>
      <c r="F12160" s="3">
        <f t="shared" si="1137"/>
        <v>0</v>
      </c>
      <c r="G12160" s="5">
        <f>data!D12158</f>
        <v>92261.759993076295</v>
      </c>
      <c r="H12160" s="7">
        <f>data!L12158</f>
        <v>0.18378751026623599</v>
      </c>
      <c r="I12160" s="8">
        <f>data!M12158</f>
        <v>1.6569724086502611</v>
      </c>
      <c r="J12160" s="7" t="str">
        <f>data!N12158</f>
        <v>T</v>
      </c>
      <c r="K12160" s="8">
        <f t="shared" si="1138"/>
        <v>1.7020690279875625</v>
      </c>
      <c r="L12160" s="6">
        <f t="shared" si="1139"/>
        <v>187.63320958664178</v>
      </c>
    </row>
    <row r="12161" spans="1:12" x14ac:dyDescent="0.3">
      <c r="A12161" s="3">
        <f>data!A12159</f>
        <v>12158</v>
      </c>
      <c r="B12161" s="3">
        <f>data!B12159</f>
        <v>2</v>
      </c>
      <c r="C12161" s="3">
        <f t="shared" si="1134"/>
        <v>0</v>
      </c>
      <c r="D12161" s="3">
        <f t="shared" si="1135"/>
        <v>1</v>
      </c>
      <c r="E12161" s="3">
        <f t="shared" si="1136"/>
        <v>0</v>
      </c>
      <c r="F12161" s="3">
        <f t="shared" si="1137"/>
        <v>0</v>
      </c>
      <c r="G12161" s="5">
        <f>data!D12159</f>
        <v>84291.519991159497</v>
      </c>
      <c r="H12161" s="7">
        <f>data!L12159</f>
        <v>7.1955214263918002E-3</v>
      </c>
      <c r="I12161" s="8">
        <f>data!M12159</f>
        <v>1.2937017616213986</v>
      </c>
      <c r="J12161" s="7" t="str">
        <f>data!N12159</f>
        <v>T</v>
      </c>
      <c r="K12161" s="8">
        <f t="shared" si="1138"/>
        <v>1.143293518812033</v>
      </c>
      <c r="L12161" s="6">
        <f t="shared" si="1139"/>
        <v>1906.8966700885931</v>
      </c>
    </row>
    <row r="12162" spans="1:12" x14ac:dyDescent="0.3">
      <c r="A12162" s="3">
        <f>data!A12160</f>
        <v>12159</v>
      </c>
      <c r="B12162" s="3">
        <f>data!B12160</f>
        <v>3</v>
      </c>
      <c r="C12162" s="3">
        <f t="shared" si="1134"/>
        <v>0</v>
      </c>
      <c r="D12162" s="3">
        <f t="shared" si="1135"/>
        <v>0</v>
      </c>
      <c r="E12162" s="3">
        <f t="shared" si="1136"/>
        <v>1</v>
      </c>
      <c r="F12162" s="3">
        <f t="shared" si="1137"/>
        <v>0</v>
      </c>
      <c r="G12162" s="5">
        <f>data!D12160</f>
        <v>15658.1600036621</v>
      </c>
      <c r="H12162" s="7">
        <f>data!L12160</f>
        <v>-9.9068974619874999E-3</v>
      </c>
      <c r="I12162" s="8">
        <f>data!M12160</f>
        <v>1.0156985871271587</v>
      </c>
      <c r="J12162" s="7" t="str">
        <f>data!N12160</f>
        <v>V</v>
      </c>
      <c r="K12162" s="8">
        <f t="shared" si="1138"/>
        <v>1.1119948261770933</v>
      </c>
      <c r="L12162" s="6">
        <f t="shared" si="1139"/>
        <v>145.1975799369925</v>
      </c>
    </row>
    <row r="12163" spans="1:12" x14ac:dyDescent="0.3">
      <c r="A12163" s="3">
        <f>data!A12161</f>
        <v>12160</v>
      </c>
      <c r="B12163" s="3">
        <f>data!B12161</f>
        <v>3</v>
      </c>
      <c r="C12163" s="3">
        <f t="shared" si="1134"/>
        <v>0</v>
      </c>
      <c r="D12163" s="3">
        <f t="shared" si="1135"/>
        <v>0</v>
      </c>
      <c r="E12163" s="3">
        <f t="shared" si="1136"/>
        <v>1</v>
      </c>
      <c r="F12163" s="3">
        <f t="shared" si="1137"/>
        <v>0</v>
      </c>
      <c r="G12163" s="5">
        <f>data!D12161</f>
        <v>15793.525001525901</v>
      </c>
      <c r="H12163" s="7">
        <f>data!L12161</f>
        <v>1.6043036255169701E-2</v>
      </c>
      <c r="I12163" s="8">
        <f>data!M12161</f>
        <v>1.2713057075840501</v>
      </c>
      <c r="J12163" s="7" t="str">
        <f>data!N12161</f>
        <v>V</v>
      </c>
      <c r="K12163" s="8">
        <f t="shared" si="1138"/>
        <v>1.1461307717905473</v>
      </c>
      <c r="L12163" s="6">
        <f t="shared" si="1139"/>
        <v>247.46502467778114</v>
      </c>
    </row>
    <row r="12164" spans="1:12" x14ac:dyDescent="0.3">
      <c r="A12164" s="3">
        <f>data!A12162</f>
        <v>12161</v>
      </c>
      <c r="B12164" s="3">
        <f>data!B12162</f>
        <v>3</v>
      </c>
      <c r="C12164" s="3">
        <f t="shared" si="1134"/>
        <v>0</v>
      </c>
      <c r="D12164" s="3">
        <f t="shared" si="1135"/>
        <v>0</v>
      </c>
      <c r="E12164" s="3">
        <f t="shared" si="1136"/>
        <v>1</v>
      </c>
      <c r="F12164" s="3">
        <f t="shared" si="1137"/>
        <v>0</v>
      </c>
      <c r="G12164" s="5">
        <f>data!D12162</f>
        <v>16705.205005645748</v>
      </c>
      <c r="H12164" s="7">
        <f>data!L12162</f>
        <v>-8.8858176044471805E-3</v>
      </c>
      <c r="I12164" s="8">
        <f>data!M12162</f>
        <v>1.099112426035503</v>
      </c>
      <c r="J12164" s="7" t="str">
        <f>data!N12162</f>
        <v>V</v>
      </c>
      <c r="K12164" s="8">
        <f t="shared" si="1138"/>
        <v>1.1133185930875842</v>
      </c>
      <c r="L12164" s="6">
        <f t="shared" si="1139"/>
        <v>3.3713639937676847</v>
      </c>
    </row>
    <row r="12165" spans="1:12" x14ac:dyDescent="0.3">
      <c r="A12165" s="3">
        <f>data!A12163</f>
        <v>12162</v>
      </c>
      <c r="B12165" s="3">
        <f>data!B12163</f>
        <v>3</v>
      </c>
      <c r="C12165" s="3">
        <f t="shared" ref="C12165:C12228" si="1140">IF(B12165=1,1,0)</f>
        <v>0</v>
      </c>
      <c r="D12165" s="3">
        <f t="shared" ref="D12165:D12228" si="1141">IF(B12165=2,1,0)</f>
        <v>0</v>
      </c>
      <c r="E12165" s="3">
        <f t="shared" ref="E12165:E12228" si="1142">IF(B12165=3,1,0)</f>
        <v>1</v>
      </c>
      <c r="F12165" s="3">
        <f t="shared" ref="F12165:F12228" si="1143">IF(B12165=4,1,0)</f>
        <v>0</v>
      </c>
      <c r="G12165" s="5">
        <f>data!D12163</f>
        <v>17989.205003678799</v>
      </c>
      <c r="H12165" s="7">
        <f>data!L12163</f>
        <v>1.6749814311230099E-2</v>
      </c>
      <c r="I12165" s="8">
        <f>data!M12163</f>
        <v>1.2851296043656206</v>
      </c>
      <c r="J12165" s="7" t="str">
        <f>data!N12163</f>
        <v>V</v>
      </c>
      <c r="K12165" s="8">
        <f t="shared" ref="K12165:K12228" si="1144">$G$2*EXP(SUMPRODUCT($C$2:$F$2*C12165:F12165)*H12165)</f>
        <v>1.1470750212374536</v>
      </c>
      <c r="L12165" s="6">
        <f t="shared" ref="L12165:L12228" si="1145">G12165*(I12165-K12165)^2</f>
        <v>342.8574800403444</v>
      </c>
    </row>
    <row r="12166" spans="1:12" x14ac:dyDescent="0.3">
      <c r="A12166" s="3">
        <f>data!A12164</f>
        <v>12163</v>
      </c>
      <c r="B12166" s="3">
        <f>data!B12164</f>
        <v>3</v>
      </c>
      <c r="C12166" s="3">
        <f t="shared" si="1140"/>
        <v>0</v>
      </c>
      <c r="D12166" s="3">
        <f t="shared" si="1141"/>
        <v>0</v>
      </c>
      <c r="E12166" s="3">
        <f t="shared" si="1142"/>
        <v>1</v>
      </c>
      <c r="F12166" s="3">
        <f t="shared" si="1143"/>
        <v>0</v>
      </c>
      <c r="G12166" s="5">
        <f>data!D12164</f>
        <v>81035.410017132803</v>
      </c>
      <c r="H12166" s="7">
        <f>data!L12164</f>
        <v>-6.0351918029488798E-3</v>
      </c>
      <c r="I12166" s="8">
        <f>data!M12164</f>
        <v>0.92805100182149358</v>
      </c>
      <c r="J12166" s="7" t="str">
        <f>data!N12164</f>
        <v>T</v>
      </c>
      <c r="K12166" s="8">
        <f t="shared" si="1144"/>
        <v>1.1170226000501808</v>
      </c>
      <c r="L12166" s="6">
        <f t="shared" si="1145"/>
        <v>2893.7959609986956</v>
      </c>
    </row>
    <row r="12167" spans="1:12" x14ac:dyDescent="0.3">
      <c r="A12167" s="3">
        <f>data!A12165</f>
        <v>12164</v>
      </c>
      <c r="B12167" s="3">
        <f>data!B12165</f>
        <v>3</v>
      </c>
      <c r="C12167" s="3">
        <f t="shared" si="1140"/>
        <v>0</v>
      </c>
      <c r="D12167" s="3">
        <f t="shared" si="1141"/>
        <v>0</v>
      </c>
      <c r="E12167" s="3">
        <f t="shared" si="1142"/>
        <v>1</v>
      </c>
      <c r="F12167" s="3">
        <f t="shared" si="1143"/>
        <v>0</v>
      </c>
      <c r="G12167" s="5">
        <f>data!D12165</f>
        <v>54708.830001831098</v>
      </c>
      <c r="H12167" s="7">
        <f>data!L12165</f>
        <v>1.56514870052002E-2</v>
      </c>
      <c r="I12167" s="8">
        <f>data!M12165</f>
        <v>1.1169429097605894</v>
      </c>
      <c r="J12167" s="7" t="str">
        <f>data!N12165</f>
        <v>T</v>
      </c>
      <c r="K12167" s="8">
        <f t="shared" si="1144"/>
        <v>1.1456079999603221</v>
      </c>
      <c r="L12167" s="6">
        <f t="shared" si="1145"/>
        <v>44.953556071099776</v>
      </c>
    </row>
    <row r="12168" spans="1:12" x14ac:dyDescent="0.3">
      <c r="A12168" s="3">
        <f>data!A12166</f>
        <v>12165</v>
      </c>
      <c r="B12168" s="3">
        <f>data!B12166</f>
        <v>3</v>
      </c>
      <c r="C12168" s="3">
        <f t="shared" si="1140"/>
        <v>0</v>
      </c>
      <c r="D12168" s="3">
        <f t="shared" si="1141"/>
        <v>0</v>
      </c>
      <c r="E12168" s="3">
        <f t="shared" si="1142"/>
        <v>1</v>
      </c>
      <c r="F12168" s="3">
        <f t="shared" si="1143"/>
        <v>0</v>
      </c>
      <c r="G12168" s="5">
        <f>data!D12166</f>
        <v>29852.144999861699</v>
      </c>
      <c r="H12168" s="7">
        <f>data!L12166</f>
        <v>4.0444163278007997E-4</v>
      </c>
      <c r="I12168" s="8">
        <f>data!M12166</f>
        <v>0.97186362131744453</v>
      </c>
      <c r="J12168" s="7" t="str">
        <f>data!N12166</f>
        <v>V</v>
      </c>
      <c r="K12168" s="8">
        <f t="shared" si="1144"/>
        <v>1.125435468857817</v>
      </c>
      <c r="L12168" s="6">
        <f t="shared" si="1145"/>
        <v>704.04231220210147</v>
      </c>
    </row>
    <row r="12169" spans="1:12" x14ac:dyDescent="0.3">
      <c r="A12169" s="3">
        <f>data!A12167</f>
        <v>12166</v>
      </c>
      <c r="B12169" s="3">
        <f>data!B12167</f>
        <v>3</v>
      </c>
      <c r="C12169" s="3">
        <f t="shared" si="1140"/>
        <v>0</v>
      </c>
      <c r="D12169" s="3">
        <f t="shared" si="1141"/>
        <v>0</v>
      </c>
      <c r="E12169" s="3">
        <f t="shared" si="1142"/>
        <v>1</v>
      </c>
      <c r="F12169" s="3">
        <f t="shared" si="1143"/>
        <v>0</v>
      </c>
      <c r="G12169" s="5">
        <f>data!D12167</f>
        <v>56672.350005149798</v>
      </c>
      <c r="H12169" s="7">
        <f>data!L12167</f>
        <v>0.10979509264607</v>
      </c>
      <c r="I12169" s="8">
        <f>data!M12167</f>
        <v>1.0632754342431763</v>
      </c>
      <c r="J12169" s="7" t="str">
        <f>data!N12167</f>
        <v>T</v>
      </c>
      <c r="K12169" s="8">
        <f t="shared" si="1144"/>
        <v>1.2784253859041945</v>
      </c>
      <c r="L12169" s="6">
        <f t="shared" si="1145"/>
        <v>2623.3348418915562</v>
      </c>
    </row>
    <row r="12170" spans="1:12" x14ac:dyDescent="0.3">
      <c r="A12170" s="3">
        <f>data!A12168</f>
        <v>12167</v>
      </c>
      <c r="B12170" s="3">
        <f>data!B12168</f>
        <v>3</v>
      </c>
      <c r="C12170" s="3">
        <f t="shared" si="1140"/>
        <v>0</v>
      </c>
      <c r="D12170" s="3">
        <f t="shared" si="1141"/>
        <v>0</v>
      </c>
      <c r="E12170" s="3">
        <f t="shared" si="1142"/>
        <v>1</v>
      </c>
      <c r="F12170" s="3">
        <f t="shared" si="1143"/>
        <v>0</v>
      </c>
      <c r="G12170" s="5">
        <f>data!D12168</f>
        <v>26673.885002493851</v>
      </c>
      <c r="H12170" s="7">
        <f>data!L12168</f>
        <v>1.83716049842148E-2</v>
      </c>
      <c r="I12170" s="8">
        <f>data!M12168</f>
        <v>1.0137140710125869</v>
      </c>
      <c r="J12170" s="7" t="str">
        <f>data!N12168</f>
        <v>V</v>
      </c>
      <c r="K12170" s="8">
        <f t="shared" si="1144"/>
        <v>1.1492446613114895</v>
      </c>
      <c r="L12170" s="6">
        <f t="shared" si="1145"/>
        <v>489.96034781076003</v>
      </c>
    </row>
    <row r="12171" spans="1:12" x14ac:dyDescent="0.3">
      <c r="A12171" s="3">
        <f>data!A12169</f>
        <v>12168</v>
      </c>
      <c r="B12171" s="3">
        <f>data!B12169</f>
        <v>3</v>
      </c>
      <c r="C12171" s="3">
        <f t="shared" si="1140"/>
        <v>0</v>
      </c>
      <c r="D12171" s="3">
        <f t="shared" si="1141"/>
        <v>0</v>
      </c>
      <c r="E12171" s="3">
        <f t="shared" si="1142"/>
        <v>1</v>
      </c>
      <c r="F12171" s="3">
        <f t="shared" si="1143"/>
        <v>0</v>
      </c>
      <c r="G12171" s="5">
        <f>data!D12169</f>
        <v>38601.989997506098</v>
      </c>
      <c r="H12171" s="7">
        <f>data!L12169</f>
        <v>9.2237472056550696E-2</v>
      </c>
      <c r="I12171" s="8">
        <f>data!M12169</f>
        <v>1.4103492884864166</v>
      </c>
      <c r="J12171" s="7" t="str">
        <f>data!N12169</f>
        <v>T</v>
      </c>
      <c r="K12171" s="8">
        <f t="shared" si="1144"/>
        <v>1.2525374775291636</v>
      </c>
      <c r="L12171" s="6">
        <f t="shared" si="1145"/>
        <v>961.36587238322898</v>
      </c>
    </row>
    <row r="12172" spans="1:12" x14ac:dyDescent="0.3">
      <c r="A12172" s="3">
        <f>data!A12170</f>
        <v>12169</v>
      </c>
      <c r="B12172" s="3">
        <f>data!B12170</f>
        <v>2</v>
      </c>
      <c r="C12172" s="3">
        <f t="shared" si="1140"/>
        <v>0</v>
      </c>
      <c r="D12172" s="3">
        <f t="shared" si="1141"/>
        <v>1</v>
      </c>
      <c r="E12172" s="3">
        <f t="shared" si="1142"/>
        <v>0</v>
      </c>
      <c r="F12172" s="3">
        <f t="shared" si="1143"/>
        <v>0</v>
      </c>
      <c r="G12172" s="5">
        <f>data!D12170</f>
        <v>58652.8800029755</v>
      </c>
      <c r="H12172" s="7">
        <f>data!L12170</f>
        <v>7.2995879689188399E-3</v>
      </c>
      <c r="I12172" s="8">
        <f>data!M12170</f>
        <v>1.5919487648673376</v>
      </c>
      <c r="J12172" s="7" t="str">
        <f>data!N12170</f>
        <v>T</v>
      </c>
      <c r="K12172" s="8">
        <f t="shared" si="1144"/>
        <v>1.1435616559955415</v>
      </c>
      <c r="L12172" s="6">
        <f t="shared" si="1145"/>
        <v>11792.220142427732</v>
      </c>
    </row>
    <row r="12173" spans="1:12" x14ac:dyDescent="0.3">
      <c r="A12173" s="3">
        <f>data!A12171</f>
        <v>12170</v>
      </c>
      <c r="B12173" s="3">
        <f>data!B12171</f>
        <v>2</v>
      </c>
      <c r="C12173" s="3">
        <f t="shared" si="1140"/>
        <v>0</v>
      </c>
      <c r="D12173" s="3">
        <f t="shared" si="1141"/>
        <v>1</v>
      </c>
      <c r="E12173" s="3">
        <f t="shared" si="1142"/>
        <v>0</v>
      </c>
      <c r="F12173" s="3">
        <f t="shared" si="1143"/>
        <v>0</v>
      </c>
      <c r="G12173" s="5">
        <f>data!D12171</f>
        <v>69729.860005140305</v>
      </c>
      <c r="H12173" s="7">
        <f>data!L12171</f>
        <v>-7.6017785599198596E-3</v>
      </c>
      <c r="I12173" s="8">
        <f>data!M12171</f>
        <v>1.1311912623825249</v>
      </c>
      <c r="J12173" s="7" t="str">
        <f>data!N12171</f>
        <v>V</v>
      </c>
      <c r="K12173" s="8">
        <f t="shared" si="1144"/>
        <v>1.1057999310024098</v>
      </c>
      <c r="L12173" s="6">
        <f t="shared" si="1145"/>
        <v>44.956215068893087</v>
      </c>
    </row>
    <row r="12174" spans="1:12" x14ac:dyDescent="0.3">
      <c r="A12174" s="3">
        <f>data!A12172</f>
        <v>12171</v>
      </c>
      <c r="B12174" s="3">
        <f>data!B12172</f>
        <v>2</v>
      </c>
      <c r="C12174" s="3">
        <f t="shared" si="1140"/>
        <v>0</v>
      </c>
      <c r="D12174" s="3">
        <f t="shared" si="1141"/>
        <v>1</v>
      </c>
      <c r="E12174" s="3">
        <f t="shared" si="1142"/>
        <v>0</v>
      </c>
      <c r="F12174" s="3">
        <f t="shared" si="1143"/>
        <v>0</v>
      </c>
      <c r="G12174" s="5">
        <f>data!D12172</f>
        <v>28726.179872110501</v>
      </c>
      <c r="H12174" s="7">
        <f>data!L12172</f>
        <v>-2.3578011903844899E-3</v>
      </c>
      <c r="I12174" s="8">
        <f>data!M12172</f>
        <v>1.7049038838760298</v>
      </c>
      <c r="J12174" s="7" t="str">
        <f>data!N12172</f>
        <v>V</v>
      </c>
      <c r="K12174" s="8">
        <f t="shared" si="1144"/>
        <v>1.1189444022865591</v>
      </c>
      <c r="L12174" s="6">
        <f t="shared" si="1145"/>
        <v>9863.0911738415962</v>
      </c>
    </row>
    <row r="12175" spans="1:12" x14ac:dyDescent="0.3">
      <c r="A12175" s="3">
        <f>data!A12173</f>
        <v>12172</v>
      </c>
      <c r="B12175" s="3">
        <f>data!B12173</f>
        <v>2</v>
      </c>
      <c r="C12175" s="3">
        <f t="shared" si="1140"/>
        <v>0</v>
      </c>
      <c r="D12175" s="3">
        <f t="shared" si="1141"/>
        <v>1</v>
      </c>
      <c r="E12175" s="3">
        <f t="shared" si="1142"/>
        <v>0</v>
      </c>
      <c r="F12175" s="3">
        <f t="shared" si="1143"/>
        <v>0</v>
      </c>
      <c r="G12175" s="5">
        <f>data!D12173</f>
        <v>31462.119858860999</v>
      </c>
      <c r="H12175" s="7">
        <f>data!L12173</f>
        <v>-7.1152808477089203E-3</v>
      </c>
      <c r="I12175" s="8">
        <f>data!M12173</f>
        <v>1.518695249626095</v>
      </c>
      <c r="J12175" s="7" t="str">
        <f>data!N12173</f>
        <v>T</v>
      </c>
      <c r="K12175" s="8">
        <f t="shared" si="1144"/>
        <v>1.1070128524846465</v>
      </c>
      <c r="L12175" s="6">
        <f t="shared" si="1145"/>
        <v>5332.2754605726177</v>
      </c>
    </row>
    <row r="12176" spans="1:12" x14ac:dyDescent="0.3">
      <c r="A12176" s="3">
        <f>data!A12174</f>
        <v>12173</v>
      </c>
      <c r="B12176" s="3">
        <f>data!B12174</f>
        <v>2</v>
      </c>
      <c r="C12176" s="3">
        <f t="shared" si="1140"/>
        <v>0</v>
      </c>
      <c r="D12176" s="3">
        <f t="shared" si="1141"/>
        <v>1</v>
      </c>
      <c r="E12176" s="3">
        <f t="shared" si="1142"/>
        <v>0</v>
      </c>
      <c r="F12176" s="3">
        <f t="shared" si="1143"/>
        <v>0</v>
      </c>
      <c r="G12176" s="5">
        <f>data!D12174</f>
        <v>52320.539993762999</v>
      </c>
      <c r="H12176" s="7">
        <f>data!L12174</f>
        <v>1.9625715247152401E-2</v>
      </c>
      <c r="I12176" s="8">
        <f>data!M12174</f>
        <v>1.3786539768864718</v>
      </c>
      <c r="J12176" s="7" t="str">
        <f>data!N12174</f>
        <v>T</v>
      </c>
      <c r="K12176" s="8">
        <f t="shared" si="1144"/>
        <v>1.1757700334769126</v>
      </c>
      <c r="L12176" s="6">
        <f t="shared" si="1145"/>
        <v>2153.6125470616812</v>
      </c>
    </row>
    <row r="12177" spans="1:12" x14ac:dyDescent="0.3">
      <c r="A12177" s="3">
        <f>data!A12175</f>
        <v>12174</v>
      </c>
      <c r="B12177" s="3">
        <f>data!B12175</f>
        <v>2</v>
      </c>
      <c r="C12177" s="3">
        <f t="shared" si="1140"/>
        <v>0</v>
      </c>
      <c r="D12177" s="3">
        <f t="shared" si="1141"/>
        <v>1</v>
      </c>
      <c r="E12177" s="3">
        <f t="shared" si="1142"/>
        <v>0</v>
      </c>
      <c r="F12177" s="3">
        <f t="shared" si="1143"/>
        <v>0</v>
      </c>
      <c r="G12177" s="5">
        <f>data!D12175</f>
        <v>100593.439993382</v>
      </c>
      <c r="H12177" s="7">
        <f>data!L12175</f>
        <v>-4.3080104716569896E-3</v>
      </c>
      <c r="I12177" s="8">
        <f>data!M12175</f>
        <v>1.0971474167165369</v>
      </c>
      <c r="J12177" s="7" t="str">
        <f>data!N12175</f>
        <v>T</v>
      </c>
      <c r="K12177" s="8">
        <f t="shared" si="1144"/>
        <v>1.1140378881301869</v>
      </c>
      <c r="L12177" s="6">
        <f t="shared" si="1145"/>
        <v>28.69810378094861</v>
      </c>
    </row>
    <row r="12178" spans="1:12" x14ac:dyDescent="0.3">
      <c r="A12178" s="3">
        <f>data!A12176</f>
        <v>12175</v>
      </c>
      <c r="B12178" s="3">
        <f>data!B12176</f>
        <v>3</v>
      </c>
      <c r="C12178" s="3">
        <f t="shared" si="1140"/>
        <v>0</v>
      </c>
      <c r="D12178" s="3">
        <f t="shared" si="1141"/>
        <v>0</v>
      </c>
      <c r="E12178" s="3">
        <f t="shared" si="1142"/>
        <v>1</v>
      </c>
      <c r="F12178" s="3">
        <f t="shared" si="1143"/>
        <v>0</v>
      </c>
      <c r="G12178" s="5">
        <f>data!D12176</f>
        <v>24542.94499897955</v>
      </c>
      <c r="H12178" s="7">
        <f>data!L12176</f>
        <v>2.9716681273001598E-3</v>
      </c>
      <c r="I12178" s="8">
        <f>data!M12176</f>
        <v>0.95374127576692092</v>
      </c>
      <c r="J12178" s="7" t="str">
        <f>data!N12176</f>
        <v>T</v>
      </c>
      <c r="K12178" s="8">
        <f t="shared" si="1144"/>
        <v>1.1288069843767978</v>
      </c>
      <c r="L12178" s="6">
        <f t="shared" si="1145"/>
        <v>752.19223554025257</v>
      </c>
    </row>
    <row r="12179" spans="1:12" x14ac:dyDescent="0.3">
      <c r="A12179" s="3">
        <f>data!A12177</f>
        <v>12176</v>
      </c>
      <c r="B12179" s="3">
        <f>data!B12177</f>
        <v>3</v>
      </c>
      <c r="C12179" s="3">
        <f t="shared" si="1140"/>
        <v>0</v>
      </c>
      <c r="D12179" s="3">
        <f t="shared" si="1141"/>
        <v>0</v>
      </c>
      <c r="E12179" s="3">
        <f t="shared" si="1142"/>
        <v>1</v>
      </c>
      <c r="F12179" s="3">
        <f t="shared" si="1143"/>
        <v>0</v>
      </c>
      <c r="G12179" s="5">
        <f>data!D12177</f>
        <v>54788.289991498001</v>
      </c>
      <c r="H12179" s="7">
        <f>data!L12177</f>
        <v>-2.6500097821506099E-3</v>
      </c>
      <c r="I12179" s="8">
        <f>data!M12177</f>
        <v>1.0346985210466439</v>
      </c>
      <c r="J12179" s="7" t="str">
        <f>data!N12177</f>
        <v>V</v>
      </c>
      <c r="K12179" s="8">
        <f t="shared" si="1144"/>
        <v>1.1214372008581712</v>
      </c>
      <c r="L12179" s="6">
        <f t="shared" si="1145"/>
        <v>412.20510053119227</v>
      </c>
    </row>
    <row r="12180" spans="1:12" x14ac:dyDescent="0.3">
      <c r="A12180" s="3">
        <f>data!A12178</f>
        <v>12177</v>
      </c>
      <c r="B12180" s="3">
        <f>data!B12178</f>
        <v>3</v>
      </c>
      <c r="C12180" s="3">
        <f t="shared" si="1140"/>
        <v>0</v>
      </c>
      <c r="D12180" s="3">
        <f t="shared" si="1141"/>
        <v>0</v>
      </c>
      <c r="E12180" s="3">
        <f t="shared" si="1142"/>
        <v>1</v>
      </c>
      <c r="F12180" s="3">
        <f t="shared" si="1143"/>
        <v>0</v>
      </c>
      <c r="G12180" s="5">
        <f>data!D12178</f>
        <v>48943.530003786102</v>
      </c>
      <c r="H12180" s="7">
        <f>data!L12178</f>
        <v>0.30314171810047102</v>
      </c>
      <c r="I12180" s="8">
        <f>data!M12178</f>
        <v>1.0295541826682251</v>
      </c>
      <c r="J12180" s="7" t="str">
        <f>data!N12178</f>
        <v>T</v>
      </c>
      <c r="K12180" s="8">
        <f t="shared" si="1144"/>
        <v>1.6014533419583872</v>
      </c>
      <c r="L12180" s="6">
        <f t="shared" si="1145"/>
        <v>16007.894206106264</v>
      </c>
    </row>
    <row r="12181" spans="1:12" x14ac:dyDescent="0.3">
      <c r="A12181" s="3">
        <f>data!A12179</f>
        <v>12178</v>
      </c>
      <c r="B12181" s="3">
        <f>data!B12179</f>
        <v>3</v>
      </c>
      <c r="C12181" s="3">
        <f t="shared" si="1140"/>
        <v>0</v>
      </c>
      <c r="D12181" s="3">
        <f t="shared" si="1141"/>
        <v>0</v>
      </c>
      <c r="E12181" s="3">
        <f t="shared" si="1142"/>
        <v>1</v>
      </c>
      <c r="F12181" s="3">
        <f t="shared" si="1143"/>
        <v>0</v>
      </c>
      <c r="G12181" s="5">
        <f>data!D12179</f>
        <v>33907.929996550098</v>
      </c>
      <c r="H12181" s="7">
        <f>data!L12179</f>
        <v>1.40079952363866E-2</v>
      </c>
      <c r="I12181" s="8">
        <f>data!M12179</f>
        <v>1.0600629692419472</v>
      </c>
      <c r="J12181" s="7" t="str">
        <f>data!N12179</f>
        <v>V</v>
      </c>
      <c r="K12181" s="8">
        <f t="shared" si="1144"/>
        <v>1.1434163132080082</v>
      </c>
      <c r="L12181" s="6">
        <f t="shared" si="1145"/>
        <v>235.58483618703659</v>
      </c>
    </row>
    <row r="12182" spans="1:12" x14ac:dyDescent="0.3">
      <c r="A12182" s="3">
        <f>data!A12180</f>
        <v>12179</v>
      </c>
      <c r="B12182" s="3">
        <f>data!B12180</f>
        <v>3</v>
      </c>
      <c r="C12182" s="3">
        <f t="shared" si="1140"/>
        <v>0</v>
      </c>
      <c r="D12182" s="3">
        <f t="shared" si="1141"/>
        <v>0</v>
      </c>
      <c r="E12182" s="3">
        <f t="shared" si="1142"/>
        <v>1</v>
      </c>
      <c r="F12182" s="3">
        <f t="shared" si="1143"/>
        <v>0</v>
      </c>
      <c r="G12182" s="5">
        <f>data!D12180</f>
        <v>17668.524992227551</v>
      </c>
      <c r="H12182" s="7">
        <f>data!L12180</f>
        <v>4.0107570883110698E-2</v>
      </c>
      <c r="I12182" s="8">
        <f>data!M12180</f>
        <v>1.0470319634703196</v>
      </c>
      <c r="J12182" s="7" t="str">
        <f>data!N12180</f>
        <v>V</v>
      </c>
      <c r="K12182" s="8">
        <f t="shared" si="1144"/>
        <v>1.1787223363516448</v>
      </c>
      <c r="L12182" s="6">
        <f t="shared" si="1145"/>
        <v>306.41382054362998</v>
      </c>
    </row>
    <row r="12183" spans="1:12" x14ac:dyDescent="0.3">
      <c r="A12183" s="3">
        <f>data!A12181</f>
        <v>12180</v>
      </c>
      <c r="B12183" s="3">
        <f>data!B12181</f>
        <v>3</v>
      </c>
      <c r="C12183" s="3">
        <f t="shared" si="1140"/>
        <v>0</v>
      </c>
      <c r="D12183" s="3">
        <f t="shared" si="1141"/>
        <v>0</v>
      </c>
      <c r="E12183" s="3">
        <f t="shared" si="1142"/>
        <v>1</v>
      </c>
      <c r="F12183" s="3">
        <f t="shared" si="1143"/>
        <v>0</v>
      </c>
      <c r="G12183" s="5">
        <f>data!D12181</f>
        <v>35584.090000182397</v>
      </c>
      <c r="H12183" s="7">
        <f>data!L12181</f>
        <v>3.2172569039149502E-3</v>
      </c>
      <c r="I12183" s="8">
        <f>data!M12181</f>
        <v>0.98262916059621208</v>
      </c>
      <c r="J12183" s="7" t="str">
        <f>data!N12181</f>
        <v>T</v>
      </c>
      <c r="K12183" s="8">
        <f t="shared" si="1144"/>
        <v>1.1291300427594708</v>
      </c>
      <c r="L12183" s="6">
        <f t="shared" si="1145"/>
        <v>763.72383319030723</v>
      </c>
    </row>
    <row r="12184" spans="1:12" x14ac:dyDescent="0.3">
      <c r="A12184" s="3">
        <f>data!A12182</f>
        <v>12181</v>
      </c>
      <c r="B12184" s="3">
        <f>data!B12182</f>
        <v>3</v>
      </c>
      <c r="C12184" s="3">
        <f t="shared" si="1140"/>
        <v>0</v>
      </c>
      <c r="D12184" s="3">
        <f t="shared" si="1141"/>
        <v>0</v>
      </c>
      <c r="E12184" s="3">
        <f t="shared" si="1142"/>
        <v>1</v>
      </c>
      <c r="F12184" s="3">
        <f t="shared" si="1143"/>
        <v>0</v>
      </c>
      <c r="G12184" s="5">
        <f>data!D12182</f>
        <v>82099.650002479597</v>
      </c>
      <c r="H12184" s="7">
        <f>data!L12182</f>
        <v>9.9669442781619893E-4</v>
      </c>
      <c r="I12184" s="8">
        <f>data!M12182</f>
        <v>1.0049370764762826</v>
      </c>
      <c r="J12184" s="7" t="str">
        <f>data!N12182</f>
        <v>V</v>
      </c>
      <c r="K12184" s="8">
        <f t="shared" si="1144"/>
        <v>1.1262123744474453</v>
      </c>
      <c r="L12184" s="6">
        <f t="shared" si="1145"/>
        <v>1207.4968497675359</v>
      </c>
    </row>
    <row r="12185" spans="1:12" x14ac:dyDescent="0.3">
      <c r="A12185" s="3">
        <f>data!A12183</f>
        <v>12182</v>
      </c>
      <c r="B12185" s="3">
        <f>data!B12183</f>
        <v>3</v>
      </c>
      <c r="C12185" s="3">
        <f t="shared" si="1140"/>
        <v>0</v>
      </c>
      <c r="D12185" s="3">
        <f t="shared" si="1141"/>
        <v>0</v>
      </c>
      <c r="E12185" s="3">
        <f t="shared" si="1142"/>
        <v>1</v>
      </c>
      <c r="F12185" s="3">
        <f t="shared" si="1143"/>
        <v>0</v>
      </c>
      <c r="G12185" s="5">
        <f>data!D12183</f>
        <v>68377.780001260297</v>
      </c>
      <c r="H12185" s="7">
        <f>data!L12183</f>
        <v>0.29808828735363901</v>
      </c>
      <c r="I12185" s="8">
        <f>data!M12183</f>
        <v>0.9651134717527764</v>
      </c>
      <c r="J12185" s="7" t="str">
        <f>data!N12183</f>
        <v>T</v>
      </c>
      <c r="K12185" s="8">
        <f t="shared" si="1144"/>
        <v>1.5920514919621167</v>
      </c>
      <c r="L12185" s="6">
        <f t="shared" si="1145"/>
        <v>26875.974034013543</v>
      </c>
    </row>
    <row r="12186" spans="1:12" x14ac:dyDescent="0.3">
      <c r="A12186" s="3">
        <f>data!A12184</f>
        <v>12183</v>
      </c>
      <c r="B12186" s="3">
        <f>data!B12184</f>
        <v>3</v>
      </c>
      <c r="C12186" s="3">
        <f t="shared" si="1140"/>
        <v>0</v>
      </c>
      <c r="D12186" s="3">
        <f t="shared" si="1141"/>
        <v>0</v>
      </c>
      <c r="E12186" s="3">
        <f t="shared" si="1142"/>
        <v>1</v>
      </c>
      <c r="F12186" s="3">
        <f t="shared" si="1143"/>
        <v>0</v>
      </c>
      <c r="G12186" s="5">
        <f>data!D12184</f>
        <v>49063.039996624</v>
      </c>
      <c r="H12186" s="7">
        <f>data!L12184</f>
        <v>8.5631919515833897E-3</v>
      </c>
      <c r="I12186" s="8">
        <f>data!M12184</f>
        <v>1.078894472361809</v>
      </c>
      <c r="J12186" s="7" t="str">
        <f>data!N12184</f>
        <v>V</v>
      </c>
      <c r="K12186" s="8">
        <f t="shared" si="1144"/>
        <v>1.1361852798460821</v>
      </c>
      <c r="L12186" s="6">
        <f t="shared" si="1145"/>
        <v>161.03650667338454</v>
      </c>
    </row>
    <row r="12187" spans="1:12" x14ac:dyDescent="0.3">
      <c r="A12187" s="3">
        <f>data!A12185</f>
        <v>12184</v>
      </c>
      <c r="B12187" s="3">
        <f>data!B12185</f>
        <v>3</v>
      </c>
      <c r="C12187" s="3">
        <f t="shared" si="1140"/>
        <v>0</v>
      </c>
      <c r="D12187" s="3">
        <f t="shared" si="1141"/>
        <v>0</v>
      </c>
      <c r="E12187" s="3">
        <f t="shared" si="1142"/>
        <v>1</v>
      </c>
      <c r="F12187" s="3">
        <f t="shared" si="1143"/>
        <v>0</v>
      </c>
      <c r="G12187" s="5">
        <f>data!D12185</f>
        <v>26012.064992904649</v>
      </c>
      <c r="H12187" s="7">
        <f>data!L12185</f>
        <v>3.8898707319562298E-2</v>
      </c>
      <c r="I12187" s="8">
        <f>data!M12185</f>
        <v>0.98863813229571984</v>
      </c>
      <c r="J12187" s="7" t="str">
        <f>data!N12185</f>
        <v>T</v>
      </c>
      <c r="K12187" s="8">
        <f t="shared" si="1144"/>
        <v>1.1770632322034544</v>
      </c>
      <c r="L12187" s="6">
        <f t="shared" si="1145"/>
        <v>923.53283088481123</v>
      </c>
    </row>
    <row r="12188" spans="1:12" x14ac:dyDescent="0.3">
      <c r="A12188" s="3">
        <f>data!A12186</f>
        <v>12185</v>
      </c>
      <c r="B12188" s="3">
        <f>data!B12186</f>
        <v>3</v>
      </c>
      <c r="C12188" s="3">
        <f t="shared" si="1140"/>
        <v>0</v>
      </c>
      <c r="D12188" s="3">
        <f t="shared" si="1141"/>
        <v>0</v>
      </c>
      <c r="E12188" s="3">
        <f t="shared" si="1142"/>
        <v>1</v>
      </c>
      <c r="F12188" s="3">
        <f t="shared" si="1143"/>
        <v>0</v>
      </c>
      <c r="G12188" s="5">
        <f>data!D12186</f>
        <v>45001.479996204398</v>
      </c>
      <c r="H12188" s="7">
        <f>data!L12186</f>
        <v>0.10464881618432099</v>
      </c>
      <c r="I12188" s="8">
        <f>data!M12186</f>
        <v>1.5326797385620916</v>
      </c>
      <c r="J12188" s="7" t="str">
        <f>data!N12186</f>
        <v>T</v>
      </c>
      <c r="K12188" s="8">
        <f t="shared" si="1144"/>
        <v>1.2707824935936614</v>
      </c>
      <c r="L12188" s="6">
        <f t="shared" si="1145"/>
        <v>3086.6590246791325</v>
      </c>
    </row>
    <row r="12189" spans="1:12" x14ac:dyDescent="0.3">
      <c r="A12189" s="3">
        <f>data!A12187</f>
        <v>12186</v>
      </c>
      <c r="B12189" s="3">
        <f>data!B12187</f>
        <v>3</v>
      </c>
      <c r="C12189" s="3">
        <f t="shared" si="1140"/>
        <v>0</v>
      </c>
      <c r="D12189" s="3">
        <f t="shared" si="1141"/>
        <v>0</v>
      </c>
      <c r="E12189" s="3">
        <f t="shared" si="1142"/>
        <v>1</v>
      </c>
      <c r="F12189" s="3">
        <f t="shared" si="1143"/>
        <v>0</v>
      </c>
      <c r="G12189" s="5">
        <f>data!D12187</f>
        <v>46828.769995689399</v>
      </c>
      <c r="H12189" s="7">
        <f>data!L12187</f>
        <v>-2.5665780297653802E-3</v>
      </c>
      <c r="I12189" s="8">
        <f>data!M12187</f>
        <v>1.1185770750988142</v>
      </c>
      <c r="J12189" s="7" t="str">
        <f>data!N12187</f>
        <v>V</v>
      </c>
      <c r="K12189" s="8">
        <f t="shared" si="1144"/>
        <v>1.1215462238524805</v>
      </c>
      <c r="L12189" s="6">
        <f t="shared" si="1145"/>
        <v>0.41283514604455063</v>
      </c>
    </row>
    <row r="12190" spans="1:12" x14ac:dyDescent="0.3">
      <c r="A12190" s="3">
        <f>data!A12188</f>
        <v>12187</v>
      </c>
      <c r="B12190" s="3">
        <f>data!B12188</f>
        <v>3</v>
      </c>
      <c r="C12190" s="3">
        <f t="shared" si="1140"/>
        <v>0</v>
      </c>
      <c r="D12190" s="3">
        <f t="shared" si="1141"/>
        <v>0</v>
      </c>
      <c r="E12190" s="3">
        <f t="shared" si="1142"/>
        <v>1</v>
      </c>
      <c r="F12190" s="3">
        <f t="shared" si="1143"/>
        <v>0</v>
      </c>
      <c r="G12190" s="5">
        <f>data!D12188</f>
        <v>51989.209999561303</v>
      </c>
      <c r="H12190" s="7">
        <f>data!L12188</f>
        <v>0.10720384445648599</v>
      </c>
      <c r="I12190" s="8">
        <f>data!M12188</f>
        <v>1.4652199762187872</v>
      </c>
      <c r="J12190" s="7" t="str">
        <f>data!N12188</f>
        <v>V</v>
      </c>
      <c r="K12190" s="8">
        <f t="shared" si="1144"/>
        <v>1.2745713157845275</v>
      </c>
      <c r="L12190" s="6">
        <f t="shared" si="1145"/>
        <v>1889.6472265261752</v>
      </c>
    </row>
    <row r="12191" spans="1:12" x14ac:dyDescent="0.3">
      <c r="A12191" s="3">
        <f>data!A12189</f>
        <v>12188</v>
      </c>
      <c r="B12191" s="3">
        <f>data!B12189</f>
        <v>3</v>
      </c>
      <c r="C12191" s="3">
        <f t="shared" si="1140"/>
        <v>0</v>
      </c>
      <c r="D12191" s="3">
        <f t="shared" si="1141"/>
        <v>0</v>
      </c>
      <c r="E12191" s="3">
        <f t="shared" si="1142"/>
        <v>1</v>
      </c>
      <c r="F12191" s="3">
        <f t="shared" si="1143"/>
        <v>0</v>
      </c>
      <c r="G12191" s="5">
        <f>data!D12189</f>
        <v>22047.06999745965</v>
      </c>
      <c r="H12191" s="7">
        <f>data!L12189</f>
        <v>4.46774529814251E-2</v>
      </c>
      <c r="I12191" s="8">
        <f>data!M12189</f>
        <v>1.330717672061468</v>
      </c>
      <c r="J12191" s="7" t="str">
        <f>data!N12189</f>
        <v>V</v>
      </c>
      <c r="K12191" s="8">
        <f t="shared" si="1144"/>
        <v>1.1850154262994628</v>
      </c>
      <c r="L12191" s="6">
        <f t="shared" si="1145"/>
        <v>468.04043301594294</v>
      </c>
    </row>
    <row r="12192" spans="1:12" x14ac:dyDescent="0.3">
      <c r="A12192" s="3">
        <f>data!A12190</f>
        <v>12189</v>
      </c>
      <c r="B12192" s="3">
        <f>data!B12190</f>
        <v>3</v>
      </c>
      <c r="C12192" s="3">
        <f t="shared" si="1140"/>
        <v>0</v>
      </c>
      <c r="D12192" s="3">
        <f t="shared" si="1141"/>
        <v>0</v>
      </c>
      <c r="E12192" s="3">
        <f t="shared" si="1142"/>
        <v>1</v>
      </c>
      <c r="F12192" s="3">
        <f t="shared" si="1143"/>
        <v>0</v>
      </c>
      <c r="G12192" s="5">
        <f>data!D12190</f>
        <v>49174.840006947503</v>
      </c>
      <c r="H12192" s="7">
        <f>data!L12190</f>
        <v>3.0694061630713799E-2</v>
      </c>
      <c r="I12192" s="8">
        <f>data!M12190</f>
        <v>1.0482174167153711</v>
      </c>
      <c r="J12192" s="7" t="str">
        <f>data!N12190</f>
        <v>V</v>
      </c>
      <c r="K12192" s="8">
        <f t="shared" si="1144"/>
        <v>1.165864314363799</v>
      </c>
      <c r="L12192" s="6">
        <f t="shared" si="1145"/>
        <v>680.61875805014165</v>
      </c>
    </row>
    <row r="12193" spans="1:12" x14ac:dyDescent="0.3">
      <c r="A12193" s="3">
        <f>data!A12191</f>
        <v>12190</v>
      </c>
      <c r="B12193" s="3">
        <f>data!B12191</f>
        <v>3</v>
      </c>
      <c r="C12193" s="3">
        <f t="shared" si="1140"/>
        <v>0</v>
      </c>
      <c r="D12193" s="3">
        <f t="shared" si="1141"/>
        <v>0</v>
      </c>
      <c r="E12193" s="3">
        <f t="shared" si="1142"/>
        <v>1</v>
      </c>
      <c r="F12193" s="3">
        <f t="shared" si="1143"/>
        <v>0</v>
      </c>
      <c r="G12193" s="5">
        <f>data!D12191</f>
        <v>47209.989999413498</v>
      </c>
      <c r="H12193" s="7">
        <f>data!L12191</f>
        <v>0.122955332026838</v>
      </c>
      <c r="I12193" s="8">
        <f>data!M12191</f>
        <v>1.4542844189209612</v>
      </c>
      <c r="J12193" s="7" t="str">
        <f>data!N12191</f>
        <v>V</v>
      </c>
      <c r="K12193" s="8">
        <f t="shared" si="1144"/>
        <v>1.2981797852896537</v>
      </c>
      <c r="L12193" s="6">
        <f t="shared" si="1145"/>
        <v>1150.444036328528</v>
      </c>
    </row>
    <row r="12194" spans="1:12" x14ac:dyDescent="0.3">
      <c r="A12194" s="3">
        <f>data!A12192</f>
        <v>12191</v>
      </c>
      <c r="B12194" s="3">
        <f>data!B12192</f>
        <v>3</v>
      </c>
      <c r="C12194" s="3">
        <f t="shared" si="1140"/>
        <v>0</v>
      </c>
      <c r="D12194" s="3">
        <f t="shared" si="1141"/>
        <v>0</v>
      </c>
      <c r="E12194" s="3">
        <f t="shared" si="1142"/>
        <v>1</v>
      </c>
      <c r="F12194" s="3">
        <f t="shared" si="1143"/>
        <v>0</v>
      </c>
      <c r="G12194" s="5">
        <f>data!D12192</f>
        <v>25353.36500012875</v>
      </c>
      <c r="H12194" s="7">
        <f>data!L12192</f>
        <v>-5.5481893683629897E-3</v>
      </c>
      <c r="I12194" s="8">
        <f>data!M12192</f>
        <v>0.92555275678701376</v>
      </c>
      <c r="J12194" s="7" t="str">
        <f>data!N12192</f>
        <v>T</v>
      </c>
      <c r="K12194" s="8">
        <f t="shared" si="1144"/>
        <v>1.117656625934851</v>
      </c>
      <c r="L12194" s="6">
        <f t="shared" si="1145"/>
        <v>935.63795894539771</v>
      </c>
    </row>
    <row r="12195" spans="1:12" x14ac:dyDescent="0.3">
      <c r="A12195" s="3">
        <f>data!A12193</f>
        <v>12192</v>
      </c>
      <c r="B12195" s="3">
        <f>data!B12193</f>
        <v>3</v>
      </c>
      <c r="C12195" s="3">
        <f t="shared" si="1140"/>
        <v>0</v>
      </c>
      <c r="D12195" s="3">
        <f t="shared" si="1141"/>
        <v>0</v>
      </c>
      <c r="E12195" s="3">
        <f t="shared" si="1142"/>
        <v>1</v>
      </c>
      <c r="F12195" s="3">
        <f t="shared" si="1143"/>
        <v>0</v>
      </c>
      <c r="G12195" s="5">
        <f>data!D12193</f>
        <v>22692.955001115799</v>
      </c>
      <c r="H12195" s="7">
        <f>data!L12193</f>
        <v>3.97846230330757E-2</v>
      </c>
      <c r="I12195" s="8">
        <f>data!M12193</f>
        <v>1.1353478124016367</v>
      </c>
      <c r="J12195" s="7" t="str">
        <f>data!N12193</f>
        <v>V</v>
      </c>
      <c r="K12195" s="8">
        <f t="shared" si="1144"/>
        <v>1.17827887796248</v>
      </c>
      <c r="L12195" s="6">
        <f t="shared" si="1145"/>
        <v>41.824849586187483</v>
      </c>
    </row>
    <row r="12196" spans="1:12" x14ac:dyDescent="0.3">
      <c r="A12196" s="3">
        <f>data!A12194</f>
        <v>12193</v>
      </c>
      <c r="B12196" s="3">
        <f>data!B12194</f>
        <v>3</v>
      </c>
      <c r="C12196" s="3">
        <f t="shared" si="1140"/>
        <v>0</v>
      </c>
      <c r="D12196" s="3">
        <f t="shared" si="1141"/>
        <v>0</v>
      </c>
      <c r="E12196" s="3">
        <f t="shared" si="1142"/>
        <v>1</v>
      </c>
      <c r="F12196" s="3">
        <f t="shared" si="1143"/>
        <v>0</v>
      </c>
      <c r="G12196" s="5">
        <f>data!D12194</f>
        <v>23326.320000648499</v>
      </c>
      <c r="H12196" s="7">
        <f>data!L12194</f>
        <v>2.1308699758449502E-2</v>
      </c>
      <c r="I12196" s="8">
        <f>data!M12194</f>
        <v>1.0376758965047663</v>
      </c>
      <c r="J12196" s="7" t="str">
        <f>data!N12194</f>
        <v>V</v>
      </c>
      <c r="K12196" s="8">
        <f t="shared" si="1144"/>
        <v>1.1531843732298608</v>
      </c>
      <c r="L12196" s="6">
        <f t="shared" si="1145"/>
        <v>311.22461788004836</v>
      </c>
    </row>
    <row r="12197" spans="1:12" x14ac:dyDescent="0.3">
      <c r="A12197" s="3">
        <f>data!A12195</f>
        <v>12194</v>
      </c>
      <c r="B12197" s="3">
        <f>data!B12195</f>
        <v>3</v>
      </c>
      <c r="C12197" s="3">
        <f t="shared" si="1140"/>
        <v>0</v>
      </c>
      <c r="D12197" s="3">
        <f t="shared" si="1141"/>
        <v>0</v>
      </c>
      <c r="E12197" s="3">
        <f t="shared" si="1142"/>
        <v>1</v>
      </c>
      <c r="F12197" s="3">
        <f t="shared" si="1143"/>
        <v>0</v>
      </c>
      <c r="G12197" s="5">
        <f>data!D12195</f>
        <v>39117.440000176401</v>
      </c>
      <c r="H12197" s="7">
        <f>data!L12195</f>
        <v>0.104434231756069</v>
      </c>
      <c r="I12197" s="8">
        <f>data!M12195</f>
        <v>1.2947347585114806</v>
      </c>
      <c r="J12197" s="7" t="str">
        <f>data!N12195</f>
        <v>T</v>
      </c>
      <c r="K12197" s="8">
        <f t="shared" si="1144"/>
        <v>1.2704648019388527</v>
      </c>
      <c r="L12197" s="6">
        <f t="shared" si="1145"/>
        <v>23.041376665773228</v>
      </c>
    </row>
    <row r="12198" spans="1:12" x14ac:dyDescent="0.3">
      <c r="A12198" s="3">
        <f>data!A12196</f>
        <v>12195</v>
      </c>
      <c r="B12198" s="3">
        <f>data!B12196</f>
        <v>3</v>
      </c>
      <c r="C12198" s="3">
        <f t="shared" si="1140"/>
        <v>0</v>
      </c>
      <c r="D12198" s="3">
        <f t="shared" si="1141"/>
        <v>0</v>
      </c>
      <c r="E12198" s="3">
        <f t="shared" si="1142"/>
        <v>1</v>
      </c>
      <c r="F12198" s="3">
        <f t="shared" si="1143"/>
        <v>0</v>
      </c>
      <c r="G12198" s="5">
        <f>data!D12196</f>
        <v>38731.6800028086</v>
      </c>
      <c r="H12198" s="7">
        <f>data!L12196</f>
        <v>-3.2826470884360802E-3</v>
      </c>
      <c r="I12198" s="8">
        <f>data!M12196</f>
        <v>1.047363184079602</v>
      </c>
      <c r="J12198" s="7" t="str">
        <f>data!N12196</f>
        <v>V</v>
      </c>
      <c r="K12198" s="8">
        <f t="shared" si="1144"/>
        <v>1.1206108578198797</v>
      </c>
      <c r="L12198" s="6">
        <f t="shared" si="1145"/>
        <v>207.80405035240514</v>
      </c>
    </row>
    <row r="12199" spans="1:12" x14ac:dyDescent="0.3">
      <c r="A12199" s="3">
        <f>data!A12197</f>
        <v>12196</v>
      </c>
      <c r="B12199" s="3">
        <f>data!B12197</f>
        <v>3</v>
      </c>
      <c r="C12199" s="3">
        <f t="shared" si="1140"/>
        <v>0</v>
      </c>
      <c r="D12199" s="3">
        <f t="shared" si="1141"/>
        <v>0</v>
      </c>
      <c r="E12199" s="3">
        <f t="shared" si="1142"/>
        <v>1</v>
      </c>
      <c r="F12199" s="3">
        <f t="shared" si="1143"/>
        <v>0</v>
      </c>
      <c r="G12199" s="5">
        <f>data!D12197</f>
        <v>37566.190001010902</v>
      </c>
      <c r="H12199" s="7">
        <f>data!L12197</f>
        <v>0.10703295375022299</v>
      </c>
      <c r="I12199" s="8">
        <f>data!M12197</f>
        <v>1.4112072517511332</v>
      </c>
      <c r="J12199" s="7" t="str">
        <f>data!N12197</f>
        <v>V</v>
      </c>
      <c r="K12199" s="8">
        <f t="shared" si="1144"/>
        <v>1.2743175517794509</v>
      </c>
      <c r="L12199" s="6">
        <f t="shared" si="1145"/>
        <v>703.9449439639294</v>
      </c>
    </row>
    <row r="12200" spans="1:12" x14ac:dyDescent="0.3">
      <c r="A12200" s="3">
        <f>data!A12198</f>
        <v>12197</v>
      </c>
      <c r="B12200" s="3">
        <f>data!B12198</f>
        <v>3</v>
      </c>
      <c r="C12200" s="3">
        <f t="shared" si="1140"/>
        <v>0</v>
      </c>
      <c r="D12200" s="3">
        <f t="shared" si="1141"/>
        <v>0</v>
      </c>
      <c r="E12200" s="3">
        <f t="shared" si="1142"/>
        <v>1</v>
      </c>
      <c r="F12200" s="3">
        <f t="shared" si="1143"/>
        <v>0</v>
      </c>
      <c r="G12200" s="5">
        <f>data!D12198</f>
        <v>17854.150000244401</v>
      </c>
      <c r="H12200" s="7">
        <f>data!L12198</f>
        <v>4.1859152688099102E-2</v>
      </c>
      <c r="I12200" s="8">
        <f>data!M12198</f>
        <v>1.3194584764598909</v>
      </c>
      <c r="J12200" s="7" t="str">
        <f>data!N12198</f>
        <v>T</v>
      </c>
      <c r="K12200" s="8">
        <f t="shared" si="1144"/>
        <v>1.1811304438003118</v>
      </c>
      <c r="L12200" s="6">
        <f t="shared" si="1145"/>
        <v>341.63281523737913</v>
      </c>
    </row>
    <row r="12201" spans="1:12" x14ac:dyDescent="0.3">
      <c r="A12201" s="3">
        <f>data!A12199</f>
        <v>12198</v>
      </c>
      <c r="B12201" s="3">
        <f>data!B12199</f>
        <v>3</v>
      </c>
      <c r="C12201" s="3">
        <f t="shared" si="1140"/>
        <v>0</v>
      </c>
      <c r="D12201" s="3">
        <f t="shared" si="1141"/>
        <v>0</v>
      </c>
      <c r="E12201" s="3">
        <f t="shared" si="1142"/>
        <v>1</v>
      </c>
      <c r="F12201" s="3">
        <f t="shared" si="1143"/>
        <v>0</v>
      </c>
      <c r="G12201" s="5">
        <f>data!D12199</f>
        <v>40943.2799973488</v>
      </c>
      <c r="H12201" s="7">
        <f>data!L12199</f>
        <v>3.2088112829423601E-2</v>
      </c>
      <c r="I12201" s="8">
        <f>data!M12199</f>
        <v>1.1109974424552429</v>
      </c>
      <c r="J12201" s="7" t="str">
        <f>data!N12199</f>
        <v>T</v>
      </c>
      <c r="K12201" s="8">
        <f t="shared" si="1144"/>
        <v>1.167759580347935</v>
      </c>
      <c r="L12201" s="6">
        <f t="shared" si="1145"/>
        <v>131.91680376185582</v>
      </c>
    </row>
    <row r="12202" spans="1:12" x14ac:dyDescent="0.3">
      <c r="A12202" s="3">
        <f>data!A12200</f>
        <v>12199</v>
      </c>
      <c r="B12202" s="3">
        <f>data!B12200</f>
        <v>3</v>
      </c>
      <c r="C12202" s="3">
        <f t="shared" si="1140"/>
        <v>0</v>
      </c>
      <c r="D12202" s="3">
        <f t="shared" si="1141"/>
        <v>0</v>
      </c>
      <c r="E12202" s="3">
        <f t="shared" si="1142"/>
        <v>1</v>
      </c>
      <c r="F12202" s="3">
        <f t="shared" si="1143"/>
        <v>0</v>
      </c>
      <c r="G12202" s="5">
        <f>data!D12200</f>
        <v>38560.349996566802</v>
      </c>
      <c r="H12202" s="7">
        <f>data!L12200</f>
        <v>5.8514632830224504E-3</v>
      </c>
      <c r="I12202" s="8">
        <f>data!M12200</f>
        <v>1.0217229855180097</v>
      </c>
      <c r="J12202" s="7" t="str">
        <f>data!N12200</f>
        <v>V</v>
      </c>
      <c r="K12202" s="8">
        <f t="shared" si="1144"/>
        <v>1.1326010146307388</v>
      </c>
      <c r="L12202" s="6">
        <f t="shared" si="1145"/>
        <v>474.05852666330054</v>
      </c>
    </row>
    <row r="12203" spans="1:12" x14ac:dyDescent="0.3">
      <c r="A12203" s="3">
        <f>data!A12201</f>
        <v>12200</v>
      </c>
      <c r="B12203" s="3">
        <f>data!B12201</f>
        <v>3</v>
      </c>
      <c r="C12203" s="3">
        <f t="shared" si="1140"/>
        <v>0</v>
      </c>
      <c r="D12203" s="3">
        <f t="shared" si="1141"/>
        <v>0</v>
      </c>
      <c r="E12203" s="3">
        <f t="shared" si="1142"/>
        <v>1</v>
      </c>
      <c r="F12203" s="3">
        <f t="shared" si="1143"/>
        <v>0</v>
      </c>
      <c r="G12203" s="5">
        <f>data!D12201</f>
        <v>38389.759992957101</v>
      </c>
      <c r="H12203" s="7">
        <f>data!L12201</f>
        <v>3.23977398703163E-2</v>
      </c>
      <c r="I12203" s="8">
        <f>data!M12201</f>
        <v>1.0953898050974513</v>
      </c>
      <c r="J12203" s="7" t="str">
        <f>data!N12201</f>
        <v>T</v>
      </c>
      <c r="K12203" s="8">
        <f t="shared" si="1144"/>
        <v>1.1681809481390661</v>
      </c>
      <c r="L12203" s="6">
        <f t="shared" si="1145"/>
        <v>203.41008220921398</v>
      </c>
    </row>
    <row r="12204" spans="1:12" x14ac:dyDescent="0.3">
      <c r="A12204" s="3">
        <f>data!A12202</f>
        <v>12201</v>
      </c>
      <c r="B12204" s="3">
        <f>data!B12202</f>
        <v>3</v>
      </c>
      <c r="C12204" s="3">
        <f t="shared" si="1140"/>
        <v>0</v>
      </c>
      <c r="D12204" s="3">
        <f t="shared" si="1141"/>
        <v>0</v>
      </c>
      <c r="E12204" s="3">
        <f t="shared" si="1142"/>
        <v>1</v>
      </c>
      <c r="F12204" s="3">
        <f t="shared" si="1143"/>
        <v>0</v>
      </c>
      <c r="G12204" s="5">
        <f>data!D12202</f>
        <v>40506.129997014999</v>
      </c>
      <c r="H12204" s="7">
        <f>data!L12202</f>
        <v>0.121222844747799</v>
      </c>
      <c r="I12204" s="8">
        <f>data!M12202</f>
        <v>1.3278110680296087</v>
      </c>
      <c r="J12204" s="7" t="str">
        <f>data!N12202</f>
        <v>V</v>
      </c>
      <c r="K12204" s="8">
        <f t="shared" si="1144"/>
        <v>1.2955618596992726</v>
      </c>
      <c r="L12204" s="6">
        <f t="shared" si="1145"/>
        <v>42.126838503313493</v>
      </c>
    </row>
    <row r="12205" spans="1:12" x14ac:dyDescent="0.3">
      <c r="A12205" s="3">
        <f>data!A12203</f>
        <v>12202</v>
      </c>
      <c r="B12205" s="3">
        <f>data!B12203</f>
        <v>3</v>
      </c>
      <c r="C12205" s="3">
        <f t="shared" si="1140"/>
        <v>0</v>
      </c>
      <c r="D12205" s="3">
        <f t="shared" si="1141"/>
        <v>0</v>
      </c>
      <c r="E12205" s="3">
        <f t="shared" si="1142"/>
        <v>1</v>
      </c>
      <c r="F12205" s="3">
        <f t="shared" si="1143"/>
        <v>0</v>
      </c>
      <c r="G12205" s="5">
        <f>data!D12203</f>
        <v>21945.940001964551</v>
      </c>
      <c r="H12205" s="7">
        <f>data!L12203</f>
        <v>-8.7542053641593599E-3</v>
      </c>
      <c r="I12205" s="8">
        <f>data!M12203</f>
        <v>0.95685894328647603</v>
      </c>
      <c r="J12205" s="7" t="str">
        <f>data!N12203</f>
        <v>T</v>
      </c>
      <c r="K12205" s="8">
        <f t="shared" si="1144"/>
        <v>1.1134893348327157</v>
      </c>
      <c r="L12205" s="6">
        <f t="shared" si="1145"/>
        <v>538.40149199782684</v>
      </c>
    </row>
    <row r="12206" spans="1:12" x14ac:dyDescent="0.3">
      <c r="A12206" s="3">
        <f>data!A12204</f>
        <v>12203</v>
      </c>
      <c r="B12206" s="3">
        <f>data!B12204</f>
        <v>3</v>
      </c>
      <c r="C12206" s="3">
        <f t="shared" si="1140"/>
        <v>0</v>
      </c>
      <c r="D12206" s="3">
        <f t="shared" si="1141"/>
        <v>0</v>
      </c>
      <c r="E12206" s="3">
        <f t="shared" si="1142"/>
        <v>1</v>
      </c>
      <c r="F12206" s="3">
        <f t="shared" si="1143"/>
        <v>0</v>
      </c>
      <c r="G12206" s="5">
        <f>data!D12204</f>
        <v>21517.6050019264</v>
      </c>
      <c r="H12206" s="7">
        <f>data!L12204</f>
        <v>3.6720018255705103E-2</v>
      </c>
      <c r="I12206" s="8">
        <f>data!M12204</f>
        <v>1.108670327841571</v>
      </c>
      <c r="J12206" s="7" t="str">
        <f>data!N12204</f>
        <v>V</v>
      </c>
      <c r="K12206" s="8">
        <f t="shared" si="1144"/>
        <v>1.1740789863675667</v>
      </c>
      <c r="L12206" s="6">
        <f t="shared" si="1145"/>
        <v>92.058610468305261</v>
      </c>
    </row>
    <row r="12207" spans="1:12" x14ac:dyDescent="0.3">
      <c r="A12207" s="3">
        <f>data!A12205</f>
        <v>12204</v>
      </c>
      <c r="B12207" s="3">
        <f>data!B12205</f>
        <v>3</v>
      </c>
      <c r="C12207" s="3">
        <f t="shared" si="1140"/>
        <v>0</v>
      </c>
      <c r="D12207" s="3">
        <f t="shared" si="1141"/>
        <v>0</v>
      </c>
      <c r="E12207" s="3">
        <f t="shared" si="1142"/>
        <v>1</v>
      </c>
      <c r="F12207" s="3">
        <f t="shared" si="1143"/>
        <v>0</v>
      </c>
      <c r="G12207" s="5">
        <f>data!D12205</f>
        <v>22233.300001394</v>
      </c>
      <c r="H12207" s="7">
        <f>data!L12205</f>
        <v>2.7092864290924501E-2</v>
      </c>
      <c r="I12207" s="8">
        <f>data!M12205</f>
        <v>1.0642026445754342</v>
      </c>
      <c r="J12207" s="7" t="str">
        <f>data!N12205</f>
        <v>T</v>
      </c>
      <c r="K12207" s="8">
        <f t="shared" si="1144"/>
        <v>1.1609825730039278</v>
      </c>
      <c r="L12207" s="6">
        <f t="shared" si="1145"/>
        <v>208.24497055451968</v>
      </c>
    </row>
    <row r="12208" spans="1:12" x14ac:dyDescent="0.3">
      <c r="A12208" s="3">
        <f>data!A12206</f>
        <v>12205</v>
      </c>
      <c r="B12208" s="3">
        <f>data!B12206</f>
        <v>3</v>
      </c>
      <c r="C12208" s="3">
        <f t="shared" si="1140"/>
        <v>0</v>
      </c>
      <c r="D12208" s="3">
        <f t="shared" si="1141"/>
        <v>0</v>
      </c>
      <c r="E12208" s="3">
        <f t="shared" si="1142"/>
        <v>1</v>
      </c>
      <c r="F12208" s="3">
        <f t="shared" si="1143"/>
        <v>0</v>
      </c>
      <c r="G12208" s="5">
        <f>data!D12206</f>
        <v>87991.060000419602</v>
      </c>
      <c r="H12208" s="7">
        <f>data!L12206</f>
        <v>0.103553075059127</v>
      </c>
      <c r="I12208" s="8">
        <f>data!M12206</f>
        <v>1.1968323801143863</v>
      </c>
      <c r="J12208" s="7" t="str">
        <f>data!N12206</f>
        <v>T</v>
      </c>
      <c r="K12208" s="8">
        <f t="shared" si="1144"/>
        <v>1.269161084335434</v>
      </c>
      <c r="L12208" s="6">
        <f t="shared" si="1145"/>
        <v>460.3200788936237</v>
      </c>
    </row>
    <row r="12209" spans="1:12" x14ac:dyDescent="0.3">
      <c r="A12209" s="3">
        <f>data!A12207</f>
        <v>12206</v>
      </c>
      <c r="B12209" s="3">
        <f>data!B12207</f>
        <v>3</v>
      </c>
      <c r="C12209" s="3">
        <f t="shared" si="1140"/>
        <v>0</v>
      </c>
      <c r="D12209" s="3">
        <f t="shared" si="1141"/>
        <v>0</v>
      </c>
      <c r="E12209" s="3">
        <f t="shared" si="1142"/>
        <v>1</v>
      </c>
      <c r="F12209" s="3">
        <f t="shared" si="1143"/>
        <v>0</v>
      </c>
      <c r="G12209" s="5">
        <f>data!D12207</f>
        <v>93238.559995174393</v>
      </c>
      <c r="H12209" s="7">
        <f>data!L12207</f>
        <v>1.4144582218651001E-4</v>
      </c>
      <c r="I12209" s="8">
        <f>data!M12207</f>
        <v>0.97695432313686481</v>
      </c>
      <c r="J12209" s="7" t="str">
        <f>data!N12207</f>
        <v>T</v>
      </c>
      <c r="K12209" s="8">
        <f t="shared" si="1144"/>
        <v>1.125090647974105</v>
      </c>
      <c r="L12209" s="6">
        <f t="shared" si="1145"/>
        <v>2046.0615274513962</v>
      </c>
    </row>
    <row r="12210" spans="1:12" x14ac:dyDescent="0.3">
      <c r="A12210" s="3">
        <f>data!A12208</f>
        <v>12207</v>
      </c>
      <c r="B12210" s="3">
        <f>data!B12208</f>
        <v>3</v>
      </c>
      <c r="C12210" s="3">
        <f t="shared" si="1140"/>
        <v>0</v>
      </c>
      <c r="D12210" s="3">
        <f t="shared" si="1141"/>
        <v>0</v>
      </c>
      <c r="E12210" s="3">
        <f t="shared" si="1142"/>
        <v>1</v>
      </c>
      <c r="F12210" s="3">
        <f t="shared" si="1143"/>
        <v>0</v>
      </c>
      <c r="G12210" s="5">
        <f>data!D12208</f>
        <v>78595.069998264298</v>
      </c>
      <c r="H12210" s="7">
        <f>data!L12208</f>
        <v>0.106108538369225</v>
      </c>
      <c r="I12210" s="8">
        <f>data!M12208</f>
        <v>1.2956222331529759</v>
      </c>
      <c r="J12210" s="7" t="str">
        <f>data!N12208</f>
        <v>V</v>
      </c>
      <c r="K12210" s="8">
        <f t="shared" si="1144"/>
        <v>1.2729457175641199</v>
      </c>
      <c r="L12210" s="6">
        <f t="shared" si="1145"/>
        <v>40.415499510194302</v>
      </c>
    </row>
    <row r="12211" spans="1:12" x14ac:dyDescent="0.3">
      <c r="A12211" s="3">
        <f>data!A12209</f>
        <v>12208</v>
      </c>
      <c r="B12211" s="3">
        <f>data!B12209</f>
        <v>3</v>
      </c>
      <c r="C12211" s="3">
        <f t="shared" si="1140"/>
        <v>0</v>
      </c>
      <c r="D12211" s="3">
        <f t="shared" si="1141"/>
        <v>0</v>
      </c>
      <c r="E12211" s="3">
        <f t="shared" si="1142"/>
        <v>1</v>
      </c>
      <c r="F12211" s="3">
        <f t="shared" si="1143"/>
        <v>0</v>
      </c>
      <c r="G12211" s="5">
        <f>data!D12209</f>
        <v>36195.619999684401</v>
      </c>
      <c r="H12211" s="7">
        <f>data!L12209</f>
        <v>3.8919983587411403E-2</v>
      </c>
      <c r="I12211" s="8">
        <f>data!M12209</f>
        <v>1.3266892565278054</v>
      </c>
      <c r="J12211" s="7" t="str">
        <f>data!N12209</f>
        <v>T</v>
      </c>
      <c r="K12211" s="8">
        <f t="shared" si="1144"/>
        <v>1.1770924126073059</v>
      </c>
      <c r="L12211" s="6">
        <f t="shared" si="1145"/>
        <v>810.02958776539276</v>
      </c>
    </row>
    <row r="12212" spans="1:12" x14ac:dyDescent="0.3">
      <c r="A12212" s="3">
        <f>data!A12210</f>
        <v>12209</v>
      </c>
      <c r="B12212" s="3">
        <f>data!B12210</f>
        <v>3</v>
      </c>
      <c r="C12212" s="3">
        <f t="shared" si="1140"/>
        <v>0</v>
      </c>
      <c r="D12212" s="3">
        <f t="shared" si="1141"/>
        <v>0</v>
      </c>
      <c r="E12212" s="3">
        <f t="shared" si="1142"/>
        <v>1</v>
      </c>
      <c r="F12212" s="3">
        <f t="shared" si="1143"/>
        <v>0</v>
      </c>
      <c r="G12212" s="5">
        <f>data!D12210</f>
        <v>66579.970001697497</v>
      </c>
      <c r="H12212" s="7">
        <f>data!L12210</f>
        <v>2.26729319295816E-2</v>
      </c>
      <c r="I12212" s="8">
        <f>data!M12210</f>
        <v>1.1774346044752599</v>
      </c>
      <c r="J12212" s="7" t="str">
        <f>data!N12210</f>
        <v>V</v>
      </c>
      <c r="K12212" s="8">
        <f t="shared" si="1144"/>
        <v>1.1550188952257976</v>
      </c>
      <c r="L12212" s="6">
        <f t="shared" si="1145"/>
        <v>33.454039455527521</v>
      </c>
    </row>
    <row r="12213" spans="1:12" x14ac:dyDescent="0.3">
      <c r="A12213" s="3">
        <f>data!A12211</f>
        <v>12210</v>
      </c>
      <c r="B12213" s="3">
        <f>data!B12211</f>
        <v>3</v>
      </c>
      <c r="C12213" s="3">
        <f t="shared" si="1140"/>
        <v>0</v>
      </c>
      <c r="D12213" s="3">
        <f t="shared" si="1141"/>
        <v>0</v>
      </c>
      <c r="E12213" s="3">
        <f t="shared" si="1142"/>
        <v>1</v>
      </c>
      <c r="F12213" s="3">
        <f t="shared" si="1143"/>
        <v>0</v>
      </c>
      <c r="G12213" s="5">
        <f>data!D12211</f>
        <v>68646.180011033997</v>
      </c>
      <c r="H12213" s="7">
        <f>data!L12211</f>
        <v>3.03071201920019E-2</v>
      </c>
      <c r="I12213" s="8">
        <f>data!M12211</f>
        <v>1.0397905759162305</v>
      </c>
      <c r="J12213" s="7" t="str">
        <f>data!N12211</f>
        <v>T</v>
      </c>
      <c r="K12213" s="8">
        <f t="shared" si="1144"/>
        <v>1.1653387982643952</v>
      </c>
      <c r="L12213" s="6">
        <f t="shared" si="1145"/>
        <v>1082.0255366264234</v>
      </c>
    </row>
    <row r="12214" spans="1:12" x14ac:dyDescent="0.3">
      <c r="A12214" s="3">
        <f>data!A12212</f>
        <v>12211</v>
      </c>
      <c r="B12214" s="3">
        <f>data!B12212</f>
        <v>3</v>
      </c>
      <c r="C12214" s="3">
        <f t="shared" si="1140"/>
        <v>0</v>
      </c>
      <c r="D12214" s="3">
        <f t="shared" si="1141"/>
        <v>0</v>
      </c>
      <c r="E12214" s="3">
        <f t="shared" si="1142"/>
        <v>1</v>
      </c>
      <c r="F12214" s="3">
        <f t="shared" si="1143"/>
        <v>0</v>
      </c>
      <c r="G12214" s="5">
        <f>data!D12212</f>
        <v>64363.890008449598</v>
      </c>
      <c r="H12214" s="7">
        <f>data!L12212</f>
        <v>0.11582563839733</v>
      </c>
      <c r="I12214" s="8">
        <f>data!M12212</f>
        <v>1.1198710107861669</v>
      </c>
      <c r="J12214" s="7" t="str">
        <f>data!N12212</f>
        <v>V</v>
      </c>
      <c r="K12214" s="8">
        <f t="shared" si="1144"/>
        <v>1.2874400465398632</v>
      </c>
      <c r="L12214" s="6">
        <f t="shared" si="1145"/>
        <v>1807.298238038981</v>
      </c>
    </row>
    <row r="12215" spans="1:12" x14ac:dyDescent="0.3">
      <c r="A12215" s="3">
        <f>data!A12213</f>
        <v>12212</v>
      </c>
      <c r="B12215" s="3">
        <f>data!B12213</f>
        <v>3</v>
      </c>
      <c r="C12215" s="3">
        <f t="shared" si="1140"/>
        <v>0</v>
      </c>
      <c r="D12215" s="3">
        <f t="shared" si="1141"/>
        <v>0</v>
      </c>
      <c r="E12215" s="3">
        <f t="shared" si="1142"/>
        <v>1</v>
      </c>
      <c r="F12215" s="3">
        <f t="shared" si="1143"/>
        <v>0</v>
      </c>
      <c r="G12215" s="5">
        <f>data!D12213</f>
        <v>32120.345007084299</v>
      </c>
      <c r="H12215" s="7">
        <f>data!L12213</f>
        <v>-7.9752827517956693E-3</v>
      </c>
      <c r="I12215" s="8">
        <f>data!M12213</f>
        <v>0.99346983951300494</v>
      </c>
      <c r="J12215" s="7" t="str">
        <f>data!N12213</f>
        <v>T</v>
      </c>
      <c r="K12215" s="8">
        <f t="shared" si="1144"/>
        <v>1.1145003743689006</v>
      </c>
      <c r="L12215" s="6">
        <f t="shared" si="1145"/>
        <v>470.51135240268445</v>
      </c>
    </row>
    <row r="12216" spans="1:12" x14ac:dyDescent="0.3">
      <c r="A12216" s="3">
        <f>data!A12214</f>
        <v>12213</v>
      </c>
      <c r="B12216" s="3">
        <f>data!B12214</f>
        <v>3</v>
      </c>
      <c r="C12216" s="3">
        <f t="shared" si="1140"/>
        <v>0</v>
      </c>
      <c r="D12216" s="3">
        <f t="shared" si="1141"/>
        <v>0</v>
      </c>
      <c r="E12216" s="3">
        <f t="shared" si="1142"/>
        <v>1</v>
      </c>
      <c r="F12216" s="3">
        <f t="shared" si="1143"/>
        <v>0</v>
      </c>
      <c r="G12216" s="5">
        <f>data!D12214</f>
        <v>33405.889999300249</v>
      </c>
      <c r="H12216" s="7">
        <f>data!L12214</f>
        <v>3.5381591611015999E-2</v>
      </c>
      <c r="I12216" s="8">
        <f>data!M12214</f>
        <v>1.1062459755312299</v>
      </c>
      <c r="J12216" s="7" t="str">
        <f>data!N12214</f>
        <v>V</v>
      </c>
      <c r="K12216" s="8">
        <f t="shared" si="1144"/>
        <v>1.1722494377115222</v>
      </c>
      <c r="L12216" s="6">
        <f t="shared" si="1145"/>
        <v>145.53132398962629</v>
      </c>
    </row>
    <row r="12217" spans="1:12" x14ac:dyDescent="0.3">
      <c r="A12217" s="3">
        <f>data!A12215</f>
        <v>12214</v>
      </c>
      <c r="B12217" s="3">
        <f>data!B12215</f>
        <v>3</v>
      </c>
      <c r="C12217" s="3">
        <f t="shared" si="1140"/>
        <v>0</v>
      </c>
      <c r="D12217" s="3">
        <f t="shared" si="1141"/>
        <v>0</v>
      </c>
      <c r="E12217" s="3">
        <f t="shared" si="1142"/>
        <v>1</v>
      </c>
      <c r="F12217" s="3">
        <f t="shared" si="1143"/>
        <v>0</v>
      </c>
      <c r="G12217" s="5">
        <f>data!D12215</f>
        <v>35530.700006485</v>
      </c>
      <c r="H12217" s="7">
        <f>data!L12215</f>
        <v>2.78717350337962E-2</v>
      </c>
      <c r="I12217" s="8">
        <f>data!M12215</f>
        <v>1.0705635071564408</v>
      </c>
      <c r="J12217" s="7" t="str">
        <f>data!N12215</f>
        <v>V</v>
      </c>
      <c r="K12217" s="8">
        <f t="shared" si="1144"/>
        <v>1.162036665795914</v>
      </c>
      <c r="L12217" s="6">
        <f t="shared" si="1145"/>
        <v>297.29740303155222</v>
      </c>
    </row>
    <row r="12218" spans="1:12" x14ac:dyDescent="0.3">
      <c r="A12218" s="3">
        <f>data!A12216</f>
        <v>12215</v>
      </c>
      <c r="B12218" s="3">
        <f>data!B12216</f>
        <v>3</v>
      </c>
      <c r="C12218" s="3">
        <f t="shared" si="1140"/>
        <v>0</v>
      </c>
      <c r="D12218" s="3">
        <f t="shared" si="1141"/>
        <v>0</v>
      </c>
      <c r="E12218" s="3">
        <f t="shared" si="1142"/>
        <v>1</v>
      </c>
      <c r="F12218" s="3">
        <f t="shared" si="1143"/>
        <v>0</v>
      </c>
      <c r="G12218" s="5">
        <f>data!D12216</f>
        <v>63604.730003356897</v>
      </c>
      <c r="H12218" s="7">
        <f>data!L12216</f>
        <v>4.67744856763382E-3</v>
      </c>
      <c r="I12218" s="8">
        <f>data!M12216</f>
        <v>0.94698168663802851</v>
      </c>
      <c r="J12218" s="7" t="str">
        <f>data!N12216</f>
        <v>T</v>
      </c>
      <c r="K12218" s="8">
        <f t="shared" si="1144"/>
        <v>1.1310527537163355</v>
      </c>
      <c r="L12218" s="6">
        <f t="shared" si="1145"/>
        <v>2155.0654946878708</v>
      </c>
    </row>
    <row r="12219" spans="1:12" x14ac:dyDescent="0.3">
      <c r="A12219" s="3">
        <f>data!A12217</f>
        <v>12216</v>
      </c>
      <c r="B12219" s="3">
        <f>data!B12217</f>
        <v>3</v>
      </c>
      <c r="C12219" s="3">
        <f t="shared" si="1140"/>
        <v>0</v>
      </c>
      <c r="D12219" s="3">
        <f t="shared" si="1141"/>
        <v>0</v>
      </c>
      <c r="E12219" s="3">
        <f t="shared" si="1142"/>
        <v>1</v>
      </c>
      <c r="F12219" s="3">
        <f t="shared" si="1143"/>
        <v>0</v>
      </c>
      <c r="G12219" s="5">
        <f>data!D12217</f>
        <v>169145.33000040101</v>
      </c>
      <c r="H12219" s="7">
        <f>data!L12217</f>
        <v>0.104301105357286</v>
      </c>
      <c r="I12219" s="8">
        <f>data!M12217</f>
        <v>1.2035086112128985</v>
      </c>
      <c r="J12219" s="7" t="str">
        <f>data!N12217</f>
        <v>T</v>
      </c>
      <c r="K12219" s="8">
        <f t="shared" si="1144"/>
        <v>1.2702677485940423</v>
      </c>
      <c r="L12219" s="6">
        <f t="shared" si="1145"/>
        <v>753.84393382622795</v>
      </c>
    </row>
    <row r="12220" spans="1:12" x14ac:dyDescent="0.3">
      <c r="A12220" s="3">
        <f>data!A12218</f>
        <v>12217</v>
      </c>
      <c r="B12220" s="3">
        <f>data!B12218</f>
        <v>3</v>
      </c>
      <c r="C12220" s="3">
        <f t="shared" si="1140"/>
        <v>0</v>
      </c>
      <c r="D12220" s="3">
        <f t="shared" si="1141"/>
        <v>0</v>
      </c>
      <c r="E12220" s="3">
        <f t="shared" si="1142"/>
        <v>1</v>
      </c>
      <c r="F12220" s="3">
        <f t="shared" si="1143"/>
        <v>0</v>
      </c>
      <c r="G12220" s="5">
        <f>data!D12218</f>
        <v>176004.25000047701</v>
      </c>
      <c r="H12220" s="7">
        <f>data!L12218</f>
        <v>-6.5942838356957995E-4</v>
      </c>
      <c r="I12220" s="8">
        <f>data!M12218</f>
        <v>0.99108750054879924</v>
      </c>
      <c r="J12220" s="7" t="str">
        <f>data!N12218</f>
        <v>V</v>
      </c>
      <c r="K12220" s="8">
        <f t="shared" si="1144"/>
        <v>1.1240412508342483</v>
      </c>
      <c r="L12220" s="6">
        <f t="shared" si="1145"/>
        <v>3111.1742758161577</v>
      </c>
    </row>
    <row r="12221" spans="1:12" x14ac:dyDescent="0.3">
      <c r="A12221" s="3">
        <f>data!A12219</f>
        <v>12218</v>
      </c>
      <c r="B12221" s="3">
        <f>data!B12219</f>
        <v>3</v>
      </c>
      <c r="C12221" s="3">
        <f t="shared" si="1140"/>
        <v>0</v>
      </c>
      <c r="D12221" s="3">
        <f t="shared" si="1141"/>
        <v>0</v>
      </c>
      <c r="E12221" s="3">
        <f t="shared" si="1142"/>
        <v>1</v>
      </c>
      <c r="F12221" s="3">
        <f t="shared" si="1143"/>
        <v>0</v>
      </c>
      <c r="G12221" s="5">
        <f>data!D12219</f>
        <v>154276.11999845499</v>
      </c>
      <c r="H12221" s="7">
        <f>data!L12219</f>
        <v>0.105447210764137</v>
      </c>
      <c r="I12221" s="8">
        <f>data!M12219</f>
        <v>1.25520180496365</v>
      </c>
      <c r="J12221" s="7" t="str">
        <f>data!N12219</f>
        <v>T</v>
      </c>
      <c r="K12221" s="8">
        <f t="shared" si="1144"/>
        <v>1.2719652123824077</v>
      </c>
      <c r="L12221" s="6">
        <f t="shared" si="1145"/>
        <v>43.353414541830674</v>
      </c>
    </row>
    <row r="12222" spans="1:12" x14ac:dyDescent="0.3">
      <c r="A12222" s="3">
        <f>data!A12220</f>
        <v>12219</v>
      </c>
      <c r="B12222" s="3">
        <f>data!B12220</f>
        <v>3</v>
      </c>
      <c r="C12222" s="3">
        <f t="shared" si="1140"/>
        <v>0</v>
      </c>
      <c r="D12222" s="3">
        <f t="shared" si="1141"/>
        <v>0</v>
      </c>
      <c r="E12222" s="3">
        <f t="shared" si="1142"/>
        <v>1</v>
      </c>
      <c r="F12222" s="3">
        <f t="shared" si="1143"/>
        <v>0</v>
      </c>
      <c r="G12222" s="5">
        <f>data!D12220</f>
        <v>71807.224999703496</v>
      </c>
      <c r="H12222" s="7">
        <f>data!L12220</f>
        <v>3.84444192984131E-2</v>
      </c>
      <c r="I12222" s="8">
        <f>data!M12220</f>
        <v>1.3017596782302665</v>
      </c>
      <c r="J12222" s="7" t="str">
        <f>data!N12220</f>
        <v>T</v>
      </c>
      <c r="K12222" s="8">
        <f t="shared" si="1144"/>
        <v>1.1764403487203359</v>
      </c>
      <c r="L12222" s="6">
        <f t="shared" si="1145"/>
        <v>1127.7277543911871</v>
      </c>
    </row>
    <row r="12223" spans="1:12" x14ac:dyDescent="0.3">
      <c r="A12223" s="3">
        <f>data!A12221</f>
        <v>12220</v>
      </c>
      <c r="B12223" s="3">
        <f>data!B12221</f>
        <v>3</v>
      </c>
      <c r="C12223" s="3">
        <f t="shared" si="1140"/>
        <v>0</v>
      </c>
      <c r="D12223" s="3">
        <f t="shared" si="1141"/>
        <v>0</v>
      </c>
      <c r="E12223" s="3">
        <f t="shared" si="1142"/>
        <v>1</v>
      </c>
      <c r="F12223" s="3">
        <f t="shared" si="1143"/>
        <v>0</v>
      </c>
      <c r="G12223" s="5">
        <f>data!D12221</f>
        <v>130281.970006466</v>
      </c>
      <c r="H12223" s="7">
        <f>data!L12221</f>
        <v>2.0232439641706901E-2</v>
      </c>
      <c r="I12223" s="8">
        <f>data!M12221</f>
        <v>1.1844238097794</v>
      </c>
      <c r="J12223" s="7" t="str">
        <f>data!N12221</f>
        <v>V</v>
      </c>
      <c r="K12223" s="8">
        <f t="shared" si="1144"/>
        <v>1.1517391518198301</v>
      </c>
      <c r="L12223" s="6">
        <f t="shared" si="1145"/>
        <v>139.17851742592464</v>
      </c>
    </row>
    <row r="12224" spans="1:12" x14ac:dyDescent="0.3">
      <c r="A12224" s="3">
        <f>data!A12222</f>
        <v>12221</v>
      </c>
      <c r="B12224" s="3">
        <f>data!B12222</f>
        <v>3</v>
      </c>
      <c r="C12224" s="3">
        <f t="shared" si="1140"/>
        <v>0</v>
      </c>
      <c r="D12224" s="3">
        <f t="shared" si="1141"/>
        <v>0</v>
      </c>
      <c r="E12224" s="3">
        <f t="shared" si="1142"/>
        <v>1</v>
      </c>
      <c r="F12224" s="3">
        <f t="shared" si="1143"/>
        <v>0</v>
      </c>
      <c r="G12224" s="5">
        <f>data!D12222</f>
        <v>128185.03000473999</v>
      </c>
      <c r="H12224" s="7">
        <f>data!L12222</f>
        <v>3.1496286497813997E-2</v>
      </c>
      <c r="I12224" s="8">
        <f>data!M12222</f>
        <v>0.6476206528456655</v>
      </c>
      <c r="J12224" s="7" t="str">
        <f>data!N12222</f>
        <v>V</v>
      </c>
      <c r="K12224" s="8">
        <f t="shared" si="1144"/>
        <v>1.1669545937258554</v>
      </c>
      <c r="L12224" s="6">
        <f t="shared" si="1145"/>
        <v>34572.495020027476</v>
      </c>
    </row>
    <row r="12225" spans="1:12" x14ac:dyDescent="0.3">
      <c r="A12225" s="3">
        <f>data!A12223</f>
        <v>12222</v>
      </c>
      <c r="B12225" s="3">
        <f>data!B12223</f>
        <v>3</v>
      </c>
      <c r="C12225" s="3">
        <f t="shared" si="1140"/>
        <v>0</v>
      </c>
      <c r="D12225" s="3">
        <f t="shared" si="1141"/>
        <v>0</v>
      </c>
      <c r="E12225" s="3">
        <f t="shared" si="1142"/>
        <v>1</v>
      </c>
      <c r="F12225" s="3">
        <f t="shared" si="1143"/>
        <v>0</v>
      </c>
      <c r="G12225" s="5">
        <f>data!D12223</f>
        <v>111284.3599976</v>
      </c>
      <c r="H12225" s="7">
        <f>data!L12223</f>
        <v>0.115250676252307</v>
      </c>
      <c r="I12225" s="8">
        <f>data!M12223</f>
        <v>1.1031300419490158</v>
      </c>
      <c r="J12225" s="7" t="str">
        <f>data!N12223</f>
        <v>V</v>
      </c>
      <c r="K12225" s="8">
        <f t="shared" si="1144"/>
        <v>1.2865778396826004</v>
      </c>
      <c r="L12225" s="6">
        <f t="shared" si="1145"/>
        <v>3745.0630826258912</v>
      </c>
    </row>
    <row r="12226" spans="1:12" x14ac:dyDescent="0.3">
      <c r="A12226" s="3">
        <f>data!A12224</f>
        <v>12223</v>
      </c>
      <c r="B12226" s="3">
        <f>data!B12224</f>
        <v>3</v>
      </c>
      <c r="C12226" s="3">
        <f t="shared" si="1140"/>
        <v>0</v>
      </c>
      <c r="D12226" s="3">
        <f t="shared" si="1141"/>
        <v>0</v>
      </c>
      <c r="E12226" s="3">
        <f t="shared" si="1142"/>
        <v>1</v>
      </c>
      <c r="F12226" s="3">
        <f t="shared" si="1143"/>
        <v>0</v>
      </c>
      <c r="G12226" s="5">
        <f>data!D12224</f>
        <v>60232.645003318998</v>
      </c>
      <c r="H12226" s="7">
        <f>data!L12224</f>
        <v>3.4504628154292803E-2</v>
      </c>
      <c r="I12226" s="8">
        <f>data!M12224</f>
        <v>1.0920019043084981</v>
      </c>
      <c r="J12226" s="7" t="str">
        <f>data!N12224</f>
        <v>T</v>
      </c>
      <c r="K12226" s="8">
        <f t="shared" si="1144"/>
        <v>1.1710522277099653</v>
      </c>
      <c r="L12226" s="6">
        <f t="shared" si="1145"/>
        <v>376.39100563055632</v>
      </c>
    </row>
    <row r="12227" spans="1:12" x14ac:dyDescent="0.3">
      <c r="A12227" s="3">
        <f>data!A12225</f>
        <v>12224</v>
      </c>
      <c r="B12227" s="3">
        <f>data!B12225</f>
        <v>3</v>
      </c>
      <c r="C12227" s="3">
        <f t="shared" si="1140"/>
        <v>0</v>
      </c>
      <c r="D12227" s="3">
        <f t="shared" si="1141"/>
        <v>0</v>
      </c>
      <c r="E12227" s="3">
        <f t="shared" si="1142"/>
        <v>1</v>
      </c>
      <c r="F12227" s="3">
        <f t="shared" si="1143"/>
        <v>0</v>
      </c>
      <c r="G12227" s="5">
        <f>data!D12225</f>
        <v>61332.695004433503</v>
      </c>
      <c r="H12227" s="7">
        <f>data!L12225</f>
        <v>3.10446806143258E-2</v>
      </c>
      <c r="I12227" s="8">
        <f>data!M12225</f>
        <v>1.0589533600511123</v>
      </c>
      <c r="J12227" s="7" t="str">
        <f>data!N12225</f>
        <v>V</v>
      </c>
      <c r="K12227" s="8">
        <f t="shared" si="1144"/>
        <v>1.1663407045676273</v>
      </c>
      <c r="L12227" s="6">
        <f t="shared" si="1145"/>
        <v>707.29120018606829</v>
      </c>
    </row>
    <row r="12228" spans="1:12" x14ac:dyDescent="0.3">
      <c r="A12228" s="3">
        <f>data!A12226</f>
        <v>12225</v>
      </c>
      <c r="B12228" s="3">
        <f>data!B12226</f>
        <v>3</v>
      </c>
      <c r="C12228" s="3">
        <f t="shared" si="1140"/>
        <v>0</v>
      </c>
      <c r="D12228" s="3">
        <f t="shared" si="1141"/>
        <v>0</v>
      </c>
      <c r="E12228" s="3">
        <f t="shared" si="1142"/>
        <v>1</v>
      </c>
      <c r="F12228" s="3">
        <f t="shared" si="1143"/>
        <v>0</v>
      </c>
      <c r="G12228" s="5">
        <f>data!D12226</f>
        <v>222318.960013092</v>
      </c>
      <c r="H12228" s="7">
        <f>data!L12226</f>
        <v>0.104547905826542</v>
      </c>
      <c r="I12228" s="8">
        <f>data!M12226</f>
        <v>1.2086601819893317</v>
      </c>
      <c r="J12228" s="7" t="str">
        <f>data!N12226</f>
        <v>V</v>
      </c>
      <c r="K12228" s="8">
        <f t="shared" si="1144"/>
        <v>1.2706330861931183</v>
      </c>
      <c r="L12228" s="6">
        <f t="shared" si="1145"/>
        <v>853.84728076781778</v>
      </c>
    </row>
    <row r="12229" spans="1:12" x14ac:dyDescent="0.3">
      <c r="A12229" s="3">
        <f>data!A12227</f>
        <v>12226</v>
      </c>
      <c r="B12229" s="3">
        <f>data!B12227</f>
        <v>3</v>
      </c>
      <c r="C12229" s="3">
        <f t="shared" ref="C12229:C12292" si="1146">IF(B12229=1,1,0)</f>
        <v>0</v>
      </c>
      <c r="D12229" s="3">
        <f t="shared" ref="D12229:D12292" si="1147">IF(B12229=2,1,0)</f>
        <v>0</v>
      </c>
      <c r="E12229" s="3">
        <f t="shared" ref="E12229:E12292" si="1148">IF(B12229=3,1,0)</f>
        <v>1</v>
      </c>
      <c r="F12229" s="3">
        <f t="shared" ref="F12229:F12292" si="1149">IF(B12229=4,1,0)</f>
        <v>0</v>
      </c>
      <c r="G12229" s="5">
        <f>data!D12227</f>
        <v>235434.45999908401</v>
      </c>
      <c r="H12229" s="7">
        <f>data!L12227</f>
        <v>2.3056042797273399E-5</v>
      </c>
      <c r="I12229" s="8">
        <f>data!M12227</f>
        <v>0.98770707336313435</v>
      </c>
      <c r="J12229" s="7" t="str">
        <f>data!N12227</f>
        <v>T</v>
      </c>
      <c r="K12229" s="8">
        <f t="shared" ref="K12229:K12292" si="1150">$G$2*EXP(SUMPRODUCT($C$2:$F$2*C12229:F12229)*H12229)</f>
        <v>1.124935458434742</v>
      </c>
      <c r="L12229" s="6">
        <f t="shared" ref="L12229:L12292" si="1151">G12229*(I12229-K12229)^2</f>
        <v>4433.6145621088344</v>
      </c>
    </row>
    <row r="12230" spans="1:12" x14ac:dyDescent="0.3">
      <c r="A12230" s="3">
        <f>data!A12228</f>
        <v>12227</v>
      </c>
      <c r="B12230" s="3">
        <f>data!B12228</f>
        <v>3</v>
      </c>
      <c r="C12230" s="3">
        <f t="shared" si="1146"/>
        <v>0</v>
      </c>
      <c r="D12230" s="3">
        <f t="shared" si="1147"/>
        <v>0</v>
      </c>
      <c r="E12230" s="3">
        <f t="shared" si="1148"/>
        <v>1</v>
      </c>
      <c r="F12230" s="3">
        <f t="shared" si="1149"/>
        <v>0</v>
      </c>
      <c r="G12230" s="5">
        <f>data!D12228</f>
        <v>210143.380001068</v>
      </c>
      <c r="H12230" s="7">
        <f>data!L12228</f>
        <v>0.10535153583580301</v>
      </c>
      <c r="I12230" s="8">
        <f>data!M12228</f>
        <v>1.2328202106503645</v>
      </c>
      <c r="J12230" s="7" t="str">
        <f>data!N12228</f>
        <v>T</v>
      </c>
      <c r="K12230" s="8">
        <f t="shared" si="1150"/>
        <v>1.2718234242623219</v>
      </c>
      <c r="L12230" s="6">
        <f t="shared" si="1151"/>
        <v>319.68075805557947</v>
      </c>
    </row>
    <row r="12231" spans="1:12" x14ac:dyDescent="0.3">
      <c r="A12231" s="3">
        <f>data!A12229</f>
        <v>12228</v>
      </c>
      <c r="B12231" s="3">
        <f>data!B12229</f>
        <v>3</v>
      </c>
      <c r="C12231" s="3">
        <f t="shared" si="1146"/>
        <v>0</v>
      </c>
      <c r="D12231" s="3">
        <f t="shared" si="1147"/>
        <v>0</v>
      </c>
      <c r="E12231" s="3">
        <f t="shared" si="1148"/>
        <v>1</v>
      </c>
      <c r="F12231" s="3">
        <f t="shared" si="1149"/>
        <v>0</v>
      </c>
      <c r="G12231" s="5">
        <f>data!D12229</f>
        <v>99817.530003369</v>
      </c>
      <c r="H12231" s="7">
        <f>data!L12229</f>
        <v>3.7829629963117901E-2</v>
      </c>
      <c r="I12231" s="8">
        <f>data!M12229</f>
        <v>1.2645834087699606</v>
      </c>
      <c r="J12231" s="7" t="str">
        <f>data!N12229</f>
        <v>V</v>
      </c>
      <c r="K12231" s="8">
        <f t="shared" si="1150"/>
        <v>1.1755979234863163</v>
      </c>
      <c r="L12231" s="6">
        <f t="shared" si="1151"/>
        <v>790.39678566785392</v>
      </c>
    </row>
    <row r="12232" spans="1:12" x14ac:dyDescent="0.3">
      <c r="A12232" s="3">
        <f>data!A12230</f>
        <v>12229</v>
      </c>
      <c r="B12232" s="3">
        <f>data!B12230</f>
        <v>3</v>
      </c>
      <c r="C12232" s="3">
        <f t="shared" si="1146"/>
        <v>0</v>
      </c>
      <c r="D12232" s="3">
        <f t="shared" si="1147"/>
        <v>0</v>
      </c>
      <c r="E12232" s="3">
        <f t="shared" si="1148"/>
        <v>1</v>
      </c>
      <c r="F12232" s="3">
        <f t="shared" si="1149"/>
        <v>0</v>
      </c>
      <c r="G12232" s="5">
        <f>data!D12230</f>
        <v>182619.83999204601</v>
      </c>
      <c r="H12232" s="7">
        <f>data!L12230</f>
        <v>1.77422927346697E-2</v>
      </c>
      <c r="I12232" s="8">
        <f>data!M12230</f>
        <v>1.1711715160796325</v>
      </c>
      <c r="J12232" s="7" t="str">
        <f>data!N12230</f>
        <v>V</v>
      </c>
      <c r="K12232" s="8">
        <f t="shared" si="1150"/>
        <v>1.1484022772578197</v>
      </c>
      <c r="L12232" s="6">
        <f t="shared" si="1151"/>
        <v>94.677107799907901</v>
      </c>
    </row>
    <row r="12233" spans="1:12" x14ac:dyDescent="0.3">
      <c r="A12233" s="3">
        <f>data!A12231</f>
        <v>12230</v>
      </c>
      <c r="B12233" s="3">
        <f>data!B12231</f>
        <v>3</v>
      </c>
      <c r="C12233" s="3">
        <f t="shared" si="1146"/>
        <v>0</v>
      </c>
      <c r="D12233" s="3">
        <f t="shared" si="1147"/>
        <v>0</v>
      </c>
      <c r="E12233" s="3">
        <f t="shared" si="1148"/>
        <v>1</v>
      </c>
      <c r="F12233" s="3">
        <f t="shared" si="1149"/>
        <v>0</v>
      </c>
      <c r="G12233" s="5">
        <f>data!D12231</f>
        <v>193219.67001295101</v>
      </c>
      <c r="H12233" s="7">
        <f>data!L12231</f>
        <v>3.1153930336090801E-2</v>
      </c>
      <c r="I12233" s="8">
        <f>data!M12231</f>
        <v>1.0380299019425077</v>
      </c>
      <c r="J12233" s="7" t="str">
        <f>data!N12231</f>
        <v>V</v>
      </c>
      <c r="K12233" s="8">
        <f t="shared" si="1150"/>
        <v>1.1664891832435786</v>
      </c>
      <c r="L12233" s="6">
        <f t="shared" si="1151"/>
        <v>3188.4698295643689</v>
      </c>
    </row>
    <row r="12234" spans="1:12" x14ac:dyDescent="0.3">
      <c r="A12234" s="3">
        <f>data!A12232</f>
        <v>12231</v>
      </c>
      <c r="B12234" s="3">
        <f>data!B12232</f>
        <v>3</v>
      </c>
      <c r="C12234" s="3">
        <f t="shared" si="1146"/>
        <v>0</v>
      </c>
      <c r="D12234" s="3">
        <f t="shared" si="1147"/>
        <v>0</v>
      </c>
      <c r="E12234" s="3">
        <f t="shared" si="1148"/>
        <v>1</v>
      </c>
      <c r="F12234" s="3">
        <f t="shared" si="1149"/>
        <v>0</v>
      </c>
      <c r="G12234" s="5">
        <f>data!D12232</f>
        <v>174263.169992924</v>
      </c>
      <c r="H12234" s="7">
        <f>data!L12232</f>
        <v>0.11448985754867901</v>
      </c>
      <c r="I12234" s="8">
        <f>data!M12232</f>
        <v>1.0423522619489463</v>
      </c>
      <c r="J12234" s="7" t="str">
        <f>data!N12232</f>
        <v>T</v>
      </c>
      <c r="K12234" s="8">
        <f t="shared" si="1150"/>
        <v>1.2854378118993237</v>
      </c>
      <c r="L12234" s="6">
        <f t="shared" si="1151"/>
        <v>10297.312588203533</v>
      </c>
    </row>
    <row r="12235" spans="1:12" x14ac:dyDescent="0.3">
      <c r="A12235" s="3">
        <f>data!A12233</f>
        <v>12232</v>
      </c>
      <c r="B12235" s="3">
        <f>data!B12233</f>
        <v>3</v>
      </c>
      <c r="C12235" s="3">
        <f t="shared" si="1146"/>
        <v>0</v>
      </c>
      <c r="D12235" s="3">
        <f t="shared" si="1147"/>
        <v>0</v>
      </c>
      <c r="E12235" s="3">
        <f t="shared" si="1148"/>
        <v>1</v>
      </c>
      <c r="F12235" s="3">
        <f t="shared" si="1149"/>
        <v>0</v>
      </c>
      <c r="G12235" s="5">
        <f>data!D12233</f>
        <v>166159.00000095399</v>
      </c>
      <c r="H12235" s="7">
        <f>data!L12233</f>
        <v>0.10533800355211501</v>
      </c>
      <c r="I12235" s="8">
        <f>data!M12233</f>
        <v>1.2424355621964887</v>
      </c>
      <c r="J12235" s="7" t="str">
        <f>data!N12233</f>
        <v>T</v>
      </c>
      <c r="K12235" s="8">
        <f t="shared" si="1150"/>
        <v>1.2718033709941672</v>
      </c>
      <c r="L12235" s="6">
        <f t="shared" si="1151"/>
        <v>143.30685257738429</v>
      </c>
    </row>
    <row r="12236" spans="1:12" x14ac:dyDescent="0.3">
      <c r="A12236" s="3">
        <f>data!A12234</f>
        <v>12233</v>
      </c>
      <c r="B12236" s="3">
        <f>data!B12234</f>
        <v>3</v>
      </c>
      <c r="C12236" s="3">
        <f t="shared" si="1146"/>
        <v>0</v>
      </c>
      <c r="D12236" s="3">
        <f t="shared" si="1147"/>
        <v>0</v>
      </c>
      <c r="E12236" s="3">
        <f t="shared" si="1148"/>
        <v>1</v>
      </c>
      <c r="F12236" s="3">
        <f t="shared" si="1149"/>
        <v>0</v>
      </c>
      <c r="G12236" s="5">
        <f>data!D12234</f>
        <v>177946.79001164401</v>
      </c>
      <c r="H12236" s="7">
        <f>data!L12234</f>
        <v>-1.9318350632581801E-4</v>
      </c>
      <c r="I12236" s="8">
        <f>data!M12234</f>
        <v>0.9853376261747302</v>
      </c>
      <c r="J12236" s="7" t="str">
        <f>data!N12234</f>
        <v>V</v>
      </c>
      <c r="K12236" s="8">
        <f t="shared" si="1150"/>
        <v>1.1246520591859472</v>
      </c>
      <c r="L12236" s="6">
        <f t="shared" si="1151"/>
        <v>3453.6822749947983</v>
      </c>
    </row>
    <row r="12237" spans="1:12" x14ac:dyDescent="0.3">
      <c r="A12237" s="3">
        <f>data!A12235</f>
        <v>12234</v>
      </c>
      <c r="B12237" s="3">
        <f>data!B12235</f>
        <v>3</v>
      </c>
      <c r="C12237" s="3">
        <f t="shared" si="1146"/>
        <v>0</v>
      </c>
      <c r="D12237" s="3">
        <f t="shared" si="1147"/>
        <v>0</v>
      </c>
      <c r="E12237" s="3">
        <f t="shared" si="1148"/>
        <v>1</v>
      </c>
      <c r="F12237" s="3">
        <f t="shared" si="1149"/>
        <v>0</v>
      </c>
      <c r="G12237" s="5">
        <f>data!D12235</f>
        <v>160451.38000536</v>
      </c>
      <c r="H12237" s="7">
        <f>data!L12235</f>
        <v>0.105924213328353</v>
      </c>
      <c r="I12237" s="8">
        <f>data!M12235</f>
        <v>1.2192389414718949</v>
      </c>
      <c r="J12237" s="7" t="str">
        <f>data!N12235</f>
        <v>V</v>
      </c>
      <c r="K12237" s="8">
        <f t="shared" si="1150"/>
        <v>1.2726723554911357</v>
      </c>
      <c r="L12237" s="6">
        <f t="shared" si="1151"/>
        <v>458.10950587477902</v>
      </c>
    </row>
    <row r="12238" spans="1:12" x14ac:dyDescent="0.3">
      <c r="A12238" s="3">
        <f>data!A12236</f>
        <v>12235</v>
      </c>
      <c r="B12238" s="3">
        <f>data!B12236</f>
        <v>3</v>
      </c>
      <c r="C12238" s="3">
        <f t="shared" si="1146"/>
        <v>0</v>
      </c>
      <c r="D12238" s="3">
        <f t="shared" si="1147"/>
        <v>0</v>
      </c>
      <c r="E12238" s="3">
        <f t="shared" si="1148"/>
        <v>1</v>
      </c>
      <c r="F12238" s="3">
        <f t="shared" si="1149"/>
        <v>0</v>
      </c>
      <c r="G12238" s="5">
        <f>data!D12236</f>
        <v>78801.515001811</v>
      </c>
      <c r="H12238" s="7">
        <f>data!L12236</f>
        <v>3.8187100865841803E-2</v>
      </c>
      <c r="I12238" s="8">
        <f>data!M12236</f>
        <v>1.2458911027453861</v>
      </c>
      <c r="J12238" s="7" t="str">
        <f>data!N12236</f>
        <v>T</v>
      </c>
      <c r="K12238" s="8">
        <f t="shared" si="1150"/>
        <v>1.1760876804588993</v>
      </c>
      <c r="L12238" s="6">
        <f t="shared" si="1151"/>
        <v>383.96178159019559</v>
      </c>
    </row>
    <row r="12239" spans="1:12" x14ac:dyDescent="0.3">
      <c r="A12239" s="3">
        <f>data!A12237</f>
        <v>12236</v>
      </c>
      <c r="B12239" s="3">
        <f>data!B12237</f>
        <v>3</v>
      </c>
      <c r="C12239" s="3">
        <f t="shared" si="1146"/>
        <v>0</v>
      </c>
      <c r="D12239" s="3">
        <f t="shared" si="1147"/>
        <v>0</v>
      </c>
      <c r="E12239" s="3">
        <f t="shared" si="1148"/>
        <v>1</v>
      </c>
      <c r="F12239" s="3">
        <f t="shared" si="1149"/>
        <v>0</v>
      </c>
      <c r="G12239" s="5">
        <f>data!D12237</f>
        <v>159339.48999547999</v>
      </c>
      <c r="H12239" s="7">
        <f>data!L12237</f>
        <v>1.7060268447221999E-2</v>
      </c>
      <c r="I12239" s="8">
        <f>data!M12237</f>
        <v>1.1897096236511975</v>
      </c>
      <c r="J12239" s="7" t="str">
        <f>data!N12237</f>
        <v>T</v>
      </c>
      <c r="K12239" s="8">
        <f t="shared" si="1150"/>
        <v>1.1474900311752123</v>
      </c>
      <c r="L12239" s="6">
        <f t="shared" si="1151"/>
        <v>284.02168310149773</v>
      </c>
    </row>
    <row r="12240" spans="1:12" x14ac:dyDescent="0.3">
      <c r="A12240" s="3">
        <f>data!A12238</f>
        <v>12237</v>
      </c>
      <c r="B12240" s="3">
        <f>data!B12238</f>
        <v>3</v>
      </c>
      <c r="C12240" s="3">
        <f t="shared" si="1146"/>
        <v>0</v>
      </c>
      <c r="D12240" s="3">
        <f t="shared" si="1147"/>
        <v>0</v>
      </c>
      <c r="E12240" s="3">
        <f t="shared" si="1148"/>
        <v>1</v>
      </c>
      <c r="F12240" s="3">
        <f t="shared" si="1149"/>
        <v>0</v>
      </c>
      <c r="G12240" s="5">
        <f>data!D12238</f>
        <v>171128.04000258399</v>
      </c>
      <c r="H12240" s="7">
        <f>data!L12238</f>
        <v>3.09484815339451E-2</v>
      </c>
      <c r="I12240" s="8">
        <f>data!M12238</f>
        <v>1.0279263720989007</v>
      </c>
      <c r="J12240" s="7" t="str">
        <f>data!N12238</f>
        <v>V</v>
      </c>
      <c r="K12240" s="8">
        <f t="shared" si="1150"/>
        <v>1.1662099783531048</v>
      </c>
      <c r="L12240" s="6">
        <f t="shared" si="1151"/>
        <v>3272.3712612129384</v>
      </c>
    </row>
    <row r="12241" spans="1:12" x14ac:dyDescent="0.3">
      <c r="A12241" s="3">
        <f>data!A12239</f>
        <v>12238</v>
      </c>
      <c r="B12241" s="3">
        <f>data!B12239</f>
        <v>3</v>
      </c>
      <c r="C12241" s="3">
        <f t="shared" si="1146"/>
        <v>0</v>
      </c>
      <c r="D12241" s="3">
        <f t="shared" si="1147"/>
        <v>0</v>
      </c>
      <c r="E12241" s="3">
        <f t="shared" si="1148"/>
        <v>1</v>
      </c>
      <c r="F12241" s="3">
        <f t="shared" si="1149"/>
        <v>0</v>
      </c>
      <c r="G12241" s="5">
        <f>data!D12239</f>
        <v>166290.289999962</v>
      </c>
      <c r="H12241" s="7">
        <f>data!L12239</f>
        <v>0.11427030344833899</v>
      </c>
      <c r="I12241" s="8">
        <f>data!M12239</f>
        <v>1.0837945347630578</v>
      </c>
      <c r="J12241" s="7" t="str">
        <f>data!N12239</f>
        <v>T</v>
      </c>
      <c r="K12241" s="8">
        <f t="shared" si="1150"/>
        <v>1.2851090149753184</v>
      </c>
      <c r="L12241" s="6">
        <f t="shared" si="1151"/>
        <v>6739.333044322776</v>
      </c>
    </row>
    <row r="12242" spans="1:12" x14ac:dyDescent="0.3">
      <c r="A12242" s="3">
        <f>data!A12240</f>
        <v>12239</v>
      </c>
      <c r="B12242" s="3">
        <f>data!B12240</f>
        <v>2</v>
      </c>
      <c r="C12242" s="3">
        <f t="shared" si="1146"/>
        <v>0</v>
      </c>
      <c r="D12242" s="3">
        <f t="shared" si="1147"/>
        <v>1</v>
      </c>
      <c r="E12242" s="3">
        <f t="shared" si="1148"/>
        <v>0</v>
      </c>
      <c r="F12242" s="3">
        <f t="shared" si="1149"/>
        <v>0</v>
      </c>
      <c r="G12242" s="5">
        <f>data!D12240</f>
        <v>305108.64998006797</v>
      </c>
      <c r="H12242" s="7">
        <f>data!L12240</f>
        <v>1.6368471570229E-3</v>
      </c>
      <c r="I12242" s="8">
        <f>data!M12240</f>
        <v>1.3339366803213617</v>
      </c>
      <c r="J12242" s="7" t="str">
        <f>data!N12240</f>
        <v>T</v>
      </c>
      <c r="K12242" s="8">
        <f t="shared" si="1150"/>
        <v>1.129062070565179</v>
      </c>
      <c r="L12242" s="6">
        <f t="shared" si="1151"/>
        <v>12806.510176863339</v>
      </c>
    </row>
    <row r="12243" spans="1:12" x14ac:dyDescent="0.3">
      <c r="A12243" s="3">
        <f>data!A12241</f>
        <v>12240</v>
      </c>
      <c r="B12243" s="3">
        <f>data!B12241</f>
        <v>2</v>
      </c>
      <c r="C12243" s="3">
        <f t="shared" si="1146"/>
        <v>0</v>
      </c>
      <c r="D12243" s="3">
        <f t="shared" si="1147"/>
        <v>1</v>
      </c>
      <c r="E12243" s="3">
        <f t="shared" si="1148"/>
        <v>0</v>
      </c>
      <c r="F12243" s="3">
        <f t="shared" si="1149"/>
        <v>0</v>
      </c>
      <c r="G12243" s="5">
        <f>data!D12241</f>
        <v>242306.32006394901</v>
      </c>
      <c r="H12243" s="7">
        <f>data!L12241</f>
        <v>0.19801076664622999</v>
      </c>
      <c r="I12243" s="8">
        <f>data!M12241</f>
        <v>0.81876496749914474</v>
      </c>
      <c r="J12243" s="7" t="str">
        <f>data!N12241</f>
        <v>T</v>
      </c>
      <c r="K12243" s="8">
        <f t="shared" si="1150"/>
        <v>1.7575050106707231</v>
      </c>
      <c r="L12243" s="6">
        <f t="shared" si="1151"/>
        <v>213528.29352289395</v>
      </c>
    </row>
    <row r="12244" spans="1:12" x14ac:dyDescent="0.3">
      <c r="A12244" s="3">
        <f>data!A12242</f>
        <v>12241</v>
      </c>
      <c r="B12244" s="3">
        <f>data!B12242</f>
        <v>2</v>
      </c>
      <c r="C12244" s="3">
        <f t="shared" si="1146"/>
        <v>0</v>
      </c>
      <c r="D12244" s="3">
        <f t="shared" si="1147"/>
        <v>1</v>
      </c>
      <c r="E12244" s="3">
        <f t="shared" si="1148"/>
        <v>0</v>
      </c>
      <c r="F12244" s="3">
        <f t="shared" si="1149"/>
        <v>0</v>
      </c>
      <c r="G12244" s="5">
        <f>data!D12242</f>
        <v>438826.89000225102</v>
      </c>
      <c r="H12244" s="7">
        <f>data!L12242</f>
        <v>4.0003002882300697E-4</v>
      </c>
      <c r="I12244" s="8">
        <f>data!M12242</f>
        <v>1.0095168155386367</v>
      </c>
      <c r="J12244" s="7" t="str">
        <f>data!N12242</f>
        <v>T</v>
      </c>
      <c r="K12244" s="8">
        <f t="shared" si="1150"/>
        <v>1.1259197136949448</v>
      </c>
      <c r="L12244" s="6">
        <f t="shared" si="1151"/>
        <v>5945.9440557111848</v>
      </c>
    </row>
    <row r="12245" spans="1:12" x14ac:dyDescent="0.3">
      <c r="A12245" s="3">
        <f>data!A12243</f>
        <v>12242</v>
      </c>
      <c r="B12245" s="3">
        <f>data!B12243</f>
        <v>2</v>
      </c>
      <c r="C12245" s="3">
        <f t="shared" si="1146"/>
        <v>0</v>
      </c>
      <c r="D12245" s="3">
        <f t="shared" si="1147"/>
        <v>1</v>
      </c>
      <c r="E12245" s="3">
        <f t="shared" si="1148"/>
        <v>0</v>
      </c>
      <c r="F12245" s="3">
        <f t="shared" si="1149"/>
        <v>0</v>
      </c>
      <c r="G12245" s="5">
        <f>data!D12243</f>
        <v>198644.93997815251</v>
      </c>
      <c r="H12245" s="7">
        <f>data!L12243</f>
        <v>8.4087856355741803E-3</v>
      </c>
      <c r="I12245" s="8">
        <f>data!M12243</f>
        <v>1.7605608543246107</v>
      </c>
      <c r="J12245" s="7" t="str">
        <f>data!N12243</f>
        <v>V</v>
      </c>
      <c r="K12245" s="8">
        <f t="shared" si="1150"/>
        <v>1.1464235177394129</v>
      </c>
      <c r="L12245" s="6">
        <f t="shared" si="1151"/>
        <v>74921.852874077245</v>
      </c>
    </row>
    <row r="12246" spans="1:12" x14ac:dyDescent="0.3">
      <c r="A12246" s="3">
        <f>data!A12244</f>
        <v>12243</v>
      </c>
      <c r="B12246" s="3">
        <f>data!B12244</f>
        <v>2</v>
      </c>
      <c r="C12246" s="3">
        <f t="shared" si="1146"/>
        <v>0</v>
      </c>
      <c r="D12246" s="3">
        <f t="shared" si="1147"/>
        <v>1</v>
      </c>
      <c r="E12246" s="3">
        <f t="shared" si="1148"/>
        <v>0</v>
      </c>
      <c r="F12246" s="3">
        <f t="shared" si="1149"/>
        <v>0</v>
      </c>
      <c r="G12246" s="5">
        <f>data!D12244</f>
        <v>400883.28003656899</v>
      </c>
      <c r="H12246" s="7">
        <f>data!L12244</f>
        <v>0.118519297963013</v>
      </c>
      <c r="I12246" s="8">
        <f>data!M12244</f>
        <v>1.1190968122786304</v>
      </c>
      <c r="J12246" s="7" t="str">
        <f>data!N12244</f>
        <v>T</v>
      </c>
      <c r="K12246" s="8">
        <f t="shared" si="1150"/>
        <v>1.4692756846749264</v>
      </c>
      <c r="L12246" s="6">
        <f t="shared" si="1151"/>
        <v>49158.409497928791</v>
      </c>
    </row>
    <row r="12247" spans="1:12" x14ac:dyDescent="0.3">
      <c r="A12247" s="3">
        <f>data!A12245</f>
        <v>12244</v>
      </c>
      <c r="B12247" s="3">
        <f>data!B12245</f>
        <v>2</v>
      </c>
      <c r="C12247" s="3">
        <f t="shared" si="1146"/>
        <v>0</v>
      </c>
      <c r="D12247" s="3">
        <f t="shared" si="1147"/>
        <v>1</v>
      </c>
      <c r="E12247" s="3">
        <f t="shared" si="1148"/>
        <v>0</v>
      </c>
      <c r="F12247" s="3">
        <f t="shared" si="1149"/>
        <v>0</v>
      </c>
      <c r="G12247" s="5">
        <f>data!D12245</f>
        <v>307862.47998285299</v>
      </c>
      <c r="H12247" s="7">
        <f>data!L12245</f>
        <v>1.2189752042552701E-2</v>
      </c>
      <c r="I12247" s="8">
        <f>data!M12245</f>
        <v>2.1995223498881096</v>
      </c>
      <c r="J12247" s="7" t="str">
        <f>data!N12245</f>
        <v>V</v>
      </c>
      <c r="K12247" s="8">
        <f t="shared" si="1150"/>
        <v>1.1562327850277037</v>
      </c>
      <c r="L12247" s="6">
        <f t="shared" si="1151"/>
        <v>335093.87568196125</v>
      </c>
    </row>
    <row r="12248" spans="1:12" x14ac:dyDescent="0.3">
      <c r="A12248" s="3">
        <f>data!A12246</f>
        <v>12245</v>
      </c>
      <c r="B12248" s="3">
        <f>data!B12246</f>
        <v>2</v>
      </c>
      <c r="C12248" s="3">
        <f t="shared" si="1146"/>
        <v>0</v>
      </c>
      <c r="D12248" s="3">
        <f t="shared" si="1147"/>
        <v>1</v>
      </c>
      <c r="E12248" s="3">
        <f t="shared" si="1148"/>
        <v>0</v>
      </c>
      <c r="F12248" s="3">
        <f t="shared" si="1149"/>
        <v>0</v>
      </c>
      <c r="G12248" s="5">
        <f>data!D12246</f>
        <v>284408.50995588303</v>
      </c>
      <c r="H12248" s="7">
        <f>data!L12246</f>
        <v>0.16148412150538399</v>
      </c>
      <c r="I12248" s="8">
        <f>data!M12246</f>
        <v>2.1309486716104775</v>
      </c>
      <c r="J12248" s="7" t="str">
        <f>data!N12246</f>
        <v>V</v>
      </c>
      <c r="K12248" s="8">
        <f t="shared" si="1150"/>
        <v>1.6186399345753799</v>
      </c>
      <c r="L12248" s="6">
        <f t="shared" si="1151"/>
        <v>74645.926361966922</v>
      </c>
    </row>
    <row r="12249" spans="1:12" x14ac:dyDescent="0.3">
      <c r="A12249" s="3">
        <f>data!A12247</f>
        <v>12246</v>
      </c>
      <c r="B12249" s="3">
        <f>data!B12247</f>
        <v>2</v>
      </c>
      <c r="C12249" s="3">
        <f t="shared" si="1146"/>
        <v>0</v>
      </c>
      <c r="D12249" s="3">
        <f t="shared" si="1147"/>
        <v>1</v>
      </c>
      <c r="E12249" s="3">
        <f t="shared" si="1148"/>
        <v>0</v>
      </c>
      <c r="F12249" s="3">
        <f t="shared" si="1149"/>
        <v>0</v>
      </c>
      <c r="G12249" s="5">
        <f>data!D12247</f>
        <v>81657.6649800835</v>
      </c>
      <c r="H12249" s="7">
        <f>data!L12247</f>
        <v>1.8724242290388601E-2</v>
      </c>
      <c r="I12249" s="8">
        <f>data!M12247</f>
        <v>1.5041001465752881</v>
      </c>
      <c r="J12249" s="7" t="str">
        <f>data!N12247</f>
        <v>T</v>
      </c>
      <c r="K12249" s="8">
        <f t="shared" si="1150"/>
        <v>1.1733840286902251</v>
      </c>
      <c r="L12249" s="6">
        <f t="shared" si="1151"/>
        <v>8931.1560918763898</v>
      </c>
    </row>
    <row r="12250" spans="1:12" x14ac:dyDescent="0.3">
      <c r="A12250" s="3">
        <f>data!A12248</f>
        <v>12247</v>
      </c>
      <c r="B12250" s="3">
        <f>data!B12248</f>
        <v>2</v>
      </c>
      <c r="C12250" s="3">
        <f t="shared" si="1146"/>
        <v>0</v>
      </c>
      <c r="D12250" s="3">
        <f t="shared" si="1147"/>
        <v>1</v>
      </c>
      <c r="E12250" s="3">
        <f t="shared" si="1148"/>
        <v>0</v>
      </c>
      <c r="F12250" s="3">
        <f t="shared" si="1149"/>
        <v>0</v>
      </c>
      <c r="G12250" s="5">
        <f>data!D12248</f>
        <v>151900.17998316899</v>
      </c>
      <c r="H12250" s="7">
        <f>data!L12248</f>
        <v>-3.9728187967415403E-3</v>
      </c>
      <c r="I12250" s="8">
        <f>data!M12248</f>
        <v>1.1311952068373057</v>
      </c>
      <c r="J12250" s="7" t="str">
        <f>data!N12248</f>
        <v>V</v>
      </c>
      <c r="K12250" s="8">
        <f t="shared" si="1150"/>
        <v>1.1148796601073232</v>
      </c>
      <c r="L12250" s="6">
        <f t="shared" si="1151"/>
        <v>40.435382099414298</v>
      </c>
    </row>
    <row r="12251" spans="1:12" x14ac:dyDescent="0.3">
      <c r="A12251" s="3">
        <f>data!A12249</f>
        <v>12248</v>
      </c>
      <c r="B12251" s="3">
        <f>data!B12249</f>
        <v>2</v>
      </c>
      <c r="C12251" s="3">
        <f t="shared" si="1146"/>
        <v>0</v>
      </c>
      <c r="D12251" s="3">
        <f t="shared" si="1147"/>
        <v>1</v>
      </c>
      <c r="E12251" s="3">
        <f t="shared" si="1148"/>
        <v>0</v>
      </c>
      <c r="F12251" s="3">
        <f t="shared" si="1149"/>
        <v>0</v>
      </c>
      <c r="G12251" s="5">
        <f>data!D12249</f>
        <v>213084.81997931001</v>
      </c>
      <c r="H12251" s="7">
        <f>data!L12249</f>
        <v>-8.2593091223068401E-4</v>
      </c>
      <c r="I12251" s="8">
        <f>data!M12249</f>
        <v>1.1260545070238117</v>
      </c>
      <c r="J12251" s="7" t="str">
        <f>data!N12249</f>
        <v>T</v>
      </c>
      <c r="K12251" s="8">
        <f t="shared" si="1150"/>
        <v>1.122813569856568</v>
      </c>
      <c r="L12251" s="6">
        <f t="shared" si="1151"/>
        <v>2.2381734241784108</v>
      </c>
    </row>
    <row r="12252" spans="1:12" x14ac:dyDescent="0.3">
      <c r="A12252" s="3">
        <f>data!A12250</f>
        <v>12249</v>
      </c>
      <c r="B12252" s="3">
        <f>data!B12250</f>
        <v>2</v>
      </c>
      <c r="C12252" s="3">
        <f t="shared" si="1146"/>
        <v>0</v>
      </c>
      <c r="D12252" s="3">
        <f t="shared" si="1147"/>
        <v>1</v>
      </c>
      <c r="E12252" s="3">
        <f t="shared" si="1148"/>
        <v>0</v>
      </c>
      <c r="F12252" s="3">
        <f t="shared" si="1149"/>
        <v>0</v>
      </c>
      <c r="G12252" s="5">
        <f>data!D12250</f>
        <v>288372.28000616998</v>
      </c>
      <c r="H12252" s="7">
        <f>data!L12250</f>
        <v>-2.4187623682751201E-3</v>
      </c>
      <c r="I12252" s="8">
        <f>data!M12250</f>
        <v>1.1068783999765393</v>
      </c>
      <c r="J12252" s="7" t="str">
        <f>data!N12250</f>
        <v>T</v>
      </c>
      <c r="K12252" s="8">
        <f t="shared" si="1150"/>
        <v>1.1187907039094382</v>
      </c>
      <c r="L12252" s="6">
        <f t="shared" si="1151"/>
        <v>40.920887321178647</v>
      </c>
    </row>
    <row r="12253" spans="1:12" x14ac:dyDescent="0.3">
      <c r="A12253" s="3">
        <f>data!A12251</f>
        <v>12250</v>
      </c>
      <c r="B12253" s="3">
        <f>data!B12251</f>
        <v>2</v>
      </c>
      <c r="C12253" s="3">
        <f t="shared" si="1146"/>
        <v>0</v>
      </c>
      <c r="D12253" s="3">
        <f t="shared" si="1147"/>
        <v>1</v>
      </c>
      <c r="E12253" s="3">
        <f t="shared" si="1148"/>
        <v>0</v>
      </c>
      <c r="F12253" s="3">
        <f t="shared" si="1149"/>
        <v>0</v>
      </c>
      <c r="G12253" s="5">
        <f>data!D12251</f>
        <v>385867.65001030301</v>
      </c>
      <c r="H12253" s="7">
        <f>data!L12251</f>
        <v>1.83842714366255E-2</v>
      </c>
      <c r="I12253" s="8">
        <f>data!M12251</f>
        <v>1.3756686253326658</v>
      </c>
      <c r="J12253" s="7" t="str">
        <f>data!N12251</f>
        <v>T</v>
      </c>
      <c r="K12253" s="8">
        <f t="shared" si="1150"/>
        <v>1.1724854569248266</v>
      </c>
      <c r="L12253" s="6">
        <f t="shared" si="1151"/>
        <v>15929.928513205219</v>
      </c>
    </row>
    <row r="12254" spans="1:12" x14ac:dyDescent="0.3">
      <c r="A12254" s="3">
        <f>data!A12252</f>
        <v>12251</v>
      </c>
      <c r="B12254" s="3">
        <f>data!B12252</f>
        <v>2</v>
      </c>
      <c r="C12254" s="3">
        <f t="shared" si="1146"/>
        <v>0</v>
      </c>
      <c r="D12254" s="3">
        <f t="shared" si="1147"/>
        <v>1</v>
      </c>
      <c r="E12254" s="3">
        <f t="shared" si="1148"/>
        <v>0</v>
      </c>
      <c r="F12254" s="3">
        <f t="shared" si="1149"/>
        <v>0</v>
      </c>
      <c r="G12254" s="5">
        <f>data!D12252</f>
        <v>394422.90999364899</v>
      </c>
      <c r="H12254" s="7">
        <f>data!L12252</f>
        <v>4.0710973831743602E-2</v>
      </c>
      <c r="I12254" s="8">
        <f>data!M12252</f>
        <v>1.4827302102241275</v>
      </c>
      <c r="J12254" s="7" t="str">
        <f>data!N12252</f>
        <v>T</v>
      </c>
      <c r="K12254" s="8">
        <f t="shared" si="1150"/>
        <v>1.2329833110455137</v>
      </c>
      <c r="L12254" s="6">
        <f t="shared" si="1151"/>
        <v>24601.542760098386</v>
      </c>
    </row>
    <row r="12255" spans="1:12" x14ac:dyDescent="0.3">
      <c r="A12255" s="3">
        <f>data!A12253</f>
        <v>12252</v>
      </c>
      <c r="B12255" s="3">
        <f>data!B12253</f>
        <v>2</v>
      </c>
      <c r="C12255" s="3">
        <f t="shared" si="1146"/>
        <v>0</v>
      </c>
      <c r="D12255" s="3">
        <f t="shared" si="1147"/>
        <v>1</v>
      </c>
      <c r="E12255" s="3">
        <f t="shared" si="1148"/>
        <v>0</v>
      </c>
      <c r="F12255" s="3">
        <f t="shared" si="1149"/>
        <v>0</v>
      </c>
      <c r="G12255" s="5">
        <f>data!D12253</f>
        <v>158391.18001961699</v>
      </c>
      <c r="H12255" s="7">
        <f>data!L12253</f>
        <v>3.1214781456084199E-3</v>
      </c>
      <c r="I12255" s="8">
        <f>data!M12253</f>
        <v>0.8937266677487421</v>
      </c>
      <c r="J12255" s="7" t="str">
        <f>data!N12253</f>
        <v>T</v>
      </c>
      <c r="K12255" s="8">
        <f t="shared" si="1150"/>
        <v>1.1328456273145886</v>
      </c>
      <c r="L12255" s="6">
        <f t="shared" si="1151"/>
        <v>9056.4713811463771</v>
      </c>
    </row>
    <row r="12256" spans="1:12" x14ac:dyDescent="0.3">
      <c r="A12256" s="3">
        <f>data!A12254</f>
        <v>12253</v>
      </c>
      <c r="B12256" s="3">
        <f>data!B12254</f>
        <v>2</v>
      </c>
      <c r="C12256" s="3">
        <f t="shared" si="1146"/>
        <v>0</v>
      </c>
      <c r="D12256" s="3">
        <f t="shared" si="1147"/>
        <v>1</v>
      </c>
      <c r="E12256" s="3">
        <f t="shared" si="1148"/>
        <v>0</v>
      </c>
      <c r="F12256" s="3">
        <f t="shared" si="1149"/>
        <v>0</v>
      </c>
      <c r="G12256" s="5">
        <f>data!D12254</f>
        <v>156126.09998536101</v>
      </c>
      <c r="H12256" s="7">
        <f>data!L12254</f>
        <v>-4.7510296042797802E-3</v>
      </c>
      <c r="I12256" s="8">
        <f>data!M12254</f>
        <v>0.94074242018261645</v>
      </c>
      <c r="J12256" s="7" t="str">
        <f>data!N12254</f>
        <v>V</v>
      </c>
      <c r="K12256" s="8">
        <f t="shared" si="1150"/>
        <v>1.1129263024650935</v>
      </c>
      <c r="L12256" s="6">
        <f t="shared" si="1151"/>
        <v>4628.7156563360595</v>
      </c>
    </row>
    <row r="12257" spans="1:12" x14ac:dyDescent="0.3">
      <c r="A12257" s="3">
        <f>data!A12255</f>
        <v>12254</v>
      </c>
      <c r="B12257" s="3">
        <f>data!B12255</f>
        <v>2</v>
      </c>
      <c r="C12257" s="3">
        <f t="shared" si="1146"/>
        <v>0</v>
      </c>
      <c r="D12257" s="3">
        <f t="shared" si="1147"/>
        <v>1</v>
      </c>
      <c r="E12257" s="3">
        <f t="shared" si="1148"/>
        <v>0</v>
      </c>
      <c r="F12257" s="3">
        <f t="shared" si="1149"/>
        <v>0</v>
      </c>
      <c r="G12257" s="5">
        <f>data!D12255</f>
        <v>52759.735004782502</v>
      </c>
      <c r="H12257" s="7">
        <f>data!L12255</f>
        <v>6.92971514021248E-3</v>
      </c>
      <c r="I12257" s="8">
        <f>data!M12255</f>
        <v>0.8824336688014639</v>
      </c>
      <c r="J12257" s="7" t="str">
        <f>data!N12255</f>
        <v>V</v>
      </c>
      <c r="K12257" s="8">
        <f t="shared" si="1150"/>
        <v>1.1426089293892561</v>
      </c>
      <c r="L12257" s="6">
        <f t="shared" si="1151"/>
        <v>3571.3679920334766</v>
      </c>
    </row>
    <row r="12258" spans="1:12" x14ac:dyDescent="0.3">
      <c r="A12258" s="3">
        <f>data!A12256</f>
        <v>12255</v>
      </c>
      <c r="B12258" s="3">
        <f>data!B12256</f>
        <v>2</v>
      </c>
      <c r="C12258" s="3">
        <f t="shared" si="1146"/>
        <v>0</v>
      </c>
      <c r="D12258" s="3">
        <f t="shared" si="1147"/>
        <v>1</v>
      </c>
      <c r="E12258" s="3">
        <f t="shared" si="1148"/>
        <v>0</v>
      </c>
      <c r="F12258" s="3">
        <f t="shared" si="1149"/>
        <v>0</v>
      </c>
      <c r="G12258" s="5">
        <f>data!D12256</f>
        <v>204077.74002361301</v>
      </c>
      <c r="H12258" s="7">
        <f>data!L12256</f>
        <v>4.7413278959185998E-3</v>
      </c>
      <c r="I12258" s="8">
        <f>data!M12256</f>
        <v>1.0972688976191602</v>
      </c>
      <c r="J12258" s="7" t="str">
        <f>data!N12256</f>
        <v>T</v>
      </c>
      <c r="K12258" s="8">
        <f t="shared" si="1150"/>
        <v>1.136988251940255</v>
      </c>
      <c r="L12258" s="6">
        <f t="shared" si="1151"/>
        <v>321.95857473627615</v>
      </c>
    </row>
    <row r="12259" spans="1:12" x14ac:dyDescent="0.3">
      <c r="A12259" s="3">
        <f>data!A12257</f>
        <v>12256</v>
      </c>
      <c r="B12259" s="3">
        <f>data!B12257</f>
        <v>2</v>
      </c>
      <c r="C12259" s="3">
        <f t="shared" si="1146"/>
        <v>0</v>
      </c>
      <c r="D12259" s="3">
        <f t="shared" si="1147"/>
        <v>1</v>
      </c>
      <c r="E12259" s="3">
        <f t="shared" si="1148"/>
        <v>0</v>
      </c>
      <c r="F12259" s="3">
        <f t="shared" si="1149"/>
        <v>0</v>
      </c>
      <c r="G12259" s="5">
        <f>data!D12257</f>
        <v>148907.29999160799</v>
      </c>
      <c r="H12259" s="7">
        <f>data!L12257</f>
        <v>1.51016348566281E-3</v>
      </c>
      <c r="I12259" s="8">
        <f>data!M12257</f>
        <v>1.2516224378333227</v>
      </c>
      <c r="J12259" s="7" t="str">
        <f>data!N12257</f>
        <v>V</v>
      </c>
      <c r="K12259" s="8">
        <f t="shared" si="1150"/>
        <v>1.1287398051318218</v>
      </c>
      <c r="L12259" s="6">
        <f t="shared" si="1151"/>
        <v>2248.5212882918227</v>
      </c>
    </row>
    <row r="12260" spans="1:12" x14ac:dyDescent="0.3">
      <c r="A12260" s="3">
        <f>data!A12258</f>
        <v>12257</v>
      </c>
      <c r="B12260" s="3">
        <f>data!B12258</f>
        <v>2</v>
      </c>
      <c r="C12260" s="3">
        <f t="shared" si="1146"/>
        <v>0</v>
      </c>
      <c r="D12260" s="3">
        <f t="shared" si="1147"/>
        <v>1</v>
      </c>
      <c r="E12260" s="3">
        <f t="shared" si="1148"/>
        <v>0</v>
      </c>
      <c r="F12260" s="3">
        <f t="shared" si="1149"/>
        <v>0</v>
      </c>
      <c r="G12260" s="5">
        <f>data!D12258</f>
        <v>209035.470028877</v>
      </c>
      <c r="H12260" s="7">
        <f>data!L12258</f>
        <v>6.7258602013717398E-3</v>
      </c>
      <c r="I12260" s="8">
        <f>data!M12258</f>
        <v>1.260537959944108</v>
      </c>
      <c r="J12260" s="7" t="str">
        <f>data!N12258</f>
        <v>T</v>
      </c>
      <c r="K12260" s="8">
        <f t="shared" si="1150"/>
        <v>1.1420841746635395</v>
      </c>
      <c r="L12260" s="6">
        <f t="shared" si="1151"/>
        <v>2933.0392332741435</v>
      </c>
    </row>
    <row r="12261" spans="1:12" x14ac:dyDescent="0.3">
      <c r="A12261" s="3">
        <f>data!A12259</f>
        <v>12258</v>
      </c>
      <c r="B12261" s="3">
        <f>data!B12259</f>
        <v>2</v>
      </c>
      <c r="C12261" s="3">
        <f t="shared" si="1146"/>
        <v>0</v>
      </c>
      <c r="D12261" s="3">
        <f t="shared" si="1147"/>
        <v>1</v>
      </c>
      <c r="E12261" s="3">
        <f t="shared" si="1148"/>
        <v>0</v>
      </c>
      <c r="F12261" s="3">
        <f t="shared" si="1149"/>
        <v>0</v>
      </c>
      <c r="G12261" s="5">
        <f>data!D12259</f>
        <v>85483.429993152604</v>
      </c>
      <c r="H12261" s="7">
        <f>data!L12259</f>
        <v>-2.7965009363292502E-3</v>
      </c>
      <c r="I12261" s="8">
        <f>data!M12259</f>
        <v>1.0383232654259091</v>
      </c>
      <c r="J12261" s="7" t="str">
        <f>data!N12259</f>
        <v>T</v>
      </c>
      <c r="K12261" s="8">
        <f t="shared" si="1150"/>
        <v>1.1178388010956577</v>
      </c>
      <c r="L12261" s="6">
        <f t="shared" si="1151"/>
        <v>540.48782777788824</v>
      </c>
    </row>
    <row r="12262" spans="1:12" x14ac:dyDescent="0.3">
      <c r="A12262" s="3">
        <f>data!A12260</f>
        <v>12259</v>
      </c>
      <c r="B12262" s="3">
        <f>data!B12260</f>
        <v>2</v>
      </c>
      <c r="C12262" s="3">
        <f t="shared" si="1146"/>
        <v>0</v>
      </c>
      <c r="D12262" s="3">
        <f t="shared" si="1147"/>
        <v>1</v>
      </c>
      <c r="E12262" s="3">
        <f t="shared" si="1148"/>
        <v>0</v>
      </c>
      <c r="F12262" s="3">
        <f t="shared" si="1149"/>
        <v>0</v>
      </c>
      <c r="G12262" s="5">
        <f>data!D12260</f>
        <v>31826.175009172399</v>
      </c>
      <c r="H12262" s="7">
        <f>data!L12260</f>
        <v>4.2010145301208203E-2</v>
      </c>
      <c r="I12262" s="8">
        <f>data!M12260</f>
        <v>1.1769746524938676</v>
      </c>
      <c r="J12262" s="7" t="str">
        <f>data!N12260</f>
        <v>T</v>
      </c>
      <c r="K12262" s="8">
        <f t="shared" si="1150"/>
        <v>1.2365982152230299</v>
      </c>
      <c r="L12262" s="6">
        <f t="shared" si="1151"/>
        <v>113.14107294635258</v>
      </c>
    </row>
    <row r="12263" spans="1:12" x14ac:dyDescent="0.3">
      <c r="A12263" s="3">
        <f>data!A12261</f>
        <v>12260</v>
      </c>
      <c r="B12263" s="3">
        <f>data!B12261</f>
        <v>2</v>
      </c>
      <c r="C12263" s="3">
        <f t="shared" si="1146"/>
        <v>0</v>
      </c>
      <c r="D12263" s="3">
        <f t="shared" si="1147"/>
        <v>1</v>
      </c>
      <c r="E12263" s="3">
        <f t="shared" si="1148"/>
        <v>0</v>
      </c>
      <c r="F12263" s="3">
        <f t="shared" si="1149"/>
        <v>0</v>
      </c>
      <c r="G12263" s="5">
        <f>data!D12261</f>
        <v>44570.859999656699</v>
      </c>
      <c r="H12263" s="7">
        <f>data!L12261</f>
        <v>-4.4954168832685099E-3</v>
      </c>
      <c r="I12263" s="8">
        <f>data!M12261</f>
        <v>0.96798915837188648</v>
      </c>
      <c r="J12263" s="7" t="str">
        <f>data!N12261</f>
        <v>V</v>
      </c>
      <c r="K12263" s="8">
        <f t="shared" si="1150"/>
        <v>1.1135675285854907</v>
      </c>
      <c r="L12263" s="6">
        <f t="shared" si="1151"/>
        <v>944.5929937523091</v>
      </c>
    </row>
    <row r="12264" spans="1:12" x14ac:dyDescent="0.3">
      <c r="A12264" s="3">
        <f>data!A12262</f>
        <v>12261</v>
      </c>
      <c r="B12264" s="3">
        <f>data!B12262</f>
        <v>2</v>
      </c>
      <c r="C12264" s="3">
        <f t="shared" si="1146"/>
        <v>0</v>
      </c>
      <c r="D12264" s="3">
        <f t="shared" si="1147"/>
        <v>1</v>
      </c>
      <c r="E12264" s="3">
        <f t="shared" si="1148"/>
        <v>0</v>
      </c>
      <c r="F12264" s="3">
        <f t="shared" si="1149"/>
        <v>0</v>
      </c>
      <c r="G12264" s="5">
        <f>data!D12262</f>
        <v>50712.980014041103</v>
      </c>
      <c r="H12264" s="7">
        <f>data!L12262</f>
        <v>-7.55863332159026E-3</v>
      </c>
      <c r="I12264" s="8">
        <f>data!M12262</f>
        <v>1.0325455883555483</v>
      </c>
      <c r="J12264" s="7" t="str">
        <f>data!N12262</f>
        <v>V</v>
      </c>
      <c r="K12264" s="8">
        <f t="shared" si="1150"/>
        <v>1.1059074456896474</v>
      </c>
      <c r="L12264" s="6">
        <f t="shared" si="1151"/>
        <v>272.93533699726737</v>
      </c>
    </row>
    <row r="12265" spans="1:12" x14ac:dyDescent="0.3">
      <c r="A12265" s="3">
        <f>data!A12263</f>
        <v>12262</v>
      </c>
      <c r="B12265" s="3">
        <f>data!B12263</f>
        <v>2</v>
      </c>
      <c r="C12265" s="3">
        <f t="shared" si="1146"/>
        <v>0</v>
      </c>
      <c r="D12265" s="3">
        <f t="shared" si="1147"/>
        <v>1</v>
      </c>
      <c r="E12265" s="3">
        <f t="shared" si="1148"/>
        <v>0</v>
      </c>
      <c r="F12265" s="3">
        <f t="shared" si="1149"/>
        <v>0</v>
      </c>
      <c r="G12265" s="5">
        <f>data!D12263</f>
        <v>73834.259999752001</v>
      </c>
      <c r="H12265" s="7">
        <f>data!L12263</f>
        <v>1.8062623804492901E-4</v>
      </c>
      <c r="I12265" s="8">
        <f>data!M12263</f>
        <v>1.1647364433380236</v>
      </c>
      <c r="J12265" s="7" t="str">
        <f>data!N12263</f>
        <v>V</v>
      </c>
      <c r="K12265" s="8">
        <f t="shared" si="1150"/>
        <v>1.1253631928326642</v>
      </c>
      <c r="L12265" s="6">
        <f t="shared" si="1151"/>
        <v>114.46177238784485</v>
      </c>
    </row>
    <row r="12266" spans="1:12" x14ac:dyDescent="0.3">
      <c r="A12266" s="3">
        <f>data!A12264</f>
        <v>12263</v>
      </c>
      <c r="B12266" s="3">
        <f>data!B12264</f>
        <v>2</v>
      </c>
      <c r="C12266" s="3">
        <f t="shared" si="1146"/>
        <v>0</v>
      </c>
      <c r="D12266" s="3">
        <f t="shared" si="1147"/>
        <v>1</v>
      </c>
      <c r="E12266" s="3">
        <f t="shared" si="1148"/>
        <v>0</v>
      </c>
      <c r="F12266" s="3">
        <f t="shared" si="1149"/>
        <v>0</v>
      </c>
      <c r="G12266" s="5">
        <f>data!D12264</f>
        <v>111131.1999932865</v>
      </c>
      <c r="H12266" s="7">
        <f>data!L12264</f>
        <v>2.49289112463872E-3</v>
      </c>
      <c r="I12266" s="8">
        <f>data!M12264</f>
        <v>0.21807597984171614</v>
      </c>
      <c r="J12266" s="7" t="str">
        <f>data!N12264</f>
        <v>T</v>
      </c>
      <c r="K12266" s="8">
        <f t="shared" si="1150"/>
        <v>1.1312421388043032</v>
      </c>
      <c r="L12266" s="6">
        <f t="shared" si="1151"/>
        <v>92669.244217793967</v>
      </c>
    </row>
    <row r="12267" spans="1:12" x14ac:dyDescent="0.3">
      <c r="A12267" s="3">
        <f>data!A12265</f>
        <v>12264</v>
      </c>
      <c r="B12267" s="3">
        <f>data!B12265</f>
        <v>2</v>
      </c>
      <c r="C12267" s="3">
        <f t="shared" si="1146"/>
        <v>0</v>
      </c>
      <c r="D12267" s="3">
        <f t="shared" si="1147"/>
        <v>1</v>
      </c>
      <c r="E12267" s="3">
        <f t="shared" si="1148"/>
        <v>0</v>
      </c>
      <c r="F12267" s="3">
        <f t="shared" si="1149"/>
        <v>0</v>
      </c>
      <c r="G12267" s="5">
        <f>data!D12265</f>
        <v>34245.099999405451</v>
      </c>
      <c r="H12267" s="7">
        <f>data!L12265</f>
        <v>4.3175971229269996E-3</v>
      </c>
      <c r="I12267" s="8">
        <f>data!M12265</f>
        <v>1.1504795117698343</v>
      </c>
      <c r="J12267" s="7" t="str">
        <f>data!N12265</f>
        <v>T</v>
      </c>
      <c r="K12267" s="8">
        <f t="shared" si="1150"/>
        <v>1.13590313657542</v>
      </c>
      <c r="L12267" s="6">
        <f t="shared" si="1151"/>
        <v>7.2760808413115887</v>
      </c>
    </row>
    <row r="12268" spans="1:12" x14ac:dyDescent="0.3">
      <c r="A12268" s="3">
        <f>data!A12266</f>
        <v>12265</v>
      </c>
      <c r="B12268" s="3">
        <f>data!B12266</f>
        <v>2</v>
      </c>
      <c r="C12268" s="3">
        <f t="shared" si="1146"/>
        <v>0</v>
      </c>
      <c r="D12268" s="3">
        <f t="shared" si="1147"/>
        <v>1</v>
      </c>
      <c r="E12268" s="3">
        <f t="shared" si="1148"/>
        <v>0</v>
      </c>
      <c r="F12268" s="3">
        <f t="shared" si="1149"/>
        <v>0</v>
      </c>
      <c r="G12268" s="5">
        <f>data!D12266</f>
        <v>130655.08999824501</v>
      </c>
      <c r="H12268" s="7">
        <f>data!L12266</f>
        <v>7.2202254231781198E-4</v>
      </c>
      <c r="I12268" s="8">
        <f>data!M12266</f>
        <v>0.94501560492013947</v>
      </c>
      <c r="J12268" s="7" t="str">
        <f>data!N12266</f>
        <v>V</v>
      </c>
      <c r="K12268" s="8">
        <f t="shared" si="1150"/>
        <v>1.1267369506876401</v>
      </c>
      <c r="L12268" s="6">
        <f t="shared" si="1151"/>
        <v>4314.5769820794667</v>
      </c>
    </row>
    <row r="12269" spans="1:12" x14ac:dyDescent="0.3">
      <c r="A12269" s="3">
        <f>data!A12267</f>
        <v>12266</v>
      </c>
      <c r="B12269" s="3">
        <f>data!B12267</f>
        <v>2</v>
      </c>
      <c r="C12269" s="3">
        <f t="shared" si="1146"/>
        <v>0</v>
      </c>
      <c r="D12269" s="3">
        <f t="shared" si="1147"/>
        <v>1</v>
      </c>
      <c r="E12269" s="3">
        <f t="shared" si="1148"/>
        <v>0</v>
      </c>
      <c r="F12269" s="3">
        <f t="shared" si="1149"/>
        <v>0</v>
      </c>
      <c r="G12269" s="5">
        <f>data!D12267</f>
        <v>100802.0099938855</v>
      </c>
      <c r="H12269" s="7">
        <f>data!L12267</f>
        <v>2.6765565357005699E-3</v>
      </c>
      <c r="I12269" s="8">
        <f>data!M12267</f>
        <v>0.41631553669658905</v>
      </c>
      <c r="J12269" s="7" t="str">
        <f>data!N12267</f>
        <v>V</v>
      </c>
      <c r="K12269" s="8">
        <f t="shared" si="1150"/>
        <v>1.1317104236206641</v>
      </c>
      <c r="L12269" s="6">
        <f t="shared" si="1151"/>
        <v>51589.444993558282</v>
      </c>
    </row>
    <row r="12270" spans="1:12" x14ac:dyDescent="0.3">
      <c r="A12270" s="3">
        <f>data!A12268</f>
        <v>12267</v>
      </c>
      <c r="B12270" s="3">
        <f>data!B12268</f>
        <v>2</v>
      </c>
      <c r="C12270" s="3">
        <f t="shared" si="1146"/>
        <v>0</v>
      </c>
      <c r="D12270" s="3">
        <f t="shared" si="1147"/>
        <v>1</v>
      </c>
      <c r="E12270" s="3">
        <f t="shared" si="1148"/>
        <v>0</v>
      </c>
      <c r="F12270" s="3">
        <f t="shared" si="1149"/>
        <v>0</v>
      </c>
      <c r="G12270" s="5">
        <f>data!D12268</f>
        <v>90641.130003154307</v>
      </c>
      <c r="H12270" s="7">
        <f>data!L12268</f>
        <v>2.0583797489024799E-3</v>
      </c>
      <c r="I12270" s="8">
        <f>data!M12268</f>
        <v>1.0220454770469622</v>
      </c>
      <c r="J12270" s="7" t="str">
        <f>data!N12268</f>
        <v>T</v>
      </c>
      <c r="K12270" s="8">
        <f t="shared" si="1150"/>
        <v>1.1301350527469987</v>
      </c>
      <c r="L12270" s="6">
        <f t="shared" si="1151"/>
        <v>1058.9926240608168</v>
      </c>
    </row>
    <row r="12271" spans="1:12" x14ac:dyDescent="0.3">
      <c r="A12271" s="3">
        <f>data!A12269</f>
        <v>12268</v>
      </c>
      <c r="B12271" s="3">
        <f>data!B12269</f>
        <v>2</v>
      </c>
      <c r="C12271" s="3">
        <f t="shared" si="1146"/>
        <v>0</v>
      </c>
      <c r="D12271" s="3">
        <f t="shared" si="1147"/>
        <v>1</v>
      </c>
      <c r="E12271" s="3">
        <f t="shared" si="1148"/>
        <v>0</v>
      </c>
      <c r="F12271" s="3">
        <f t="shared" si="1149"/>
        <v>0</v>
      </c>
      <c r="G12271" s="5">
        <f>data!D12269</f>
        <v>49111.825004857048</v>
      </c>
      <c r="H12271" s="7">
        <f>data!L12269</f>
        <v>-1.63049917993821E-3</v>
      </c>
      <c r="I12271" s="8">
        <f>data!M12269</f>
        <v>0.94850734160785266</v>
      </c>
      <c r="J12271" s="7" t="str">
        <f>data!N12269</f>
        <v>V</v>
      </c>
      <c r="K12271" s="8">
        <f t="shared" si="1150"/>
        <v>1.1207797420761036</v>
      </c>
      <c r="L12271" s="6">
        <f t="shared" si="1151"/>
        <v>1457.529936080098</v>
      </c>
    </row>
    <row r="12272" spans="1:12" x14ac:dyDescent="0.3">
      <c r="A12272" s="3">
        <f>data!A12270</f>
        <v>12269</v>
      </c>
      <c r="B12272" s="3">
        <f>data!B12270</f>
        <v>2</v>
      </c>
      <c r="C12272" s="3">
        <f t="shared" si="1146"/>
        <v>0</v>
      </c>
      <c r="D12272" s="3">
        <f t="shared" si="1147"/>
        <v>1</v>
      </c>
      <c r="E12272" s="3">
        <f t="shared" si="1148"/>
        <v>0</v>
      </c>
      <c r="F12272" s="3">
        <f t="shared" si="1149"/>
        <v>0</v>
      </c>
      <c r="G12272" s="5">
        <f>data!D12270</f>
        <v>76992.6800024658</v>
      </c>
      <c r="H12272" s="7">
        <f>data!L12270</f>
        <v>4.9935134223190003E-4</v>
      </c>
      <c r="I12272" s="8">
        <f>data!M12270</f>
        <v>1.1431402261335819</v>
      </c>
      <c r="J12272" s="7" t="str">
        <f>data!N12270</f>
        <v>V</v>
      </c>
      <c r="K12272" s="8">
        <f t="shared" si="1150"/>
        <v>1.1261717341149386</v>
      </c>
      <c r="L12272" s="6">
        <f t="shared" si="1151"/>
        <v>22.168480901929936</v>
      </c>
    </row>
    <row r="12273" spans="1:12" x14ac:dyDescent="0.3">
      <c r="A12273" s="3">
        <f>data!A12271</f>
        <v>12270</v>
      </c>
      <c r="B12273" s="3">
        <f>data!B12271</f>
        <v>2</v>
      </c>
      <c r="C12273" s="3">
        <f t="shared" si="1146"/>
        <v>0</v>
      </c>
      <c r="D12273" s="3">
        <f t="shared" si="1147"/>
        <v>1</v>
      </c>
      <c r="E12273" s="3">
        <f t="shared" si="1148"/>
        <v>0</v>
      </c>
      <c r="F12273" s="3">
        <f t="shared" si="1149"/>
        <v>0</v>
      </c>
      <c r="G12273" s="5">
        <f>data!D12271</f>
        <v>57204.960010409501</v>
      </c>
      <c r="H12273" s="7">
        <f>data!L12271</f>
        <v>-1.0944556500183901E-3</v>
      </c>
      <c r="I12273" s="8">
        <f>data!M12271</f>
        <v>0.91061418421167339</v>
      </c>
      <c r="J12273" s="7" t="str">
        <f>data!N12271</f>
        <v>V</v>
      </c>
      <c r="K12273" s="8">
        <f t="shared" si="1150"/>
        <v>1.1221343696340595</v>
      </c>
      <c r="L12273" s="6">
        <f t="shared" si="1151"/>
        <v>2559.3950364904808</v>
      </c>
    </row>
    <row r="12274" spans="1:12" x14ac:dyDescent="0.3">
      <c r="A12274" s="3">
        <f>data!A12272</f>
        <v>12271</v>
      </c>
      <c r="B12274" s="3">
        <f>data!B12272</f>
        <v>2</v>
      </c>
      <c r="C12274" s="3">
        <f t="shared" si="1146"/>
        <v>0</v>
      </c>
      <c r="D12274" s="3">
        <f t="shared" si="1147"/>
        <v>1</v>
      </c>
      <c r="E12274" s="3">
        <f t="shared" si="1148"/>
        <v>0</v>
      </c>
      <c r="F12274" s="3">
        <f t="shared" si="1149"/>
        <v>0</v>
      </c>
      <c r="G12274" s="5">
        <f>data!D12272</f>
        <v>47943.060009475797</v>
      </c>
      <c r="H12274" s="7">
        <f>data!L12272</f>
        <v>1.7683992862853101E-3</v>
      </c>
      <c r="I12274" s="8">
        <f>data!M12272</f>
        <v>0.76748102713379773</v>
      </c>
      <c r="J12274" s="7" t="str">
        <f>data!N12272</f>
        <v>V</v>
      </c>
      <c r="K12274" s="8">
        <f t="shared" si="1150"/>
        <v>1.1293968180522655</v>
      </c>
      <c r="L12274" s="6">
        <f t="shared" si="1151"/>
        <v>6279.7277333344573</v>
      </c>
    </row>
    <row r="12275" spans="1:12" x14ac:dyDescent="0.3">
      <c r="A12275" s="3">
        <f>data!A12273</f>
        <v>12272</v>
      </c>
      <c r="B12275" s="3">
        <f>data!B12273</f>
        <v>2</v>
      </c>
      <c r="C12275" s="3">
        <f t="shared" si="1146"/>
        <v>0</v>
      </c>
      <c r="D12275" s="3">
        <f t="shared" si="1147"/>
        <v>1</v>
      </c>
      <c r="E12275" s="3">
        <f t="shared" si="1148"/>
        <v>0</v>
      </c>
      <c r="F12275" s="3">
        <f t="shared" si="1149"/>
        <v>0</v>
      </c>
      <c r="G12275" s="5">
        <f>data!D12273</f>
        <v>30300.504995767049</v>
      </c>
      <c r="H12275" s="7">
        <f>data!L12273</f>
        <v>7.5038860247281301E-4</v>
      </c>
      <c r="I12275" s="8">
        <f>data!M12273</f>
        <v>1.0880643572483992</v>
      </c>
      <c r="J12275" s="7" t="str">
        <f>data!N12273</f>
        <v>T</v>
      </c>
      <c r="K12275" s="8">
        <f t="shared" si="1150"/>
        <v>1.126808973933503</v>
      </c>
      <c r="L12275" s="6">
        <f t="shared" si="1151"/>
        <v>45.485461330924679</v>
      </c>
    </row>
    <row r="12276" spans="1:12" x14ac:dyDescent="0.3">
      <c r="A12276" s="3">
        <f>data!A12274</f>
        <v>12273</v>
      </c>
      <c r="B12276" s="3">
        <f>data!B12274</f>
        <v>2</v>
      </c>
      <c r="C12276" s="3">
        <f t="shared" si="1146"/>
        <v>0</v>
      </c>
      <c r="D12276" s="3">
        <f t="shared" si="1147"/>
        <v>1</v>
      </c>
      <c r="E12276" s="3">
        <f t="shared" si="1148"/>
        <v>0</v>
      </c>
      <c r="F12276" s="3">
        <f t="shared" si="1149"/>
        <v>0</v>
      </c>
      <c r="G12276" s="5">
        <f>data!D12274</f>
        <v>39830.030216574698</v>
      </c>
      <c r="H12276" s="7">
        <f>data!L12274</f>
        <v>1.50104086462512E-2</v>
      </c>
      <c r="I12276" s="8">
        <f>data!M12274</f>
        <v>1.0354659248956886</v>
      </c>
      <c r="J12276" s="7" t="str">
        <f>data!N12274</f>
        <v>T</v>
      </c>
      <c r="K12276" s="8">
        <f t="shared" si="1150"/>
        <v>1.163605266332886</v>
      </c>
      <c r="L12276" s="6">
        <f t="shared" si="1151"/>
        <v>653.9967816650875</v>
      </c>
    </row>
    <row r="12277" spans="1:12" x14ac:dyDescent="0.3">
      <c r="A12277" s="3">
        <f>data!A12275</f>
        <v>12274</v>
      </c>
      <c r="B12277" s="3">
        <f>data!B12275</f>
        <v>2</v>
      </c>
      <c r="C12277" s="3">
        <f t="shared" si="1146"/>
        <v>0</v>
      </c>
      <c r="D12277" s="3">
        <f t="shared" si="1147"/>
        <v>1</v>
      </c>
      <c r="E12277" s="3">
        <f t="shared" si="1148"/>
        <v>0</v>
      </c>
      <c r="F12277" s="3">
        <f t="shared" si="1149"/>
        <v>0</v>
      </c>
      <c r="G12277" s="5">
        <f>data!D12275</f>
        <v>53597.799993850298</v>
      </c>
      <c r="H12277" s="7">
        <f>data!L12275</f>
        <v>2.7860376839370701E-2</v>
      </c>
      <c r="I12277" s="8">
        <f>data!M12275</f>
        <v>1.2461853368068478</v>
      </c>
      <c r="J12277" s="7" t="str">
        <f>data!N12275</f>
        <v>V</v>
      </c>
      <c r="K12277" s="8">
        <f t="shared" si="1150"/>
        <v>1.1977912343779566</v>
      </c>
      <c r="L12277" s="6">
        <f t="shared" si="1151"/>
        <v>125.52546604400116</v>
      </c>
    </row>
    <row r="12278" spans="1:12" x14ac:dyDescent="0.3">
      <c r="A12278" s="3">
        <f>data!A12276</f>
        <v>12275</v>
      </c>
      <c r="B12278" s="3">
        <f>data!B12276</f>
        <v>3</v>
      </c>
      <c r="C12278" s="3">
        <f t="shared" si="1146"/>
        <v>0</v>
      </c>
      <c r="D12278" s="3">
        <f t="shared" si="1147"/>
        <v>0</v>
      </c>
      <c r="E12278" s="3">
        <f t="shared" si="1148"/>
        <v>1</v>
      </c>
      <c r="F12278" s="3">
        <f t="shared" si="1149"/>
        <v>0</v>
      </c>
      <c r="G12278" s="5">
        <f>data!D12276</f>
        <v>96184.4399909973</v>
      </c>
      <c r="H12278" s="7">
        <f>data!L12276</f>
        <v>-5.5770228117772297E-3</v>
      </c>
      <c r="I12278" s="8">
        <f>data!M12276</f>
        <v>0.87777577179996391</v>
      </c>
      <c r="J12278" s="7" t="str">
        <f>data!N12276</f>
        <v>V</v>
      </c>
      <c r="K12278" s="8">
        <f t="shared" si="1150"/>
        <v>1.1176190778072845</v>
      </c>
      <c r="L12278" s="6">
        <f t="shared" si="1151"/>
        <v>5532.9917736095122</v>
      </c>
    </row>
    <row r="12279" spans="1:12" x14ac:dyDescent="0.3">
      <c r="A12279" s="3">
        <f>data!A12277</f>
        <v>12276</v>
      </c>
      <c r="B12279" s="3">
        <f>data!B12277</f>
        <v>3</v>
      </c>
      <c r="C12279" s="3">
        <f t="shared" si="1146"/>
        <v>0</v>
      </c>
      <c r="D12279" s="3">
        <f t="shared" si="1147"/>
        <v>0</v>
      </c>
      <c r="E12279" s="3">
        <f t="shared" si="1148"/>
        <v>1</v>
      </c>
      <c r="F12279" s="3">
        <f t="shared" si="1149"/>
        <v>0</v>
      </c>
      <c r="G12279" s="5">
        <f>data!D12277</f>
        <v>70395.429996490493</v>
      </c>
      <c r="H12279" s="7">
        <f>data!L12277</f>
        <v>2.37752648760902E-3</v>
      </c>
      <c r="I12279" s="8">
        <f>data!M12277</f>
        <v>1.0667820925055651</v>
      </c>
      <c r="J12279" s="7" t="str">
        <f>data!N12277</f>
        <v>T</v>
      </c>
      <c r="K12279" s="8">
        <f t="shared" si="1150"/>
        <v>1.128025806325049</v>
      </c>
      <c r="L12279" s="6">
        <f t="shared" si="1151"/>
        <v>264.0386496263522</v>
      </c>
    </row>
    <row r="12280" spans="1:12" x14ac:dyDescent="0.3">
      <c r="A12280" s="3">
        <f>data!A12278</f>
        <v>12277</v>
      </c>
      <c r="B12280" s="3">
        <f>data!B12278</f>
        <v>3</v>
      </c>
      <c r="C12280" s="3">
        <f t="shared" si="1146"/>
        <v>0</v>
      </c>
      <c r="D12280" s="3">
        <f t="shared" si="1147"/>
        <v>0</v>
      </c>
      <c r="E12280" s="3">
        <f t="shared" si="1148"/>
        <v>1</v>
      </c>
      <c r="F12280" s="3">
        <f t="shared" si="1149"/>
        <v>0</v>
      </c>
      <c r="G12280" s="5">
        <f>data!D12278</f>
        <v>49804.060008048997</v>
      </c>
      <c r="H12280" s="7">
        <f>data!L12278</f>
        <v>2.61886282008322E-2</v>
      </c>
      <c r="I12280" s="8">
        <f>data!M12278</f>
        <v>1</v>
      </c>
      <c r="J12280" s="7" t="str">
        <f>data!N12278</f>
        <v>V</v>
      </c>
      <c r="K12280" s="8">
        <f t="shared" si="1150"/>
        <v>1.1597600150797251</v>
      </c>
      <c r="L12280" s="6">
        <f t="shared" si="1151"/>
        <v>1271.1620930809004</v>
      </c>
    </row>
    <row r="12281" spans="1:12" x14ac:dyDescent="0.3">
      <c r="A12281" s="3">
        <f>data!A12279</f>
        <v>12278</v>
      </c>
      <c r="B12281" s="3">
        <f>data!B12279</f>
        <v>3</v>
      </c>
      <c r="C12281" s="3">
        <f t="shared" si="1146"/>
        <v>0</v>
      </c>
      <c r="D12281" s="3">
        <f t="shared" si="1147"/>
        <v>0</v>
      </c>
      <c r="E12281" s="3">
        <f t="shared" si="1148"/>
        <v>1</v>
      </c>
      <c r="F12281" s="3">
        <f t="shared" si="1149"/>
        <v>0</v>
      </c>
      <c r="G12281" s="5">
        <f>data!D12279</f>
        <v>159979.91997528099</v>
      </c>
      <c r="H12281" s="7">
        <f>data!L12279</f>
        <v>-3.7519019491062599E-3</v>
      </c>
      <c r="I12281" s="8">
        <f>data!M12279</f>
        <v>0.89071514096005222</v>
      </c>
      <c r="J12281" s="7" t="str">
        <f>data!N12279</f>
        <v>V</v>
      </c>
      <c r="K12281" s="8">
        <f t="shared" si="1150"/>
        <v>1.1199983162670026</v>
      </c>
      <c r="L12281" s="6">
        <f t="shared" si="1151"/>
        <v>8410.2682941630082</v>
      </c>
    </row>
    <row r="12282" spans="1:12" x14ac:dyDescent="0.3">
      <c r="A12282" s="3">
        <f>data!A12280</f>
        <v>12279</v>
      </c>
      <c r="B12282" s="3">
        <f>data!B12280</f>
        <v>3</v>
      </c>
      <c r="C12282" s="3">
        <f t="shared" si="1146"/>
        <v>0</v>
      </c>
      <c r="D12282" s="3">
        <f t="shared" si="1147"/>
        <v>0</v>
      </c>
      <c r="E12282" s="3">
        <f t="shared" si="1148"/>
        <v>1</v>
      </c>
      <c r="F12282" s="3">
        <f t="shared" si="1149"/>
        <v>0</v>
      </c>
      <c r="G12282" s="5">
        <f>data!D12280</f>
        <v>125738.49000597</v>
      </c>
      <c r="H12282" s="7">
        <f>data!L12280</f>
        <v>3.11058311618418E-3</v>
      </c>
      <c r="I12282" s="8">
        <f>data!M12280</f>
        <v>1.0396836409046759</v>
      </c>
      <c r="J12282" s="7" t="str">
        <f>data!N12280</f>
        <v>V</v>
      </c>
      <c r="K12282" s="8">
        <f t="shared" si="1150"/>
        <v>1.1289897079655504</v>
      </c>
      <c r="L12282" s="6">
        <f t="shared" si="1151"/>
        <v>1002.8365831409064</v>
      </c>
    </row>
    <row r="12283" spans="1:12" x14ac:dyDescent="0.3">
      <c r="A12283" s="3">
        <f>data!A12281</f>
        <v>12280</v>
      </c>
      <c r="B12283" s="3">
        <f>data!B12281</f>
        <v>3</v>
      </c>
      <c r="C12283" s="3">
        <f t="shared" si="1146"/>
        <v>0</v>
      </c>
      <c r="D12283" s="3">
        <f t="shared" si="1147"/>
        <v>0</v>
      </c>
      <c r="E12283" s="3">
        <f t="shared" si="1148"/>
        <v>1</v>
      </c>
      <c r="F12283" s="3">
        <f t="shared" si="1149"/>
        <v>0</v>
      </c>
      <c r="G12283" s="5">
        <f>data!D12281</f>
        <v>90243.099988699003</v>
      </c>
      <c r="H12283" s="7">
        <f>data!L12281</f>
        <v>8.5709791603618898E-3</v>
      </c>
      <c r="I12283" s="8">
        <f>data!M12281</f>
        <v>0.86833556277469903</v>
      </c>
      <c r="J12283" s="7" t="str">
        <f>data!N12281</f>
        <v>T</v>
      </c>
      <c r="K12283" s="8">
        <f t="shared" si="1150"/>
        <v>1.1361955890141311</v>
      </c>
      <c r="L12283" s="6">
        <f t="shared" si="1151"/>
        <v>6474.8516086762102</v>
      </c>
    </row>
    <row r="12284" spans="1:12" x14ac:dyDescent="0.3">
      <c r="A12284" s="3">
        <f>data!A12282</f>
        <v>12281</v>
      </c>
      <c r="B12284" s="3">
        <f>data!B12282</f>
        <v>3</v>
      </c>
      <c r="C12284" s="3">
        <f t="shared" si="1146"/>
        <v>0</v>
      </c>
      <c r="D12284" s="3">
        <f t="shared" si="1147"/>
        <v>0</v>
      </c>
      <c r="E12284" s="3">
        <f t="shared" si="1148"/>
        <v>1</v>
      </c>
      <c r="F12284" s="3">
        <f t="shared" si="1149"/>
        <v>0</v>
      </c>
      <c r="G12284" s="5">
        <f>data!D12282</f>
        <v>71450.839997291507</v>
      </c>
      <c r="H12284" s="7">
        <f>data!L12282</f>
        <v>5.7410213020927499E-3</v>
      </c>
      <c r="I12284" s="8">
        <f>data!M12282</f>
        <v>0.94248124388387522</v>
      </c>
      <c r="J12284" s="7" t="str">
        <f>data!N12282</f>
        <v>T</v>
      </c>
      <c r="K12284" s="8">
        <f t="shared" si="1150"/>
        <v>1.1324552762758187</v>
      </c>
      <c r="L12284" s="6">
        <f t="shared" si="1151"/>
        <v>2578.6703172675384</v>
      </c>
    </row>
    <row r="12285" spans="1:12" x14ac:dyDescent="0.3">
      <c r="A12285" s="3">
        <f>data!A12283</f>
        <v>12282</v>
      </c>
      <c r="B12285" s="3">
        <f>data!B12283</f>
        <v>3</v>
      </c>
      <c r="C12285" s="3">
        <f t="shared" si="1146"/>
        <v>0</v>
      </c>
      <c r="D12285" s="3">
        <f t="shared" si="1147"/>
        <v>0</v>
      </c>
      <c r="E12285" s="3">
        <f t="shared" si="1148"/>
        <v>1</v>
      </c>
      <c r="F12285" s="3">
        <f t="shared" si="1149"/>
        <v>0</v>
      </c>
      <c r="G12285" s="5">
        <f>data!D12283</f>
        <v>123896.809991837</v>
      </c>
      <c r="H12285" s="7">
        <f>data!L12283</f>
        <v>-4.5629803292573899E-3</v>
      </c>
      <c r="I12285" s="8">
        <f>data!M12283</f>
        <v>0.89194499017681728</v>
      </c>
      <c r="J12285" s="7" t="str">
        <f>data!N12283</f>
        <v>T</v>
      </c>
      <c r="K12285" s="8">
        <f t="shared" si="1150"/>
        <v>1.1189403649862155</v>
      </c>
      <c r="L12285" s="6">
        <f t="shared" si="1151"/>
        <v>6384.01856167185</v>
      </c>
    </row>
    <row r="12286" spans="1:12" x14ac:dyDescent="0.3">
      <c r="A12286" s="3">
        <f>data!A12284</f>
        <v>12283</v>
      </c>
      <c r="B12286" s="3">
        <f>data!B12284</f>
        <v>3</v>
      </c>
      <c r="C12286" s="3">
        <f t="shared" si="1146"/>
        <v>0</v>
      </c>
      <c r="D12286" s="3">
        <f t="shared" si="1147"/>
        <v>0</v>
      </c>
      <c r="E12286" s="3">
        <f t="shared" si="1148"/>
        <v>1</v>
      </c>
      <c r="F12286" s="3">
        <f t="shared" si="1149"/>
        <v>0</v>
      </c>
      <c r="G12286" s="5">
        <f>data!D12284</f>
        <v>97836.459991455107</v>
      </c>
      <c r="H12286" s="7">
        <f>data!L12284</f>
        <v>4.2894412067664799E-4</v>
      </c>
      <c r="I12286" s="8">
        <f>data!M12284</f>
        <v>1.0693703308431164</v>
      </c>
      <c r="J12286" s="7" t="str">
        <f>data!N12284</f>
        <v>T</v>
      </c>
      <c r="K12286" s="8">
        <f t="shared" si="1150"/>
        <v>1.1254676001101636</v>
      </c>
      <c r="L12286" s="6">
        <f t="shared" si="1151"/>
        <v>307.88191003874317</v>
      </c>
    </row>
    <row r="12287" spans="1:12" x14ac:dyDescent="0.3">
      <c r="A12287" s="3">
        <f>data!A12285</f>
        <v>12284</v>
      </c>
      <c r="B12287" s="3">
        <f>data!B12285</f>
        <v>3</v>
      </c>
      <c r="C12287" s="3">
        <f t="shared" si="1146"/>
        <v>0</v>
      </c>
      <c r="D12287" s="3">
        <f t="shared" si="1147"/>
        <v>0</v>
      </c>
      <c r="E12287" s="3">
        <f t="shared" si="1148"/>
        <v>1</v>
      </c>
      <c r="F12287" s="3">
        <f t="shared" si="1149"/>
        <v>0</v>
      </c>
      <c r="G12287" s="5">
        <f>data!D12285</f>
        <v>67413.899996280699</v>
      </c>
      <c r="H12287" s="7">
        <f>data!L12285</f>
        <v>2.5833882241896901E-2</v>
      </c>
      <c r="I12287" s="8">
        <f>data!M12285</f>
        <v>0.9724630290668026</v>
      </c>
      <c r="J12287" s="7" t="str">
        <f>data!N12285</f>
        <v>V</v>
      </c>
      <c r="K12287" s="8">
        <f t="shared" si="1150"/>
        <v>1.1592807381684522</v>
      </c>
      <c r="L12287" s="6">
        <f t="shared" si="1151"/>
        <v>2352.8028454254559</v>
      </c>
    </row>
    <row r="12288" spans="1:12" x14ac:dyDescent="0.3">
      <c r="A12288" s="3">
        <f>data!A12286</f>
        <v>12285</v>
      </c>
      <c r="B12288" s="3">
        <f>data!B12286</f>
        <v>3</v>
      </c>
      <c r="C12288" s="3">
        <f t="shared" si="1146"/>
        <v>0</v>
      </c>
      <c r="D12288" s="3">
        <f t="shared" si="1147"/>
        <v>0</v>
      </c>
      <c r="E12288" s="3">
        <f t="shared" si="1148"/>
        <v>1</v>
      </c>
      <c r="F12288" s="3">
        <f t="shared" si="1149"/>
        <v>0</v>
      </c>
      <c r="G12288" s="5">
        <f>data!D12286</f>
        <v>46008.374998569503</v>
      </c>
      <c r="H12288" s="7">
        <f>data!L12286</f>
        <v>8.7492036696619792E-3</v>
      </c>
      <c r="I12288" s="8">
        <f>data!M12286</f>
        <v>1.0383251730541956</v>
      </c>
      <c r="J12288" s="7" t="str">
        <f>data!N12286</f>
        <v>V</v>
      </c>
      <c r="K12288" s="8">
        <f t="shared" si="1150"/>
        <v>1.1364315587425329</v>
      </c>
      <c r="L12288" s="6">
        <f t="shared" si="1151"/>
        <v>442.82430220325108</v>
      </c>
    </row>
    <row r="12289" spans="1:12" x14ac:dyDescent="0.3">
      <c r="A12289" s="3">
        <f>data!A12287</f>
        <v>12286</v>
      </c>
      <c r="B12289" s="3">
        <f>data!B12287</f>
        <v>2</v>
      </c>
      <c r="C12289" s="3">
        <f t="shared" si="1146"/>
        <v>0</v>
      </c>
      <c r="D12289" s="3">
        <f t="shared" si="1147"/>
        <v>1</v>
      </c>
      <c r="E12289" s="3">
        <f t="shared" si="1148"/>
        <v>0</v>
      </c>
      <c r="F12289" s="3">
        <f t="shared" si="1149"/>
        <v>0</v>
      </c>
      <c r="G12289" s="5">
        <f>data!D12287</f>
        <v>33408.180000066801</v>
      </c>
      <c r="H12289" s="7">
        <f>data!L12287</f>
        <v>0.11627687067424899</v>
      </c>
      <c r="I12289" s="8">
        <f>data!M12287</f>
        <v>1.9666130329847145</v>
      </c>
      <c r="J12289" s="7" t="str">
        <f>data!N12287</f>
        <v>V</v>
      </c>
      <c r="K12289" s="8">
        <f t="shared" si="1150"/>
        <v>1.4618700528773738</v>
      </c>
      <c r="L12289" s="6">
        <f t="shared" si="1151"/>
        <v>8511.2508789295862</v>
      </c>
    </row>
    <row r="12290" spans="1:12" x14ac:dyDescent="0.3">
      <c r="A12290" s="3">
        <f>data!A12288</f>
        <v>12287</v>
      </c>
      <c r="B12290" s="3">
        <f>data!B12288</f>
        <v>4</v>
      </c>
      <c r="C12290" s="3">
        <f t="shared" si="1146"/>
        <v>0</v>
      </c>
      <c r="D12290" s="3">
        <f t="shared" si="1147"/>
        <v>0</v>
      </c>
      <c r="E12290" s="3">
        <f t="shared" si="1148"/>
        <v>0</v>
      </c>
      <c r="F12290" s="3">
        <f t="shared" si="1149"/>
        <v>1</v>
      </c>
      <c r="G12290" s="5">
        <f>data!D12288</f>
        <v>5381.9150007124999</v>
      </c>
      <c r="H12290" s="7">
        <f>data!L12288</f>
        <v>6.5115561458630605E-4</v>
      </c>
      <c r="I12290" s="8">
        <f>data!M12288</f>
        <v>1.1711545555145704</v>
      </c>
      <c r="J12290" s="7" t="str">
        <f>data!N12288</f>
        <v>T</v>
      </c>
      <c r="K12290" s="8">
        <f t="shared" si="1150"/>
        <v>1.1254051583916391</v>
      </c>
      <c r="L12290" s="6">
        <f t="shared" si="1151"/>
        <v>11.26438758420262</v>
      </c>
    </row>
    <row r="12291" spans="1:12" x14ac:dyDescent="0.3">
      <c r="A12291" s="3">
        <f>data!A12289</f>
        <v>12288</v>
      </c>
      <c r="B12291" s="3">
        <f>data!B12289</f>
        <v>2</v>
      </c>
      <c r="C12291" s="3">
        <f t="shared" si="1146"/>
        <v>0</v>
      </c>
      <c r="D12291" s="3">
        <f t="shared" si="1147"/>
        <v>1</v>
      </c>
      <c r="E12291" s="3">
        <f t="shared" si="1148"/>
        <v>0</v>
      </c>
      <c r="F12291" s="3">
        <f t="shared" si="1149"/>
        <v>0</v>
      </c>
      <c r="G12291" s="5">
        <f>data!D12289</f>
        <v>309908.77000951802</v>
      </c>
      <c r="H12291" s="7">
        <f>data!L12289</f>
        <v>9.4353757195844601E-2</v>
      </c>
      <c r="I12291" s="8">
        <f>data!M12289</f>
        <v>1.3430666666666666</v>
      </c>
      <c r="J12291" s="7" t="str">
        <f>data!N12289</f>
        <v>V</v>
      </c>
      <c r="K12291" s="8">
        <f t="shared" si="1150"/>
        <v>1.3914064196293103</v>
      </c>
      <c r="L12291" s="6">
        <f t="shared" si="1151"/>
        <v>724.17365209946615</v>
      </c>
    </row>
    <row r="12292" spans="1:12" x14ac:dyDescent="0.3">
      <c r="A12292" s="3">
        <f>data!A12290</f>
        <v>12289</v>
      </c>
      <c r="B12292" s="3">
        <f>data!B12290</f>
        <v>2</v>
      </c>
      <c r="C12292" s="3">
        <f t="shared" si="1146"/>
        <v>0</v>
      </c>
      <c r="D12292" s="3">
        <f t="shared" si="1147"/>
        <v>1</v>
      </c>
      <c r="E12292" s="3">
        <f t="shared" si="1148"/>
        <v>0</v>
      </c>
      <c r="F12292" s="3">
        <f t="shared" si="1149"/>
        <v>0</v>
      </c>
      <c r="G12292" s="5">
        <f>data!D12290</f>
        <v>330384.86000013398</v>
      </c>
      <c r="H12292" s="7">
        <f>data!L12290</f>
        <v>0.131720888333928</v>
      </c>
      <c r="I12292" s="8">
        <f>data!M12290</f>
        <v>0.93633369923161358</v>
      </c>
      <c r="J12292" s="7" t="str">
        <f>data!N12290</f>
        <v>T</v>
      </c>
      <c r="K12292" s="8">
        <f t="shared" si="1150"/>
        <v>1.5136408999138136</v>
      </c>
      <c r="L12292" s="6">
        <f t="shared" si="1151"/>
        <v>110111.85683450544</v>
      </c>
    </row>
    <row r="12293" spans="1:12" x14ac:dyDescent="0.3">
      <c r="A12293" s="3">
        <f>data!A12291</f>
        <v>12290</v>
      </c>
      <c r="B12293" s="3">
        <f>data!B12291</f>
        <v>2</v>
      </c>
      <c r="C12293" s="3">
        <f t="shared" ref="C12293:C12356" si="1152">IF(B12293=1,1,0)</f>
        <v>0</v>
      </c>
      <c r="D12293" s="3">
        <f t="shared" ref="D12293:D12356" si="1153">IF(B12293=2,1,0)</f>
        <v>1</v>
      </c>
      <c r="E12293" s="3">
        <f t="shared" ref="E12293:E12356" si="1154">IF(B12293=3,1,0)</f>
        <v>0</v>
      </c>
      <c r="F12293" s="3">
        <f t="shared" ref="F12293:F12356" si="1155">IF(B12293=4,1,0)</f>
        <v>0</v>
      </c>
      <c r="G12293" s="5">
        <f>data!D12291</f>
        <v>16437.240142881848</v>
      </c>
      <c r="H12293" s="7">
        <f>data!L12291</f>
        <v>2.3940420222370501E-2</v>
      </c>
      <c r="I12293" s="8">
        <f>data!M12291</f>
        <v>1.1482563560639025</v>
      </c>
      <c r="J12293" s="7" t="str">
        <f>data!N12291</f>
        <v>T</v>
      </c>
      <c r="K12293" s="8">
        <f t="shared" ref="K12293:K12356" si="1156">$G$2*EXP(SUMPRODUCT($C$2:$F$2*C12293:F12293)*H12293)</f>
        <v>1.1872574857784863</v>
      </c>
      <c r="L12293" s="6">
        <f t="shared" ref="L12293:L12356" si="1157">G12293*(I12293-K12293)^2</f>
        <v>25.00249069071414</v>
      </c>
    </row>
    <row r="12294" spans="1:12" x14ac:dyDescent="0.3">
      <c r="A12294" s="3">
        <f>data!A12292</f>
        <v>12291</v>
      </c>
      <c r="B12294" s="3">
        <f>data!B12292</f>
        <v>2</v>
      </c>
      <c r="C12294" s="3">
        <f t="shared" si="1152"/>
        <v>0</v>
      </c>
      <c r="D12294" s="3">
        <f t="shared" si="1153"/>
        <v>1</v>
      </c>
      <c r="E12294" s="3">
        <f t="shared" si="1154"/>
        <v>0</v>
      </c>
      <c r="F12294" s="3">
        <f t="shared" si="1155"/>
        <v>0</v>
      </c>
      <c r="G12294" s="5">
        <f>data!D12292</f>
        <v>23230.430007100102</v>
      </c>
      <c r="H12294" s="7">
        <f>data!L12292</f>
        <v>3.04310168795997E-2</v>
      </c>
      <c r="I12294" s="8">
        <f>data!M12292</f>
        <v>1.2295719844357977</v>
      </c>
      <c r="J12294" s="7" t="str">
        <f>data!N12292</f>
        <v>T</v>
      </c>
      <c r="K12294" s="8">
        <f t="shared" si="1156"/>
        <v>1.2047497742521343</v>
      </c>
      <c r="L12294" s="6">
        <f t="shared" si="1157"/>
        <v>14.313246355963283</v>
      </c>
    </row>
    <row r="12295" spans="1:12" x14ac:dyDescent="0.3">
      <c r="A12295" s="3">
        <f>data!A12293</f>
        <v>12292</v>
      </c>
      <c r="B12295" s="3">
        <f>data!B12293</f>
        <v>2</v>
      </c>
      <c r="C12295" s="3">
        <f t="shared" si="1152"/>
        <v>0</v>
      </c>
      <c r="D12295" s="3">
        <f t="shared" si="1153"/>
        <v>1</v>
      </c>
      <c r="E12295" s="3">
        <f t="shared" si="1154"/>
        <v>0</v>
      </c>
      <c r="F12295" s="3">
        <f t="shared" si="1155"/>
        <v>0</v>
      </c>
      <c r="G12295" s="5">
        <f>data!D12293</f>
        <v>11637.26500060225</v>
      </c>
      <c r="H12295" s="7">
        <f>data!L12293</f>
        <v>3.3109170312676801E-2</v>
      </c>
      <c r="I12295" s="8">
        <f>data!M12293</f>
        <v>1.2415769364362625</v>
      </c>
      <c r="J12295" s="7" t="str">
        <f>data!N12293</f>
        <v>T</v>
      </c>
      <c r="K12295" s="8">
        <f t="shared" si="1156"/>
        <v>1.2120423456534097</v>
      </c>
      <c r="L12295" s="6">
        <f t="shared" si="1157"/>
        <v>10.151093775312258</v>
      </c>
    </row>
    <row r="12296" spans="1:12" x14ac:dyDescent="0.3">
      <c r="A12296" s="3">
        <f>data!A12294</f>
        <v>12293</v>
      </c>
      <c r="B12296" s="3">
        <f>data!B12294</f>
        <v>2</v>
      </c>
      <c r="C12296" s="3">
        <f t="shared" si="1152"/>
        <v>0</v>
      </c>
      <c r="D12296" s="3">
        <f t="shared" si="1153"/>
        <v>1</v>
      </c>
      <c r="E12296" s="3">
        <f t="shared" si="1154"/>
        <v>0</v>
      </c>
      <c r="F12296" s="3">
        <f t="shared" si="1155"/>
        <v>0</v>
      </c>
      <c r="G12296" s="5">
        <f>data!D12294</f>
        <v>156071.01009857701</v>
      </c>
      <c r="H12296" s="7">
        <f>data!L12294</f>
        <v>2.3512622829311601E-3</v>
      </c>
      <c r="I12296" s="8">
        <f>data!M12294</f>
        <v>0.73497479963645374</v>
      </c>
      <c r="J12296" s="7" t="str">
        <f>data!N12294</f>
        <v>V</v>
      </c>
      <c r="K12296" s="8">
        <f t="shared" si="1156"/>
        <v>1.1308811653786486</v>
      </c>
      <c r="L12296" s="6">
        <f t="shared" si="1157"/>
        <v>24462.858922140585</v>
      </c>
    </row>
    <row r="12297" spans="1:12" x14ac:dyDescent="0.3">
      <c r="A12297" s="3">
        <f>data!A12295</f>
        <v>12294</v>
      </c>
      <c r="B12297" s="3">
        <f>data!B12295</f>
        <v>2</v>
      </c>
      <c r="C12297" s="3">
        <f t="shared" si="1152"/>
        <v>0</v>
      </c>
      <c r="D12297" s="3">
        <f t="shared" si="1153"/>
        <v>1</v>
      </c>
      <c r="E12297" s="3">
        <f t="shared" si="1154"/>
        <v>0</v>
      </c>
      <c r="F12297" s="3">
        <f t="shared" si="1155"/>
        <v>0</v>
      </c>
      <c r="G12297" s="5">
        <f>data!D12295</f>
        <v>105924.540129781</v>
      </c>
      <c r="H12297" s="7">
        <f>data!L12295</f>
        <v>-4.5815443631568803E-3</v>
      </c>
      <c r="I12297" s="8">
        <f>data!M12295</f>
        <v>0.88312840056566233</v>
      </c>
      <c r="J12297" s="7" t="str">
        <f>data!N12295</f>
        <v>V</v>
      </c>
      <c r="K12297" s="8">
        <f t="shared" si="1156"/>
        <v>1.1133514292614628</v>
      </c>
      <c r="L12297" s="6">
        <f t="shared" si="1157"/>
        <v>5614.2805792802837</v>
      </c>
    </row>
    <row r="12298" spans="1:12" x14ac:dyDescent="0.3">
      <c r="A12298" s="3">
        <f>data!A12296</f>
        <v>12295</v>
      </c>
      <c r="B12298" s="3">
        <f>data!B12296</f>
        <v>2</v>
      </c>
      <c r="C12298" s="3">
        <f t="shared" si="1152"/>
        <v>0</v>
      </c>
      <c r="D12298" s="3">
        <f t="shared" si="1153"/>
        <v>1</v>
      </c>
      <c r="E12298" s="3">
        <f t="shared" si="1154"/>
        <v>0</v>
      </c>
      <c r="F12298" s="3">
        <f t="shared" si="1155"/>
        <v>0</v>
      </c>
      <c r="G12298" s="5">
        <f>data!D12296</f>
        <v>49460.800087243297</v>
      </c>
      <c r="H12298" s="7">
        <f>data!L12296</f>
        <v>2.0268137723196801E-3</v>
      </c>
      <c r="I12298" s="8">
        <f>data!M12296</f>
        <v>0.81682797780358751</v>
      </c>
      <c r="J12298" s="7" t="str">
        <f>data!N12296</f>
        <v>T</v>
      </c>
      <c r="K12298" s="8">
        <f t="shared" si="1156"/>
        <v>1.1300546684194968</v>
      </c>
      <c r="L12298" s="6">
        <f t="shared" si="1157"/>
        <v>4852.6465647913556</v>
      </c>
    </row>
    <row r="12299" spans="1:12" x14ac:dyDescent="0.3">
      <c r="A12299" s="3">
        <f>data!A12297</f>
        <v>12296</v>
      </c>
      <c r="B12299" s="3">
        <f>data!B12297</f>
        <v>2</v>
      </c>
      <c r="C12299" s="3">
        <f t="shared" si="1152"/>
        <v>0</v>
      </c>
      <c r="D12299" s="3">
        <f t="shared" si="1153"/>
        <v>1</v>
      </c>
      <c r="E12299" s="3">
        <f t="shared" si="1154"/>
        <v>0</v>
      </c>
      <c r="F12299" s="3">
        <f t="shared" si="1155"/>
        <v>0</v>
      </c>
      <c r="G12299" s="5">
        <f>data!D12297</f>
        <v>42568.140073869399</v>
      </c>
      <c r="H12299" s="7">
        <f>data!L12297</f>
        <v>2.50498181222195E-2</v>
      </c>
      <c r="I12299" s="8">
        <f>data!M12297</f>
        <v>3.3721013626583791</v>
      </c>
      <c r="J12299" s="7" t="str">
        <f>data!N12297</f>
        <v>T</v>
      </c>
      <c r="K12299" s="8">
        <f t="shared" si="1156"/>
        <v>1.1902292371442851</v>
      </c>
      <c r="L12299" s="6">
        <f t="shared" si="1157"/>
        <v>202648.43913105282</v>
      </c>
    </row>
    <row r="12300" spans="1:12" x14ac:dyDescent="0.3">
      <c r="A12300" s="3">
        <f>data!A12298</f>
        <v>12297</v>
      </c>
      <c r="B12300" s="3">
        <f>data!B12298</f>
        <v>2</v>
      </c>
      <c r="C12300" s="3">
        <f t="shared" si="1152"/>
        <v>0</v>
      </c>
      <c r="D12300" s="3">
        <f t="shared" si="1153"/>
        <v>1</v>
      </c>
      <c r="E12300" s="3">
        <f t="shared" si="1154"/>
        <v>0</v>
      </c>
      <c r="F12300" s="3">
        <f t="shared" si="1155"/>
        <v>0</v>
      </c>
      <c r="G12300" s="5">
        <f>data!D12298</f>
        <v>38849.650089621551</v>
      </c>
      <c r="H12300" s="7">
        <f>data!L12298</f>
        <v>1.54436885778679E-2</v>
      </c>
      <c r="I12300" s="8">
        <f>data!M12298</f>
        <v>2.3723805805024081</v>
      </c>
      <c r="J12300" s="7" t="str">
        <f>data!N12298</f>
        <v>V</v>
      </c>
      <c r="K12300" s="8">
        <f t="shared" si="1156"/>
        <v>1.1647419079007699</v>
      </c>
      <c r="L12300" s="6">
        <f t="shared" si="1157"/>
        <v>56657.986398220397</v>
      </c>
    </row>
    <row r="12301" spans="1:12" x14ac:dyDescent="0.3">
      <c r="A12301" s="3">
        <f>data!A12299</f>
        <v>12298</v>
      </c>
      <c r="B12301" s="3">
        <f>data!B12299</f>
        <v>2</v>
      </c>
      <c r="C12301" s="3">
        <f t="shared" si="1152"/>
        <v>0</v>
      </c>
      <c r="D12301" s="3">
        <f t="shared" si="1153"/>
        <v>1</v>
      </c>
      <c r="E12301" s="3">
        <f t="shared" si="1154"/>
        <v>0</v>
      </c>
      <c r="F12301" s="3">
        <f t="shared" si="1155"/>
        <v>0</v>
      </c>
      <c r="G12301" s="5">
        <f>data!D12299</f>
        <v>109283.39013648</v>
      </c>
      <c r="H12301" s="7">
        <f>data!L12299</f>
        <v>1.01128259567688E-2</v>
      </c>
      <c r="I12301" s="8">
        <f>data!M12299</f>
        <v>1.1827537260468417</v>
      </c>
      <c r="J12301" s="7" t="str">
        <f>data!N12299</f>
        <v>V</v>
      </c>
      <c r="K12301" s="8">
        <f t="shared" si="1156"/>
        <v>1.1508341037102854</v>
      </c>
      <c r="L12301" s="6">
        <f t="shared" si="1157"/>
        <v>111.34472514526212</v>
      </c>
    </row>
    <row r="12302" spans="1:12" x14ac:dyDescent="0.3">
      <c r="A12302" s="3">
        <f>data!A12300</f>
        <v>12299</v>
      </c>
      <c r="B12302" s="3">
        <f>data!B12300</f>
        <v>2</v>
      </c>
      <c r="C12302" s="3">
        <f t="shared" si="1152"/>
        <v>0</v>
      </c>
      <c r="D12302" s="3">
        <f t="shared" si="1153"/>
        <v>1</v>
      </c>
      <c r="E12302" s="3">
        <f t="shared" si="1154"/>
        <v>0</v>
      </c>
      <c r="F12302" s="3">
        <f t="shared" si="1155"/>
        <v>0</v>
      </c>
      <c r="G12302" s="5">
        <f>data!D12300</f>
        <v>130280.830104589</v>
      </c>
      <c r="H12302" s="7">
        <f>data!L12300</f>
        <v>2.5009831768948499E-3</v>
      </c>
      <c r="I12302" s="8">
        <f>data!M12300</f>
        <v>0.78888338452392748</v>
      </c>
      <c r="J12302" s="7" t="str">
        <f>data!N12300</f>
        <v>V</v>
      </c>
      <c r="K12302" s="8">
        <f t="shared" si="1156"/>
        <v>1.1312627667255939</v>
      </c>
      <c r="L12302" s="6">
        <f t="shared" si="1157"/>
        <v>15271.993303845851</v>
      </c>
    </row>
    <row r="12303" spans="1:12" x14ac:dyDescent="0.3">
      <c r="A12303" s="3">
        <f>data!A12301</f>
        <v>12300</v>
      </c>
      <c r="B12303" s="3">
        <f>data!B12301</f>
        <v>2</v>
      </c>
      <c r="C12303" s="3">
        <f t="shared" si="1152"/>
        <v>0</v>
      </c>
      <c r="D12303" s="3">
        <f t="shared" si="1153"/>
        <v>1</v>
      </c>
      <c r="E12303" s="3">
        <f t="shared" si="1154"/>
        <v>0</v>
      </c>
      <c r="F12303" s="3">
        <f t="shared" si="1155"/>
        <v>0</v>
      </c>
      <c r="G12303" s="5">
        <f>data!D12301</f>
        <v>46284.100074946902</v>
      </c>
      <c r="H12303" s="7">
        <f>data!L12301</f>
        <v>2.5507759126309801E-2</v>
      </c>
      <c r="I12303" s="8">
        <f>data!M12301</f>
        <v>3.034607977991747</v>
      </c>
      <c r="J12303" s="7" t="str">
        <f>data!N12301</f>
        <v>V</v>
      </c>
      <c r="K12303" s="8">
        <f t="shared" si="1156"/>
        <v>1.1914580945684077</v>
      </c>
      <c r="L12303" s="6">
        <f t="shared" si="1157"/>
        <v>157236.41386582342</v>
      </c>
    </row>
    <row r="12304" spans="1:12" x14ac:dyDescent="0.3">
      <c r="A12304" s="3">
        <f>data!A12302</f>
        <v>12301</v>
      </c>
      <c r="B12304" s="3">
        <f>data!B12302</f>
        <v>2</v>
      </c>
      <c r="C12304" s="3">
        <f t="shared" si="1152"/>
        <v>0</v>
      </c>
      <c r="D12304" s="3">
        <f t="shared" si="1153"/>
        <v>1</v>
      </c>
      <c r="E12304" s="3">
        <f t="shared" si="1154"/>
        <v>0</v>
      </c>
      <c r="F12304" s="3">
        <f t="shared" si="1155"/>
        <v>0</v>
      </c>
      <c r="G12304" s="5">
        <f>data!D12302</f>
        <v>42863.510078728199</v>
      </c>
      <c r="H12304" s="7">
        <f>data!L12302</f>
        <v>1.9322362619273E-2</v>
      </c>
      <c r="I12304" s="8">
        <f>data!M12302</f>
        <v>2.2248355945257421</v>
      </c>
      <c r="J12304" s="7" t="str">
        <f>data!N12302</f>
        <v>T</v>
      </c>
      <c r="K12304" s="8">
        <f t="shared" si="1156"/>
        <v>1.1749665832563767</v>
      </c>
      <c r="L12304" s="6">
        <f t="shared" si="1157"/>
        <v>47245.22986002289</v>
      </c>
    </row>
    <row r="12305" spans="1:12" x14ac:dyDescent="0.3">
      <c r="A12305" s="3">
        <f>data!A12303</f>
        <v>12302</v>
      </c>
      <c r="B12305" s="3">
        <f>data!B12303</f>
        <v>2</v>
      </c>
      <c r="C12305" s="3">
        <f t="shared" si="1152"/>
        <v>0</v>
      </c>
      <c r="D12305" s="3">
        <f t="shared" si="1153"/>
        <v>1</v>
      </c>
      <c r="E12305" s="3">
        <f t="shared" si="1154"/>
        <v>0</v>
      </c>
      <c r="F12305" s="3">
        <f t="shared" si="1155"/>
        <v>0</v>
      </c>
      <c r="G12305" s="5">
        <f>data!D12303</f>
        <v>150079.36000800101</v>
      </c>
      <c r="H12305" s="7">
        <f>data!L12303</f>
        <v>-3.2688648914141902E-4</v>
      </c>
      <c r="I12305" s="8">
        <f>data!M12303</f>
        <v>0.74832400687018674</v>
      </c>
      <c r="J12305" s="7" t="str">
        <f>data!N12303</f>
        <v>T</v>
      </c>
      <c r="K12305" s="8">
        <f t="shared" si="1156"/>
        <v>1.124076933360886</v>
      </c>
      <c r="L12305" s="6">
        <f t="shared" si="1157"/>
        <v>21189.744125252164</v>
      </c>
    </row>
    <row r="12306" spans="1:12" x14ac:dyDescent="0.3">
      <c r="A12306" s="3">
        <f>data!A12304</f>
        <v>12303</v>
      </c>
      <c r="B12306" s="3">
        <f>data!B12304</f>
        <v>2</v>
      </c>
      <c r="C12306" s="3">
        <f t="shared" si="1152"/>
        <v>0</v>
      </c>
      <c r="D12306" s="3">
        <f t="shared" si="1153"/>
        <v>1</v>
      </c>
      <c r="E12306" s="3">
        <f t="shared" si="1154"/>
        <v>0</v>
      </c>
      <c r="F12306" s="3">
        <f t="shared" si="1155"/>
        <v>0</v>
      </c>
      <c r="G12306" s="5">
        <f>data!D12304</f>
        <v>76125.579991450504</v>
      </c>
      <c r="H12306" s="7">
        <f>data!L12304</f>
        <v>7.5989129849506802E-3</v>
      </c>
      <c r="I12306" s="8">
        <f>data!M12304</f>
        <v>1.3495256437691705</v>
      </c>
      <c r="J12306" s="7" t="str">
        <f>data!N12304</f>
        <v>V</v>
      </c>
      <c r="K12306" s="8">
        <f t="shared" si="1156"/>
        <v>1.144333245525589</v>
      </c>
      <c r="L12306" s="6">
        <f t="shared" si="1157"/>
        <v>3205.1853525193173</v>
      </c>
    </row>
    <row r="12307" spans="1:12" x14ac:dyDescent="0.3">
      <c r="A12307" s="3">
        <f>data!A12305</f>
        <v>12304</v>
      </c>
      <c r="B12307" s="3">
        <f>data!B12305</f>
        <v>2</v>
      </c>
      <c r="C12307" s="3">
        <f t="shared" si="1152"/>
        <v>0</v>
      </c>
      <c r="D12307" s="3">
        <f t="shared" si="1153"/>
        <v>1</v>
      </c>
      <c r="E12307" s="3">
        <f t="shared" si="1154"/>
        <v>0</v>
      </c>
      <c r="F12307" s="3">
        <f t="shared" si="1155"/>
        <v>0</v>
      </c>
      <c r="G12307" s="5">
        <f>data!D12305</f>
        <v>18668.245000928651</v>
      </c>
      <c r="H12307" s="7">
        <f>data!L12305</f>
        <v>5.4339778115690598E-3</v>
      </c>
      <c r="I12307" s="8">
        <f>data!M12305</f>
        <v>0.89712648667419048</v>
      </c>
      <c r="J12307" s="7" t="str">
        <f>data!N12305</f>
        <v>V</v>
      </c>
      <c r="K12307" s="8">
        <f t="shared" si="1156"/>
        <v>1.1387642643111606</v>
      </c>
      <c r="L12307" s="6">
        <f t="shared" si="1157"/>
        <v>1090.0167145863802</v>
      </c>
    </row>
    <row r="12308" spans="1:12" x14ac:dyDescent="0.3">
      <c r="A12308" s="3">
        <f>data!A12306</f>
        <v>12305</v>
      </c>
      <c r="B12308" s="3">
        <f>data!B12306</f>
        <v>2</v>
      </c>
      <c r="C12308" s="3">
        <f t="shared" si="1152"/>
        <v>0</v>
      </c>
      <c r="D12308" s="3">
        <f t="shared" si="1153"/>
        <v>1</v>
      </c>
      <c r="E12308" s="3">
        <f t="shared" si="1154"/>
        <v>0</v>
      </c>
      <c r="F12308" s="3">
        <f t="shared" si="1155"/>
        <v>0</v>
      </c>
      <c r="G12308" s="5">
        <f>data!D12306</f>
        <v>75166.275000041496</v>
      </c>
      <c r="H12308" s="7">
        <f>data!L12306</f>
        <v>2.9257010010918E-3</v>
      </c>
      <c r="I12308" s="8">
        <f>data!M12306</f>
        <v>1.0591349462650219</v>
      </c>
      <c r="J12308" s="7" t="str">
        <f>data!N12306</f>
        <v>V</v>
      </c>
      <c r="K12308" s="8">
        <f t="shared" si="1156"/>
        <v>1.1323459677768939</v>
      </c>
      <c r="L12308" s="6">
        <f t="shared" si="1157"/>
        <v>402.88023498022028</v>
      </c>
    </row>
    <row r="12309" spans="1:12" x14ac:dyDescent="0.3">
      <c r="A12309" s="3">
        <f>data!A12307</f>
        <v>12306</v>
      </c>
      <c r="B12309" s="3">
        <f>data!B12307</f>
        <v>2</v>
      </c>
      <c r="C12309" s="3">
        <f t="shared" si="1152"/>
        <v>0</v>
      </c>
      <c r="D12309" s="3">
        <f t="shared" si="1153"/>
        <v>1</v>
      </c>
      <c r="E12309" s="3">
        <f t="shared" si="1154"/>
        <v>0</v>
      </c>
      <c r="F12309" s="3">
        <f t="shared" si="1155"/>
        <v>0</v>
      </c>
      <c r="G12309" s="5">
        <f>data!D12307</f>
        <v>101128.730015315</v>
      </c>
      <c r="H12309" s="7">
        <f>data!L12307</f>
        <v>9.5877408003950906E-2</v>
      </c>
      <c r="I12309" s="8">
        <f>data!M12307</f>
        <v>1.2382119738001303</v>
      </c>
      <c r="J12309" s="7" t="str">
        <f>data!N12307</f>
        <v>T</v>
      </c>
      <c r="K12309" s="8">
        <f t="shared" si="1156"/>
        <v>1.3961918661365051</v>
      </c>
      <c r="L12309" s="6">
        <f t="shared" si="1157"/>
        <v>2523.9350828449324</v>
      </c>
    </row>
    <row r="12310" spans="1:12" x14ac:dyDescent="0.3">
      <c r="A12310" s="3">
        <f>data!A12308</f>
        <v>12307</v>
      </c>
      <c r="B12310" s="3">
        <f>data!B12308</f>
        <v>2</v>
      </c>
      <c r="C12310" s="3">
        <f t="shared" si="1152"/>
        <v>0</v>
      </c>
      <c r="D12310" s="3">
        <f t="shared" si="1153"/>
        <v>1</v>
      </c>
      <c r="E12310" s="3">
        <f t="shared" si="1154"/>
        <v>0</v>
      </c>
      <c r="F12310" s="3">
        <f t="shared" si="1155"/>
        <v>0</v>
      </c>
      <c r="G12310" s="5">
        <f>data!D12308</f>
        <v>129949.7550021035</v>
      </c>
      <c r="H12310" s="7">
        <f>data!L12308</f>
        <v>1.7293256559046801E-3</v>
      </c>
      <c r="I12310" s="8">
        <f>data!M12308</f>
        <v>0.70025938943717092</v>
      </c>
      <c r="J12310" s="7" t="str">
        <f>data!N12308</f>
        <v>T</v>
      </c>
      <c r="K12310" s="8">
        <f t="shared" si="1156"/>
        <v>1.1292973809505231</v>
      </c>
      <c r="L12310" s="6">
        <f t="shared" si="1157"/>
        <v>23920.318983483023</v>
      </c>
    </row>
    <row r="12311" spans="1:12" x14ac:dyDescent="0.3">
      <c r="A12311" s="3">
        <f>data!A12309</f>
        <v>12308</v>
      </c>
      <c r="B12311" s="3">
        <f>data!B12309</f>
        <v>2</v>
      </c>
      <c r="C12311" s="3">
        <f t="shared" si="1152"/>
        <v>0</v>
      </c>
      <c r="D12311" s="3">
        <f t="shared" si="1153"/>
        <v>1</v>
      </c>
      <c r="E12311" s="3">
        <f t="shared" si="1154"/>
        <v>0</v>
      </c>
      <c r="F12311" s="3">
        <f t="shared" si="1155"/>
        <v>0</v>
      </c>
      <c r="G12311" s="5">
        <f>data!D12309</f>
        <v>56734.719990968697</v>
      </c>
      <c r="H12311" s="7">
        <f>data!L12309</f>
        <v>0.12600789763343401</v>
      </c>
      <c r="I12311" s="8">
        <f>data!M12309</f>
        <v>1.5611586477766868</v>
      </c>
      <c r="J12311" s="7" t="str">
        <f>data!N12309</f>
        <v>V</v>
      </c>
      <c r="K12311" s="8">
        <f t="shared" si="1156"/>
        <v>1.4942797498157701</v>
      </c>
      <c r="L12311" s="6">
        <f t="shared" si="1157"/>
        <v>253.76231759684589</v>
      </c>
    </row>
    <row r="12312" spans="1:12" x14ac:dyDescent="0.3">
      <c r="A12312" s="3">
        <f>data!A12310</f>
        <v>12309</v>
      </c>
      <c r="B12312" s="3">
        <f>data!B12310</f>
        <v>2</v>
      </c>
      <c r="C12312" s="3">
        <f t="shared" si="1152"/>
        <v>0</v>
      </c>
      <c r="D12312" s="3">
        <f t="shared" si="1153"/>
        <v>1</v>
      </c>
      <c r="E12312" s="3">
        <f t="shared" si="1154"/>
        <v>0</v>
      </c>
      <c r="F12312" s="3">
        <f t="shared" si="1155"/>
        <v>0</v>
      </c>
      <c r="G12312" s="5">
        <f>data!D12310</f>
        <v>69870.560004234299</v>
      </c>
      <c r="H12312" s="7">
        <f>data!L12310</f>
        <v>0.12264277742718201</v>
      </c>
      <c r="I12312" s="8">
        <f>data!M12310</f>
        <v>1.0736098450319052</v>
      </c>
      <c r="J12312" s="7" t="str">
        <f>data!N12310</f>
        <v>T</v>
      </c>
      <c r="K12312" s="8">
        <f t="shared" si="1156"/>
        <v>1.482991563429529</v>
      </c>
      <c r="L12312" s="6">
        <f t="shared" si="1157"/>
        <v>11709.844107205632</v>
      </c>
    </row>
    <row r="12313" spans="1:12" x14ac:dyDescent="0.3">
      <c r="A12313" s="3">
        <f>data!A12311</f>
        <v>12310</v>
      </c>
      <c r="B12313" s="3">
        <f>data!B12311</f>
        <v>2</v>
      </c>
      <c r="C12313" s="3">
        <f t="shared" si="1152"/>
        <v>0</v>
      </c>
      <c r="D12313" s="3">
        <f t="shared" si="1153"/>
        <v>1</v>
      </c>
      <c r="E12313" s="3">
        <f t="shared" si="1154"/>
        <v>0</v>
      </c>
      <c r="F12313" s="3">
        <f t="shared" si="1155"/>
        <v>0</v>
      </c>
      <c r="G12313" s="5">
        <f>data!D12311</f>
        <v>29506.710003852801</v>
      </c>
      <c r="H12313" s="7">
        <f>data!L12311</f>
        <v>0.12748322451185301</v>
      </c>
      <c r="I12313" s="8">
        <f>data!M12311</f>
        <v>1.7504049676025919</v>
      </c>
      <c r="J12313" s="7" t="str">
        <f>data!N12311</f>
        <v>V</v>
      </c>
      <c r="K12313" s="8">
        <f t="shared" si="1156"/>
        <v>1.4992557400975084</v>
      </c>
      <c r="L12313" s="6">
        <f t="shared" si="1157"/>
        <v>1861.1633068171614</v>
      </c>
    </row>
    <row r="12314" spans="1:12" x14ac:dyDescent="0.3">
      <c r="A12314" s="3">
        <f>data!A12312</f>
        <v>12311</v>
      </c>
      <c r="B12314" s="3">
        <f>data!B12312</f>
        <v>2</v>
      </c>
      <c r="C12314" s="3">
        <f t="shared" si="1152"/>
        <v>0</v>
      </c>
      <c r="D12314" s="3">
        <f t="shared" si="1153"/>
        <v>1</v>
      </c>
      <c r="E12314" s="3">
        <f t="shared" si="1154"/>
        <v>0</v>
      </c>
      <c r="F12314" s="3">
        <f t="shared" si="1155"/>
        <v>0</v>
      </c>
      <c r="G12314" s="5">
        <f>data!D12312</f>
        <v>40533.350002765699</v>
      </c>
      <c r="H12314" s="7">
        <f>data!L12312</f>
        <v>0.122359379704152</v>
      </c>
      <c r="I12314" s="8">
        <f>data!M12312</f>
        <v>1.1902611427449441</v>
      </c>
      <c r="J12314" s="7" t="str">
        <f>data!N12312</f>
        <v>V</v>
      </c>
      <c r="K12314" s="8">
        <f t="shared" si="1156"/>
        <v>1.4820448171094591</v>
      </c>
      <c r="L12314" s="6">
        <f t="shared" si="1157"/>
        <v>3450.9167042906529</v>
      </c>
    </row>
    <row r="12315" spans="1:12" x14ac:dyDescent="0.3">
      <c r="A12315" s="3">
        <f>data!A12313</f>
        <v>12312</v>
      </c>
      <c r="B12315" s="3">
        <f>data!B12313</f>
        <v>2</v>
      </c>
      <c r="C12315" s="3">
        <f t="shared" si="1152"/>
        <v>0</v>
      </c>
      <c r="D12315" s="3">
        <f t="shared" si="1153"/>
        <v>1</v>
      </c>
      <c r="E12315" s="3">
        <f t="shared" si="1154"/>
        <v>0</v>
      </c>
      <c r="F12315" s="3">
        <f t="shared" si="1155"/>
        <v>0</v>
      </c>
      <c r="G12315" s="5">
        <f>data!D12313</f>
        <v>33071.320008695096</v>
      </c>
      <c r="H12315" s="7">
        <f>data!L12313</f>
        <v>4.4310077411822503E-2</v>
      </c>
      <c r="I12315" s="8">
        <f>data!M12313</f>
        <v>1.3174373795761078</v>
      </c>
      <c r="J12315" s="7" t="str">
        <f>data!N12313</f>
        <v>V</v>
      </c>
      <c r="K12315" s="8">
        <f t="shared" si="1156"/>
        <v>1.2430237128920743</v>
      </c>
      <c r="L12315" s="6">
        <f t="shared" si="1157"/>
        <v>183.12892202216642</v>
      </c>
    </row>
    <row r="12316" spans="1:12" x14ac:dyDescent="0.3">
      <c r="A12316" s="3">
        <f>data!A12314</f>
        <v>12313</v>
      </c>
      <c r="B12316" s="3">
        <f>data!B12314</f>
        <v>2</v>
      </c>
      <c r="C12316" s="3">
        <f t="shared" si="1152"/>
        <v>0</v>
      </c>
      <c r="D12316" s="3">
        <f t="shared" si="1153"/>
        <v>1</v>
      </c>
      <c r="E12316" s="3">
        <f t="shared" si="1154"/>
        <v>0</v>
      </c>
      <c r="F12316" s="3">
        <f t="shared" si="1155"/>
        <v>0</v>
      </c>
      <c r="G12316" s="5">
        <f>data!D12314</f>
        <v>35032.919997692101</v>
      </c>
      <c r="H12316" s="7">
        <f>data!L12314</f>
        <v>0.14686523940120999</v>
      </c>
      <c r="I12316" s="8">
        <f>data!M12314</f>
        <v>1.1406830855018588</v>
      </c>
      <c r="J12316" s="7" t="str">
        <f>data!N12314</f>
        <v>V</v>
      </c>
      <c r="K12316" s="8">
        <f t="shared" si="1156"/>
        <v>1.5661872142986526</v>
      </c>
      <c r="L12316" s="6">
        <f t="shared" si="1157"/>
        <v>6342.8420162897664</v>
      </c>
    </row>
    <row r="12317" spans="1:12" x14ac:dyDescent="0.3">
      <c r="A12317" s="3">
        <f>data!A12315</f>
        <v>12314</v>
      </c>
      <c r="B12317" s="3">
        <f>data!B12315</f>
        <v>2</v>
      </c>
      <c r="C12317" s="3">
        <f t="shared" si="1152"/>
        <v>0</v>
      </c>
      <c r="D12317" s="3">
        <f t="shared" si="1153"/>
        <v>1</v>
      </c>
      <c r="E12317" s="3">
        <f t="shared" si="1154"/>
        <v>0</v>
      </c>
      <c r="F12317" s="3">
        <f t="shared" si="1155"/>
        <v>0</v>
      </c>
      <c r="G12317" s="5">
        <f>data!D12315</f>
        <v>28963.380099296599</v>
      </c>
      <c r="H12317" s="7">
        <f>data!L12315</f>
        <v>8.0984821342290104E-4</v>
      </c>
      <c r="I12317" s="8">
        <f>data!M12315</f>
        <v>1.1494974874371859</v>
      </c>
      <c r="J12317" s="7" t="str">
        <f>data!N12315</f>
        <v>V</v>
      </c>
      <c r="K12317" s="8">
        <f t="shared" si="1156"/>
        <v>1.126959960638807</v>
      </c>
      <c r="L12317" s="6">
        <f t="shared" si="1157"/>
        <v>14.711662594897003</v>
      </c>
    </row>
    <row r="12318" spans="1:12" x14ac:dyDescent="0.3">
      <c r="A12318" s="3">
        <f>data!A12316</f>
        <v>12315</v>
      </c>
      <c r="B12318" s="3">
        <f>data!B12316</f>
        <v>2</v>
      </c>
      <c r="C12318" s="3">
        <f t="shared" si="1152"/>
        <v>0</v>
      </c>
      <c r="D12318" s="3">
        <f t="shared" si="1153"/>
        <v>1</v>
      </c>
      <c r="E12318" s="3">
        <f t="shared" si="1154"/>
        <v>0</v>
      </c>
      <c r="F12318" s="3">
        <f t="shared" si="1155"/>
        <v>0</v>
      </c>
      <c r="G12318" s="5">
        <f>data!D12316</f>
        <v>151189.680008411</v>
      </c>
      <c r="H12318" s="7">
        <f>data!L12316</f>
        <v>8.9907536426984101E-4</v>
      </c>
      <c r="I12318" s="8">
        <f>data!M12316</f>
        <v>1.1756257693885925</v>
      </c>
      <c r="J12318" s="7" t="str">
        <f>data!N12316</f>
        <v>V</v>
      </c>
      <c r="K12318" s="8">
        <f t="shared" si="1156"/>
        <v>1.1271865744768708</v>
      </c>
      <c r="L12318" s="6">
        <f t="shared" si="1157"/>
        <v>354.74475290870583</v>
      </c>
    </row>
    <row r="12319" spans="1:12" x14ac:dyDescent="0.3">
      <c r="A12319" s="3">
        <f>data!A12317</f>
        <v>12316</v>
      </c>
      <c r="B12319" s="3">
        <f>data!B12317</f>
        <v>2</v>
      </c>
      <c r="C12319" s="3">
        <f t="shared" si="1152"/>
        <v>0</v>
      </c>
      <c r="D12319" s="3">
        <f t="shared" si="1153"/>
        <v>1</v>
      </c>
      <c r="E12319" s="3">
        <f t="shared" si="1154"/>
        <v>0</v>
      </c>
      <c r="F12319" s="3">
        <f t="shared" si="1155"/>
        <v>0</v>
      </c>
      <c r="G12319" s="5">
        <f>data!D12317</f>
        <v>71519.280002474799</v>
      </c>
      <c r="H12319" s="7">
        <f>data!L12317</f>
        <v>0.18554613672755099</v>
      </c>
      <c r="I12319" s="8">
        <f>data!M12317</f>
        <v>1.338243959929287</v>
      </c>
      <c r="J12319" s="7" t="str">
        <f>data!N12317</f>
        <v>T</v>
      </c>
      <c r="K12319" s="8">
        <f t="shared" si="1156"/>
        <v>1.7088275049571533</v>
      </c>
      <c r="L12319" s="6">
        <f t="shared" si="1157"/>
        <v>9821.8974794063815</v>
      </c>
    </row>
    <row r="12320" spans="1:12" x14ac:dyDescent="0.3">
      <c r="A12320" s="3">
        <f>data!A12318</f>
        <v>12317</v>
      </c>
      <c r="B12320" s="3">
        <f>data!B12318</f>
        <v>1</v>
      </c>
      <c r="C12320" s="3">
        <f t="shared" si="1152"/>
        <v>1</v>
      </c>
      <c r="D12320" s="3">
        <f t="shared" si="1153"/>
        <v>0</v>
      </c>
      <c r="E12320" s="3">
        <f t="shared" si="1154"/>
        <v>0</v>
      </c>
      <c r="F12320" s="3">
        <f t="shared" si="1155"/>
        <v>0</v>
      </c>
      <c r="G12320" s="5">
        <f>data!D12318</f>
        <v>17735.179997563399</v>
      </c>
      <c r="H12320" s="7">
        <f>data!L12318</f>
        <v>0.16154706996441501</v>
      </c>
      <c r="I12320" s="8">
        <f>data!M12318</f>
        <v>1.1586353944562899</v>
      </c>
      <c r="J12320" s="7" t="str">
        <f>data!N12318</f>
        <v>V</v>
      </c>
      <c r="K12320" s="8">
        <f t="shared" si="1156"/>
        <v>1.404850974799829</v>
      </c>
      <c r="L12320" s="6">
        <f t="shared" si="1157"/>
        <v>1075.1440682217171</v>
      </c>
    </row>
    <row r="12321" spans="1:12" x14ac:dyDescent="0.3">
      <c r="A12321" s="3">
        <f>data!A12319</f>
        <v>12318</v>
      </c>
      <c r="B12321" s="3">
        <f>data!B12319</f>
        <v>1</v>
      </c>
      <c r="C12321" s="3">
        <f t="shared" si="1152"/>
        <v>1</v>
      </c>
      <c r="D12321" s="3">
        <f t="shared" si="1153"/>
        <v>0</v>
      </c>
      <c r="E12321" s="3">
        <f t="shared" si="1154"/>
        <v>0</v>
      </c>
      <c r="F12321" s="3">
        <f t="shared" si="1155"/>
        <v>0</v>
      </c>
      <c r="G12321" s="5">
        <f>data!D12319</f>
        <v>18848.8300042152</v>
      </c>
      <c r="H12321" s="7">
        <f>data!L12319</f>
        <v>0.15834121905444401</v>
      </c>
      <c r="I12321" s="8">
        <f>data!M12319</f>
        <v>1.2122905027932962</v>
      </c>
      <c r="J12321" s="7" t="str">
        <f>data!N12319</f>
        <v>V</v>
      </c>
      <c r="K12321" s="8">
        <f t="shared" si="1156"/>
        <v>1.3986690369889594</v>
      </c>
      <c r="L12321" s="6">
        <f t="shared" si="1157"/>
        <v>654.75101637377009</v>
      </c>
    </row>
    <row r="12322" spans="1:12" x14ac:dyDescent="0.3">
      <c r="A12322" s="3">
        <f>data!A12320</f>
        <v>12319</v>
      </c>
      <c r="B12322" s="3">
        <f>data!B12320</f>
        <v>1</v>
      </c>
      <c r="C12322" s="3">
        <f t="shared" si="1152"/>
        <v>1</v>
      </c>
      <c r="D12322" s="3">
        <f t="shared" si="1153"/>
        <v>0</v>
      </c>
      <c r="E12322" s="3">
        <f t="shared" si="1154"/>
        <v>0</v>
      </c>
      <c r="F12322" s="3">
        <f t="shared" si="1155"/>
        <v>0</v>
      </c>
      <c r="G12322" s="5">
        <f>data!D12320</f>
        <v>17147.869995214001</v>
      </c>
      <c r="H12322" s="7">
        <f>data!L12320</f>
        <v>0.16641182266099599</v>
      </c>
      <c r="I12322" s="8">
        <f>data!M12320</f>
        <v>1.1815384615384616</v>
      </c>
      <c r="J12322" s="7" t="str">
        <f>data!N12320</f>
        <v>T</v>
      </c>
      <c r="K12322" s="8">
        <f t="shared" si="1156"/>
        <v>1.4142840517683402</v>
      </c>
      <c r="L12322" s="6">
        <f t="shared" si="1157"/>
        <v>928.90885913537181</v>
      </c>
    </row>
    <row r="12323" spans="1:12" x14ac:dyDescent="0.3">
      <c r="A12323" s="3">
        <f>data!A12321</f>
        <v>12320</v>
      </c>
      <c r="B12323" s="3">
        <f>data!B12321</f>
        <v>2</v>
      </c>
      <c r="C12323" s="3">
        <f t="shared" si="1152"/>
        <v>0</v>
      </c>
      <c r="D12323" s="3">
        <f t="shared" si="1153"/>
        <v>1</v>
      </c>
      <c r="E12323" s="3">
        <f t="shared" si="1154"/>
        <v>0</v>
      </c>
      <c r="F12323" s="3">
        <f t="shared" si="1155"/>
        <v>0</v>
      </c>
      <c r="G12323" s="5">
        <f>data!D12321</f>
        <v>199041.65002787099</v>
      </c>
      <c r="H12323" s="7">
        <f>data!L12321</f>
        <v>9.5533764351750697E-4</v>
      </c>
      <c r="I12323" s="8">
        <f>data!M12321</f>
        <v>1.0192326030766141</v>
      </c>
      <c r="J12323" s="7" t="str">
        <f>data!N12321</f>
        <v>V</v>
      </c>
      <c r="K12323" s="8">
        <f t="shared" si="1156"/>
        <v>1.1273294895095418</v>
      </c>
      <c r="L12323" s="6">
        <f t="shared" si="1157"/>
        <v>2325.789112387904</v>
      </c>
    </row>
    <row r="12324" spans="1:12" x14ac:dyDescent="0.3">
      <c r="A12324" s="3">
        <f>data!A12322</f>
        <v>12321</v>
      </c>
      <c r="B12324" s="3">
        <f>data!B12322</f>
        <v>2</v>
      </c>
      <c r="C12324" s="3">
        <f t="shared" si="1152"/>
        <v>0</v>
      </c>
      <c r="D12324" s="3">
        <f t="shared" si="1153"/>
        <v>1</v>
      </c>
      <c r="E12324" s="3">
        <f t="shared" si="1154"/>
        <v>0</v>
      </c>
      <c r="F12324" s="3">
        <f t="shared" si="1155"/>
        <v>0</v>
      </c>
      <c r="G12324" s="5">
        <f>data!D12322</f>
        <v>90322.845003217502</v>
      </c>
      <c r="H12324" s="7">
        <f>data!L12322</f>
        <v>7.8547386122659803E-4</v>
      </c>
      <c r="I12324" s="8">
        <f>data!M12322</f>
        <v>1.4508052660085997</v>
      </c>
      <c r="J12324" s="7" t="str">
        <f>data!N12322</f>
        <v>T</v>
      </c>
      <c r="K12324" s="8">
        <f t="shared" si="1156"/>
        <v>1.1268980640243831</v>
      </c>
      <c r="L12324" s="6">
        <f t="shared" si="1157"/>
        <v>9476.3003609144453</v>
      </c>
    </row>
    <row r="12325" spans="1:12" x14ac:dyDescent="0.3">
      <c r="A12325" s="3">
        <f>data!A12323</f>
        <v>12322</v>
      </c>
      <c r="B12325" s="3">
        <f>data!B12323</f>
        <v>2</v>
      </c>
      <c r="C12325" s="3">
        <f t="shared" si="1152"/>
        <v>0</v>
      </c>
      <c r="D12325" s="3">
        <f t="shared" si="1153"/>
        <v>1</v>
      </c>
      <c r="E12325" s="3">
        <f t="shared" si="1154"/>
        <v>0</v>
      </c>
      <c r="F12325" s="3">
        <f t="shared" si="1155"/>
        <v>0</v>
      </c>
      <c r="G12325" s="5">
        <f>data!D12323</f>
        <v>85146.674999714</v>
      </c>
      <c r="H12325" s="7">
        <f>data!L12323</f>
        <v>1.10732958259517E-3</v>
      </c>
      <c r="I12325" s="8">
        <f>data!M12323</f>
        <v>1.1399307000932206</v>
      </c>
      <c r="J12325" s="7" t="str">
        <f>data!N12323</f>
        <v>V</v>
      </c>
      <c r="K12325" s="8">
        <f t="shared" si="1156"/>
        <v>1.1277156635277648</v>
      </c>
      <c r="L12325" s="6">
        <f t="shared" si="1157"/>
        <v>12.704490009144324</v>
      </c>
    </row>
    <row r="12326" spans="1:12" x14ac:dyDescent="0.3">
      <c r="A12326" s="3">
        <f>data!A12324</f>
        <v>12323</v>
      </c>
      <c r="B12326" s="3">
        <f>data!B12324</f>
        <v>2</v>
      </c>
      <c r="C12326" s="3">
        <f t="shared" si="1152"/>
        <v>0</v>
      </c>
      <c r="D12326" s="3">
        <f t="shared" si="1153"/>
        <v>1</v>
      </c>
      <c r="E12326" s="3">
        <f t="shared" si="1154"/>
        <v>0</v>
      </c>
      <c r="F12326" s="3">
        <f t="shared" si="1155"/>
        <v>0</v>
      </c>
      <c r="G12326" s="5">
        <f>data!D12324</f>
        <v>163820.27999723001</v>
      </c>
      <c r="H12326" s="7">
        <f>data!L12324</f>
        <v>1.0035574942265E-3</v>
      </c>
      <c r="I12326" s="8">
        <f>data!M12324</f>
        <v>1.0402543018585004</v>
      </c>
      <c r="J12326" s="7" t="str">
        <f>data!N12324</f>
        <v>T</v>
      </c>
      <c r="K12326" s="8">
        <f t="shared" si="1156"/>
        <v>1.1274519899294513</v>
      </c>
      <c r="L12326" s="6">
        <f t="shared" si="1157"/>
        <v>1245.5971463230489</v>
      </c>
    </row>
    <row r="12327" spans="1:12" x14ac:dyDescent="0.3">
      <c r="A12327" s="3">
        <f>data!A12325</f>
        <v>12324</v>
      </c>
      <c r="B12327" s="3">
        <f>data!B12325</f>
        <v>2</v>
      </c>
      <c r="C12327" s="3">
        <f t="shared" si="1152"/>
        <v>0</v>
      </c>
      <c r="D12327" s="3">
        <f t="shared" si="1153"/>
        <v>1</v>
      </c>
      <c r="E12327" s="3">
        <f t="shared" si="1154"/>
        <v>0</v>
      </c>
      <c r="F12327" s="3">
        <f t="shared" si="1155"/>
        <v>0</v>
      </c>
      <c r="G12327" s="5">
        <f>data!D12325</f>
        <v>171086.969980717</v>
      </c>
      <c r="H12327" s="7">
        <f>data!L12325</f>
        <v>4.2749000670540098E-3</v>
      </c>
      <c r="I12327" s="8">
        <f>data!M12325</f>
        <v>1.0518313470672223</v>
      </c>
      <c r="J12327" s="7" t="str">
        <f>data!N12325</f>
        <v>V</v>
      </c>
      <c r="K12327" s="8">
        <f t="shared" si="1156"/>
        <v>1.1357938528253571</v>
      </c>
      <c r="L12327" s="6">
        <f t="shared" si="1157"/>
        <v>1206.1122182940605</v>
      </c>
    </row>
    <row r="12328" spans="1:12" x14ac:dyDescent="0.3">
      <c r="A12328" s="3">
        <f>data!A12326</f>
        <v>12325</v>
      </c>
      <c r="B12328" s="3">
        <f>data!B12326</f>
        <v>2</v>
      </c>
      <c r="C12328" s="3">
        <f t="shared" si="1152"/>
        <v>0</v>
      </c>
      <c r="D12328" s="3">
        <f t="shared" si="1153"/>
        <v>1</v>
      </c>
      <c r="E12328" s="3">
        <f t="shared" si="1154"/>
        <v>0</v>
      </c>
      <c r="F12328" s="3">
        <f t="shared" si="1155"/>
        <v>0</v>
      </c>
      <c r="G12328" s="5">
        <f>data!D12326</f>
        <v>81334.330006777993</v>
      </c>
      <c r="H12328" s="7">
        <f>data!L12326</f>
        <v>5.8415427731010395E-4</v>
      </c>
      <c r="I12328" s="8">
        <f>data!M12326</f>
        <v>1.1423249430161027</v>
      </c>
      <c r="J12328" s="7" t="str">
        <f>data!N12326</f>
        <v>V</v>
      </c>
      <c r="K12328" s="8">
        <f t="shared" si="1156"/>
        <v>1.126386959877814</v>
      </c>
      <c r="L12328" s="6">
        <f t="shared" si="1157"/>
        <v>20.66049010429559</v>
      </c>
    </row>
    <row r="12329" spans="1:12" x14ac:dyDescent="0.3">
      <c r="A12329" s="3">
        <f>data!A12327</f>
        <v>12326</v>
      </c>
      <c r="B12329" s="3">
        <f>data!B12327</f>
        <v>2</v>
      </c>
      <c r="C12329" s="3">
        <f t="shared" si="1152"/>
        <v>0</v>
      </c>
      <c r="D12329" s="3">
        <f t="shared" si="1153"/>
        <v>1</v>
      </c>
      <c r="E12329" s="3">
        <f t="shared" si="1154"/>
        <v>0</v>
      </c>
      <c r="F12329" s="3">
        <f t="shared" si="1155"/>
        <v>0</v>
      </c>
      <c r="G12329" s="5">
        <f>data!D12327</f>
        <v>75981.864991783994</v>
      </c>
      <c r="H12329" s="7">
        <f>data!L12327</f>
        <v>-1.7440488083190001E-3</v>
      </c>
      <c r="I12329" s="8">
        <f>data!M12327</f>
        <v>0.9716152050158714</v>
      </c>
      <c r="J12329" s="7" t="str">
        <f>data!N12327</f>
        <v>T</v>
      </c>
      <c r="K12329" s="8">
        <f t="shared" si="1156"/>
        <v>1.1204930024714304</v>
      </c>
      <c r="L12329" s="6">
        <f t="shared" si="1157"/>
        <v>1684.1075365393351</v>
      </c>
    </row>
    <row r="12330" spans="1:12" x14ac:dyDescent="0.3">
      <c r="A12330" s="3">
        <f>data!A12328</f>
        <v>12327</v>
      </c>
      <c r="B12330" s="3">
        <f>data!B12328</f>
        <v>2</v>
      </c>
      <c r="C12330" s="3">
        <f t="shared" si="1152"/>
        <v>0</v>
      </c>
      <c r="D12330" s="3">
        <f t="shared" si="1153"/>
        <v>1</v>
      </c>
      <c r="E12330" s="3">
        <f t="shared" si="1154"/>
        <v>0</v>
      </c>
      <c r="F12330" s="3">
        <f t="shared" si="1155"/>
        <v>0</v>
      </c>
      <c r="G12330" s="5">
        <f>data!D12328</f>
        <v>71165.365005072003</v>
      </c>
      <c r="H12330" s="7">
        <f>data!L12328</f>
        <v>2.72582654551815E-3</v>
      </c>
      <c r="I12330" s="8">
        <f>data!M12328</f>
        <v>1.1151851540380679</v>
      </c>
      <c r="J12330" s="7" t="str">
        <f>data!N12328</f>
        <v>T</v>
      </c>
      <c r="K12330" s="8">
        <f t="shared" si="1156"/>
        <v>1.1318360784911476</v>
      </c>
      <c r="L12330" s="6">
        <f t="shared" si="1157"/>
        <v>19.730831235997648</v>
      </c>
    </row>
    <row r="12331" spans="1:12" x14ac:dyDescent="0.3">
      <c r="A12331" s="3">
        <f>data!A12329</f>
        <v>12328</v>
      </c>
      <c r="B12331" s="3">
        <f>data!B12329</f>
        <v>2</v>
      </c>
      <c r="C12331" s="3">
        <f t="shared" si="1152"/>
        <v>0</v>
      </c>
      <c r="D12331" s="3">
        <f t="shared" si="1153"/>
        <v>1</v>
      </c>
      <c r="E12331" s="3">
        <f t="shared" si="1154"/>
        <v>0</v>
      </c>
      <c r="F12331" s="3">
        <f t="shared" si="1155"/>
        <v>0</v>
      </c>
      <c r="G12331" s="5">
        <f>data!D12329</f>
        <v>80743.199997484495</v>
      </c>
      <c r="H12331" s="7">
        <f>data!L12329</f>
        <v>3.0317368754441501E-3</v>
      </c>
      <c r="I12331" s="8">
        <f>data!M12329</f>
        <v>1.5473137086456987</v>
      </c>
      <c r="J12331" s="7" t="str">
        <f>data!N12329</f>
        <v>V</v>
      </c>
      <c r="K12331" s="8">
        <f t="shared" si="1156"/>
        <v>1.1326165636066394</v>
      </c>
      <c r="L12331" s="6">
        <f t="shared" si="1157"/>
        <v>13885.708638118482</v>
      </c>
    </row>
    <row r="12332" spans="1:12" x14ac:dyDescent="0.3">
      <c r="A12332" s="3">
        <f>data!A12330</f>
        <v>12329</v>
      </c>
      <c r="B12332" s="3">
        <f>data!B12330</f>
        <v>2</v>
      </c>
      <c r="C12332" s="3">
        <f t="shared" si="1152"/>
        <v>0</v>
      </c>
      <c r="D12332" s="3">
        <f t="shared" si="1153"/>
        <v>1</v>
      </c>
      <c r="E12332" s="3">
        <f t="shared" si="1154"/>
        <v>0</v>
      </c>
      <c r="F12332" s="3">
        <f t="shared" si="1155"/>
        <v>0</v>
      </c>
      <c r="G12332" s="5">
        <f>data!D12330</f>
        <v>147879.600005746</v>
      </c>
      <c r="H12332" s="7">
        <f>data!L12330</f>
        <v>2.2740165434413399E-3</v>
      </c>
      <c r="I12332" s="8">
        <f>data!M12330</f>
        <v>1.072677304126461</v>
      </c>
      <c r="J12332" s="7" t="str">
        <f>data!N12330</f>
        <v>V</v>
      </c>
      <c r="K12332" s="8">
        <f t="shared" si="1156"/>
        <v>1.1306843355283973</v>
      </c>
      <c r="L12332" s="6">
        <f t="shared" si="1157"/>
        <v>497.5875986356628</v>
      </c>
    </row>
    <row r="12333" spans="1:12" x14ac:dyDescent="0.3">
      <c r="A12333" s="3">
        <f>data!A12331</f>
        <v>12330</v>
      </c>
      <c r="B12333" s="3">
        <f>data!B12331</f>
        <v>2</v>
      </c>
      <c r="C12333" s="3">
        <f t="shared" si="1152"/>
        <v>0</v>
      </c>
      <c r="D12333" s="3">
        <f t="shared" si="1153"/>
        <v>1</v>
      </c>
      <c r="E12333" s="3">
        <f t="shared" si="1154"/>
        <v>0</v>
      </c>
      <c r="F12333" s="3">
        <f t="shared" si="1155"/>
        <v>0</v>
      </c>
      <c r="G12333" s="5">
        <f>data!D12331</f>
        <v>67547.019996673</v>
      </c>
      <c r="H12333" s="7">
        <f>data!L12331</f>
        <v>7.7636301602989797E-4</v>
      </c>
      <c r="I12333" s="8">
        <f>data!M12331</f>
        <v>0.97636078350485089</v>
      </c>
      <c r="J12333" s="7" t="str">
        <f>data!N12331</f>
        <v>T</v>
      </c>
      <c r="K12333" s="8">
        <f t="shared" si="1156"/>
        <v>1.1268749286732473</v>
      </c>
      <c r="L12333" s="6">
        <f t="shared" si="1157"/>
        <v>1530.2444978505732</v>
      </c>
    </row>
    <row r="12334" spans="1:12" x14ac:dyDescent="0.3">
      <c r="A12334" s="3">
        <f>data!A12332</f>
        <v>12331</v>
      </c>
      <c r="B12334" s="3">
        <f>data!B12332</f>
        <v>2</v>
      </c>
      <c r="C12334" s="3">
        <f t="shared" si="1152"/>
        <v>0</v>
      </c>
      <c r="D12334" s="3">
        <f t="shared" si="1153"/>
        <v>1</v>
      </c>
      <c r="E12334" s="3">
        <f t="shared" si="1154"/>
        <v>0</v>
      </c>
      <c r="F12334" s="3">
        <f t="shared" si="1155"/>
        <v>0</v>
      </c>
      <c r="G12334" s="5">
        <f>data!D12332</f>
        <v>143701.61996579199</v>
      </c>
      <c r="H12334" s="7">
        <f>data!L12332</f>
        <v>-2.9284014135536598E-3</v>
      </c>
      <c r="I12334" s="8">
        <f>data!M12332</f>
        <v>1.0453036610835258</v>
      </c>
      <c r="J12334" s="7" t="str">
        <f>data!N12332</f>
        <v>V</v>
      </c>
      <c r="K12334" s="8">
        <f t="shared" si="1156"/>
        <v>1.1175066021417721</v>
      </c>
      <c r="L12334" s="6">
        <f t="shared" si="1157"/>
        <v>749.15458233556149</v>
      </c>
    </row>
    <row r="12335" spans="1:12" x14ac:dyDescent="0.3">
      <c r="A12335" s="3">
        <f>data!A12333</f>
        <v>12332</v>
      </c>
      <c r="B12335" s="3">
        <f>data!B12333</f>
        <v>2</v>
      </c>
      <c r="C12335" s="3">
        <f t="shared" si="1152"/>
        <v>0</v>
      </c>
      <c r="D12335" s="3">
        <f t="shared" si="1153"/>
        <v>1</v>
      </c>
      <c r="E12335" s="3">
        <f t="shared" si="1154"/>
        <v>0</v>
      </c>
      <c r="F12335" s="3">
        <f t="shared" si="1155"/>
        <v>0</v>
      </c>
      <c r="G12335" s="5">
        <f>data!D12333</f>
        <v>274960.35502028448</v>
      </c>
      <c r="H12335" s="7">
        <f>data!L12333</f>
        <v>6.4741387165513E-3</v>
      </c>
      <c r="I12335" s="8">
        <f>data!M12333</f>
        <v>1.1575044708413906</v>
      </c>
      <c r="J12335" s="7" t="str">
        <f>data!N12333</f>
        <v>T</v>
      </c>
      <c r="K12335" s="8">
        <f t="shared" si="1156"/>
        <v>1.1414365364210197</v>
      </c>
      <c r="L12335" s="6">
        <f t="shared" si="1157"/>
        <v>70.988856565717469</v>
      </c>
    </row>
    <row r="12336" spans="1:12" x14ac:dyDescent="0.3">
      <c r="A12336" s="3">
        <f>data!A12334</f>
        <v>12333</v>
      </c>
      <c r="B12336" s="3">
        <f>data!B12334</f>
        <v>2</v>
      </c>
      <c r="C12336" s="3">
        <f t="shared" si="1152"/>
        <v>0</v>
      </c>
      <c r="D12336" s="3">
        <f t="shared" si="1153"/>
        <v>1</v>
      </c>
      <c r="E12336" s="3">
        <f t="shared" si="1154"/>
        <v>0</v>
      </c>
      <c r="F12336" s="3">
        <f t="shared" si="1155"/>
        <v>0</v>
      </c>
      <c r="G12336" s="5">
        <f>data!D12334</f>
        <v>541047.67997550999</v>
      </c>
      <c r="H12336" s="7">
        <f>data!L12334</f>
        <v>-7.8061950200661199E-3</v>
      </c>
      <c r="I12336" s="8">
        <f>data!M12334</f>
        <v>1.1350300653165122</v>
      </c>
      <c r="J12336" s="7" t="str">
        <f>data!N12334</f>
        <v>T</v>
      </c>
      <c r="K12336" s="8">
        <f t="shared" si="1156"/>
        <v>1.1052906826247488</v>
      </c>
      <c r="L12336" s="6">
        <f t="shared" si="1157"/>
        <v>478.51927728478643</v>
      </c>
    </row>
    <row r="12337" spans="1:12" x14ac:dyDescent="0.3">
      <c r="A12337" s="3">
        <f>data!A12335</f>
        <v>12334</v>
      </c>
      <c r="B12337" s="3">
        <f>data!B12335</f>
        <v>2</v>
      </c>
      <c r="C12337" s="3">
        <f t="shared" si="1152"/>
        <v>0</v>
      </c>
      <c r="D12337" s="3">
        <f t="shared" si="1153"/>
        <v>1</v>
      </c>
      <c r="E12337" s="3">
        <f t="shared" si="1154"/>
        <v>0</v>
      </c>
      <c r="F12337" s="3">
        <f t="shared" si="1155"/>
        <v>0</v>
      </c>
      <c r="G12337" s="5">
        <f>data!D12335</f>
        <v>517090.82005047798</v>
      </c>
      <c r="H12337" s="7">
        <f>data!L12335</f>
        <v>5.7246719891418699E-4</v>
      </c>
      <c r="I12337" s="8">
        <f>data!M12335</f>
        <v>1.1264781053977773</v>
      </c>
      <c r="J12337" s="7" t="str">
        <f>data!N12335</f>
        <v>T</v>
      </c>
      <c r="K12337" s="8">
        <f t="shared" si="1156"/>
        <v>1.1263572961924713</v>
      </c>
      <c r="L12337" s="6">
        <f t="shared" si="1157"/>
        <v>7.5468702390992844E-3</v>
      </c>
    </row>
    <row r="12338" spans="1:12" x14ac:dyDescent="0.3">
      <c r="A12338" s="3">
        <f>data!A12336</f>
        <v>12335</v>
      </c>
      <c r="B12338" s="3">
        <f>data!B12336</f>
        <v>2</v>
      </c>
      <c r="C12338" s="3">
        <f t="shared" si="1152"/>
        <v>0</v>
      </c>
      <c r="D12338" s="3">
        <f t="shared" si="1153"/>
        <v>1</v>
      </c>
      <c r="E12338" s="3">
        <f t="shared" si="1154"/>
        <v>0</v>
      </c>
      <c r="F12338" s="3">
        <f t="shared" si="1155"/>
        <v>0</v>
      </c>
      <c r="G12338" s="5">
        <f>data!D12336</f>
        <v>409473.429989636</v>
      </c>
      <c r="H12338" s="7">
        <f>data!L12336</f>
        <v>1.4811109474849699E-3</v>
      </c>
      <c r="I12338" s="8">
        <f>data!M12336</f>
        <v>1.209960072878582</v>
      </c>
      <c r="J12338" s="7" t="str">
        <f>data!N12336</f>
        <v>V</v>
      </c>
      <c r="K12338" s="8">
        <f t="shared" si="1156"/>
        <v>1.1286659125300225</v>
      </c>
      <c r="L12338" s="6">
        <f t="shared" si="1157"/>
        <v>2706.1036432215492</v>
      </c>
    </row>
    <row r="12339" spans="1:12" x14ac:dyDescent="0.3">
      <c r="A12339" s="3">
        <f>data!A12337</f>
        <v>12336</v>
      </c>
      <c r="B12339" s="3">
        <f>data!B12337</f>
        <v>2</v>
      </c>
      <c r="C12339" s="3">
        <f t="shared" si="1152"/>
        <v>0</v>
      </c>
      <c r="D12339" s="3">
        <f t="shared" si="1153"/>
        <v>1</v>
      </c>
      <c r="E12339" s="3">
        <f t="shared" si="1154"/>
        <v>0</v>
      </c>
      <c r="F12339" s="3">
        <f t="shared" si="1155"/>
        <v>0</v>
      </c>
      <c r="G12339" s="5">
        <f>data!D12337</f>
        <v>189742.800003946</v>
      </c>
      <c r="H12339" s="7">
        <f>data!L12337</f>
        <v>-3.9500125117886999E-4</v>
      </c>
      <c r="I12339" s="8">
        <f>data!M12337</f>
        <v>1.136451683272927</v>
      </c>
      <c r="J12339" s="7" t="str">
        <f>data!N12337</f>
        <v>T</v>
      </c>
      <c r="K12339" s="8">
        <f t="shared" si="1156"/>
        <v>1.1239044126641411</v>
      </c>
      <c r="L12339" s="6">
        <f t="shared" si="1157"/>
        <v>29.871967924610175</v>
      </c>
    </row>
    <row r="12340" spans="1:12" x14ac:dyDescent="0.3">
      <c r="A12340" s="3">
        <f>data!A12338</f>
        <v>12337</v>
      </c>
      <c r="B12340" s="3">
        <f>data!B12338</f>
        <v>2</v>
      </c>
      <c r="C12340" s="3">
        <f t="shared" si="1152"/>
        <v>0</v>
      </c>
      <c r="D12340" s="3">
        <f t="shared" si="1153"/>
        <v>1</v>
      </c>
      <c r="E12340" s="3">
        <f t="shared" si="1154"/>
        <v>0</v>
      </c>
      <c r="F12340" s="3">
        <f t="shared" si="1155"/>
        <v>0</v>
      </c>
      <c r="G12340" s="5">
        <f>data!D12338</f>
        <v>341734.27994316799</v>
      </c>
      <c r="H12340" s="7">
        <f>data!L12338</f>
        <v>4.3815565618514499E-3</v>
      </c>
      <c r="I12340" s="8">
        <f>data!M12338</f>
        <v>1.1300105939313991</v>
      </c>
      <c r="J12340" s="7" t="str">
        <f>data!N12338</f>
        <v>V</v>
      </c>
      <c r="K12340" s="8">
        <f t="shared" si="1156"/>
        <v>1.1360668613850382</v>
      </c>
      <c r="L12340" s="6">
        <f t="shared" si="1157"/>
        <v>12.534258230728314</v>
      </c>
    </row>
    <row r="12341" spans="1:12" x14ac:dyDescent="0.3">
      <c r="A12341" s="3">
        <f>data!A12339</f>
        <v>12338</v>
      </c>
      <c r="B12341" s="3">
        <f>data!B12339</f>
        <v>2</v>
      </c>
      <c r="C12341" s="3">
        <f t="shared" si="1152"/>
        <v>0</v>
      </c>
      <c r="D12341" s="3">
        <f t="shared" si="1153"/>
        <v>1</v>
      </c>
      <c r="E12341" s="3">
        <f t="shared" si="1154"/>
        <v>0</v>
      </c>
      <c r="F12341" s="3">
        <f t="shared" si="1155"/>
        <v>0</v>
      </c>
      <c r="G12341" s="5">
        <f>data!D12339</f>
        <v>152199.65002426499</v>
      </c>
      <c r="H12341" s="7">
        <f>data!L12339</f>
        <v>-3.5303033903025202E-3</v>
      </c>
      <c r="I12341" s="8">
        <f>data!M12339</f>
        <v>0.9951041911783931</v>
      </c>
      <c r="J12341" s="7" t="str">
        <f>data!N12339</f>
        <v>T</v>
      </c>
      <c r="K12341" s="8">
        <f t="shared" si="1156"/>
        <v>1.1159919300207128</v>
      </c>
      <c r="L12341" s="6">
        <f t="shared" si="1157"/>
        <v>2224.2221557553485</v>
      </c>
    </row>
    <row r="12342" spans="1:12" x14ac:dyDescent="0.3">
      <c r="A12342" s="3">
        <f>data!A12340</f>
        <v>12339</v>
      </c>
      <c r="B12342" s="3">
        <f>data!B12340</f>
        <v>2</v>
      </c>
      <c r="C12342" s="3">
        <f t="shared" si="1152"/>
        <v>0</v>
      </c>
      <c r="D12342" s="3">
        <f t="shared" si="1153"/>
        <v>1</v>
      </c>
      <c r="E12342" s="3">
        <f t="shared" si="1154"/>
        <v>0</v>
      </c>
      <c r="F12342" s="3">
        <f t="shared" si="1155"/>
        <v>0</v>
      </c>
      <c r="G12342" s="5">
        <f>data!D12340</f>
        <v>826151.95008587802</v>
      </c>
      <c r="H12342" s="7">
        <f>data!L12340</f>
        <v>3.2441520156407499E-4</v>
      </c>
      <c r="I12342" s="8">
        <f>data!M12340</f>
        <v>1.0036779093531227</v>
      </c>
      <c r="J12342" s="7" t="str">
        <f>data!N12340</f>
        <v>V</v>
      </c>
      <c r="K12342" s="8">
        <f t="shared" si="1156"/>
        <v>1.1257278845276772</v>
      </c>
      <c r="L12342" s="6">
        <f t="shared" si="1157"/>
        <v>12306.521737858673</v>
      </c>
    </row>
    <row r="12343" spans="1:12" x14ac:dyDescent="0.3">
      <c r="A12343" s="3">
        <f>data!A12341</f>
        <v>12340</v>
      </c>
      <c r="B12343" s="3">
        <f>data!B12341</f>
        <v>2</v>
      </c>
      <c r="C12343" s="3">
        <f t="shared" si="1152"/>
        <v>0</v>
      </c>
      <c r="D12343" s="3">
        <f t="shared" si="1153"/>
        <v>1</v>
      </c>
      <c r="E12343" s="3">
        <f t="shared" si="1154"/>
        <v>0</v>
      </c>
      <c r="F12343" s="3">
        <f t="shared" si="1155"/>
        <v>0</v>
      </c>
      <c r="G12343" s="5">
        <f>data!D12341</f>
        <v>343035.004973531</v>
      </c>
      <c r="H12343" s="7">
        <f>data!L12341</f>
        <v>4.65429833595353E-3</v>
      </c>
      <c r="I12343" s="8">
        <f>data!M12341</f>
        <v>1.2503281340618417</v>
      </c>
      <c r="J12343" s="7" t="str">
        <f>data!N12341</f>
        <v>V</v>
      </c>
      <c r="K12343" s="8">
        <f t="shared" si="1156"/>
        <v>1.136765296828685</v>
      </c>
      <c r="L12343" s="6">
        <f t="shared" si="1157"/>
        <v>4423.9571164236941</v>
      </c>
    </row>
    <row r="12344" spans="1:12" x14ac:dyDescent="0.3">
      <c r="A12344" s="3">
        <f>data!A12342</f>
        <v>12341</v>
      </c>
      <c r="B12344" s="3">
        <f>data!B12342</f>
        <v>2</v>
      </c>
      <c r="C12344" s="3">
        <f t="shared" si="1152"/>
        <v>0</v>
      </c>
      <c r="D12344" s="3">
        <f t="shared" si="1153"/>
        <v>1</v>
      </c>
      <c r="E12344" s="3">
        <f t="shared" si="1154"/>
        <v>0</v>
      </c>
      <c r="F12344" s="3">
        <f t="shared" si="1155"/>
        <v>0</v>
      </c>
      <c r="G12344" s="5">
        <f>data!D12342</f>
        <v>812281.959856153</v>
      </c>
      <c r="H12344" s="7">
        <f>data!L12342</f>
        <v>-1.5722573924485199E-3</v>
      </c>
      <c r="I12344" s="8">
        <f>data!M12342</f>
        <v>1.0184056504136596</v>
      </c>
      <c r="J12344" s="7" t="str">
        <f>data!N12342</f>
        <v>T</v>
      </c>
      <c r="K12344" s="8">
        <f t="shared" si="1156"/>
        <v>1.1209268448018666</v>
      </c>
      <c r="L12344" s="6">
        <f t="shared" si="1157"/>
        <v>8537.5669485515537</v>
      </c>
    </row>
    <row r="12345" spans="1:12" x14ac:dyDescent="0.3">
      <c r="A12345" s="3">
        <f>data!A12343</f>
        <v>12342</v>
      </c>
      <c r="B12345" s="3">
        <f>data!B12343</f>
        <v>2</v>
      </c>
      <c r="C12345" s="3">
        <f t="shared" si="1152"/>
        <v>0</v>
      </c>
      <c r="D12345" s="3">
        <f t="shared" si="1153"/>
        <v>1</v>
      </c>
      <c r="E12345" s="3">
        <f t="shared" si="1154"/>
        <v>0</v>
      </c>
      <c r="F12345" s="3">
        <f t="shared" si="1155"/>
        <v>0</v>
      </c>
      <c r="G12345" s="5">
        <f>data!D12343</f>
        <v>293725.16001260298</v>
      </c>
      <c r="H12345" s="7">
        <f>data!L12343</f>
        <v>1.64494331993248E-4</v>
      </c>
      <c r="I12345" s="8">
        <f>data!M12343</f>
        <v>1.0700680919956194</v>
      </c>
      <c r="J12345" s="7" t="str">
        <f>data!N12343</f>
        <v>V</v>
      </c>
      <c r="K12345" s="8">
        <f t="shared" si="1156"/>
        <v>1.1253222848794824</v>
      </c>
      <c r="L12345" s="6">
        <f t="shared" si="1157"/>
        <v>896.75050080567598</v>
      </c>
    </row>
    <row r="12346" spans="1:12" x14ac:dyDescent="0.3">
      <c r="A12346" s="3">
        <f>data!A12344</f>
        <v>12343</v>
      </c>
      <c r="B12346" s="3">
        <f>data!B12344</f>
        <v>2</v>
      </c>
      <c r="C12346" s="3">
        <f t="shared" si="1152"/>
        <v>0</v>
      </c>
      <c r="D12346" s="3">
        <f t="shared" si="1153"/>
        <v>1</v>
      </c>
      <c r="E12346" s="3">
        <f t="shared" si="1154"/>
        <v>0</v>
      </c>
      <c r="F12346" s="3">
        <f t="shared" si="1155"/>
        <v>0</v>
      </c>
      <c r="G12346" s="5">
        <f>data!D12344</f>
        <v>132833.6349684</v>
      </c>
      <c r="H12346" s="7">
        <f>data!L12344</f>
        <v>-9.6879698195006896E-4</v>
      </c>
      <c r="I12346" s="8">
        <f>data!M12344</f>
        <v>1.2804992059111746</v>
      </c>
      <c r="J12346" s="7" t="str">
        <f>data!N12344</f>
        <v>V</v>
      </c>
      <c r="K12346" s="8">
        <f t="shared" si="1156"/>
        <v>1.1224521565836179</v>
      </c>
      <c r="L12346" s="6">
        <f t="shared" si="1157"/>
        <v>3318.0340730887715</v>
      </c>
    </row>
    <row r="12347" spans="1:12" x14ac:dyDescent="0.3">
      <c r="A12347" s="3">
        <f>data!A12345</f>
        <v>12344</v>
      </c>
      <c r="B12347" s="3">
        <f>data!B12345</f>
        <v>2</v>
      </c>
      <c r="C12347" s="3">
        <f t="shared" si="1152"/>
        <v>0</v>
      </c>
      <c r="D12347" s="3">
        <f t="shared" si="1153"/>
        <v>1</v>
      </c>
      <c r="E12347" s="3">
        <f t="shared" si="1154"/>
        <v>0</v>
      </c>
      <c r="F12347" s="3">
        <f t="shared" si="1155"/>
        <v>0</v>
      </c>
      <c r="G12347" s="5">
        <f>data!D12345</f>
        <v>153250.80501484851</v>
      </c>
      <c r="H12347" s="7">
        <f>data!L12345</f>
        <v>3.9557194991532999E-4</v>
      </c>
      <c r="I12347" s="8">
        <f>data!M12345</f>
        <v>0.98196239966890331</v>
      </c>
      <c r="J12347" s="7" t="str">
        <f>data!N12345</f>
        <v>V</v>
      </c>
      <c r="K12347" s="8">
        <f t="shared" si="1156"/>
        <v>1.1259084029750828</v>
      </c>
      <c r="L12347" s="6">
        <f t="shared" si="1157"/>
        <v>3175.425929015239</v>
      </c>
    </row>
    <row r="12348" spans="1:12" x14ac:dyDescent="0.3">
      <c r="A12348" s="3">
        <f>data!A12346</f>
        <v>12345</v>
      </c>
      <c r="B12348" s="3">
        <f>data!B12346</f>
        <v>2</v>
      </c>
      <c r="C12348" s="3">
        <f t="shared" si="1152"/>
        <v>0</v>
      </c>
      <c r="D12348" s="3">
        <f t="shared" si="1153"/>
        <v>1</v>
      </c>
      <c r="E12348" s="3">
        <f t="shared" si="1154"/>
        <v>0</v>
      </c>
      <c r="F12348" s="3">
        <f t="shared" si="1155"/>
        <v>0</v>
      </c>
      <c r="G12348" s="5">
        <f>data!D12346</f>
        <v>337079.38000798202</v>
      </c>
      <c r="H12348" s="7">
        <f>data!L12346</f>
        <v>1.2466749393879901E-3</v>
      </c>
      <c r="I12348" s="8">
        <f>data!M12346</f>
        <v>0.86238024018598869</v>
      </c>
      <c r="J12348" s="7" t="str">
        <f>data!N12346</f>
        <v>T</v>
      </c>
      <c r="K12348" s="8">
        <f t="shared" si="1156"/>
        <v>1.128069821933297</v>
      </c>
      <c r="L12348" s="6">
        <f t="shared" si="1157"/>
        <v>23794.754957613088</v>
      </c>
    </row>
    <row r="12349" spans="1:12" x14ac:dyDescent="0.3">
      <c r="A12349" s="3">
        <f>data!A12347</f>
        <v>12346</v>
      </c>
      <c r="B12349" s="3">
        <f>data!B12347</f>
        <v>2</v>
      </c>
      <c r="C12349" s="3">
        <f t="shared" si="1152"/>
        <v>0</v>
      </c>
      <c r="D12349" s="3">
        <f t="shared" si="1153"/>
        <v>1</v>
      </c>
      <c r="E12349" s="3">
        <f t="shared" si="1154"/>
        <v>0</v>
      </c>
      <c r="F12349" s="3">
        <f t="shared" si="1155"/>
        <v>0</v>
      </c>
      <c r="G12349" s="5">
        <f>data!D12347</f>
        <v>165038.93999004349</v>
      </c>
      <c r="H12349" s="7">
        <f>data!L12347</f>
        <v>1.1037873166779601E-3</v>
      </c>
      <c r="I12349" s="8">
        <f>data!M12347</f>
        <v>0.90773492693312685</v>
      </c>
      <c r="J12349" s="7" t="str">
        <f>data!N12347</f>
        <v>V</v>
      </c>
      <c r="K12349" s="8">
        <f t="shared" si="1156"/>
        <v>1.1277066619985994</v>
      </c>
      <c r="L12349" s="6">
        <f t="shared" si="1157"/>
        <v>7985.8323088421375</v>
      </c>
    </row>
    <row r="12350" spans="1:12" x14ac:dyDescent="0.3">
      <c r="A12350" s="3">
        <f>data!A12348</f>
        <v>12347</v>
      </c>
      <c r="B12350" s="3">
        <f>data!B12348</f>
        <v>2</v>
      </c>
      <c r="C12350" s="3">
        <f t="shared" si="1152"/>
        <v>0</v>
      </c>
      <c r="D12350" s="3">
        <f t="shared" si="1153"/>
        <v>1</v>
      </c>
      <c r="E12350" s="3">
        <f t="shared" si="1154"/>
        <v>0</v>
      </c>
      <c r="F12350" s="3">
        <f t="shared" si="1155"/>
        <v>0</v>
      </c>
      <c r="G12350" s="5">
        <f>data!D12348</f>
        <v>321443.93999719602</v>
      </c>
      <c r="H12350" s="7">
        <f>data!L12348</f>
        <v>-2.1125404302740201E-5</v>
      </c>
      <c r="I12350" s="8">
        <f>data!M12348</f>
        <v>1.0947573189642046</v>
      </c>
      <c r="J12350" s="7" t="str">
        <f>data!N12348</f>
        <v>T</v>
      </c>
      <c r="K12350" s="8">
        <f t="shared" si="1156"/>
        <v>1.1248516896722325</v>
      </c>
      <c r="L12350" s="6">
        <f t="shared" si="1157"/>
        <v>291.12250225526083</v>
      </c>
    </row>
    <row r="12351" spans="1:12" x14ac:dyDescent="0.3">
      <c r="A12351" s="3">
        <f>data!A12349</f>
        <v>12348</v>
      </c>
      <c r="B12351" s="3">
        <f>data!B12349</f>
        <v>2</v>
      </c>
      <c r="C12351" s="3">
        <f t="shared" si="1152"/>
        <v>0</v>
      </c>
      <c r="D12351" s="3">
        <f t="shared" si="1153"/>
        <v>1</v>
      </c>
      <c r="E12351" s="3">
        <f t="shared" si="1154"/>
        <v>0</v>
      </c>
      <c r="F12351" s="3">
        <f t="shared" si="1155"/>
        <v>0</v>
      </c>
      <c r="G12351" s="5">
        <f>data!D12349</f>
        <v>185998.79996112001</v>
      </c>
      <c r="H12351" s="7">
        <f>data!L12349</f>
        <v>-5.1352003881720001E-3</v>
      </c>
      <c r="I12351" s="8">
        <f>data!M12349</f>
        <v>0.96557199566943341</v>
      </c>
      <c r="J12351" s="7" t="str">
        <f>data!N12349</f>
        <v>T</v>
      </c>
      <c r="K12351" s="8">
        <f t="shared" si="1156"/>
        <v>1.1119632720021768</v>
      </c>
      <c r="L12351" s="6">
        <f t="shared" si="1157"/>
        <v>3986.0297589371553</v>
      </c>
    </row>
    <row r="12352" spans="1:12" x14ac:dyDescent="0.3">
      <c r="A12352" s="3">
        <f>data!A12350</f>
        <v>12349</v>
      </c>
      <c r="B12352" s="3">
        <f>data!B12350</f>
        <v>2</v>
      </c>
      <c r="C12352" s="3">
        <f t="shared" si="1152"/>
        <v>0</v>
      </c>
      <c r="D12352" s="3">
        <f t="shared" si="1153"/>
        <v>1</v>
      </c>
      <c r="E12352" s="3">
        <f t="shared" si="1154"/>
        <v>0</v>
      </c>
      <c r="F12352" s="3">
        <f t="shared" si="1155"/>
        <v>0</v>
      </c>
      <c r="G12352" s="5">
        <f>data!D12350</f>
        <v>181206.34000977851</v>
      </c>
      <c r="H12352" s="7">
        <f>data!L12350</f>
        <v>-4.3962377655750503E-3</v>
      </c>
      <c r="I12352" s="8">
        <f>data!M12350</f>
        <v>1.0080946143686256</v>
      </c>
      <c r="J12352" s="7" t="str">
        <f>data!N12350</f>
        <v>V</v>
      </c>
      <c r="K12352" s="8">
        <f t="shared" si="1156"/>
        <v>1.1138164272596207</v>
      </c>
      <c r="L12352" s="6">
        <f t="shared" si="1157"/>
        <v>2025.361694771902</v>
      </c>
    </row>
    <row r="12353" spans="1:12" x14ac:dyDescent="0.3">
      <c r="A12353" s="3">
        <f>data!A12351</f>
        <v>12350</v>
      </c>
      <c r="B12353" s="3">
        <f>data!B12351</f>
        <v>2</v>
      </c>
      <c r="C12353" s="3">
        <f t="shared" si="1152"/>
        <v>0</v>
      </c>
      <c r="D12353" s="3">
        <f t="shared" si="1153"/>
        <v>1</v>
      </c>
      <c r="E12353" s="3">
        <f t="shared" si="1154"/>
        <v>0</v>
      </c>
      <c r="F12353" s="3">
        <f t="shared" si="1155"/>
        <v>0</v>
      </c>
      <c r="G12353" s="5">
        <f>data!D12351</f>
        <v>112043.50999110899</v>
      </c>
      <c r="H12353" s="7">
        <f>data!L12351</f>
        <v>8.8346013795723003E-4</v>
      </c>
      <c r="I12353" s="8">
        <f>data!M12351</f>
        <v>1.374063549470421</v>
      </c>
      <c r="J12353" s="7" t="str">
        <f>data!N12351</f>
        <v>T</v>
      </c>
      <c r="K12353" s="8">
        <f t="shared" si="1156"/>
        <v>1.1271469125597571</v>
      </c>
      <c r="L12353" s="6">
        <f t="shared" si="1157"/>
        <v>6831.0491748755967</v>
      </c>
    </row>
    <row r="12354" spans="1:12" x14ac:dyDescent="0.3">
      <c r="A12354" s="3">
        <f>data!A12352</f>
        <v>12351</v>
      </c>
      <c r="B12354" s="3">
        <f>data!B12352</f>
        <v>2</v>
      </c>
      <c r="C12354" s="3">
        <f t="shared" si="1152"/>
        <v>0</v>
      </c>
      <c r="D12354" s="3">
        <f t="shared" si="1153"/>
        <v>1</v>
      </c>
      <c r="E12354" s="3">
        <f t="shared" si="1154"/>
        <v>0</v>
      </c>
      <c r="F12354" s="3">
        <f t="shared" si="1155"/>
        <v>0</v>
      </c>
      <c r="G12354" s="5">
        <f>data!D12352</f>
        <v>55446.955000788003</v>
      </c>
      <c r="H12354" s="7">
        <f>data!L12352</f>
        <v>6.3912415687702204E-4</v>
      </c>
      <c r="I12354" s="8">
        <f>data!M12352</f>
        <v>1.121905567503847</v>
      </c>
      <c r="J12354" s="7" t="str">
        <f>data!N12352</f>
        <v>T</v>
      </c>
      <c r="K12354" s="8">
        <f t="shared" si="1156"/>
        <v>1.126526492755366</v>
      </c>
      <c r="L12354" s="6">
        <f t="shared" si="1157"/>
        <v>1.183956067771524</v>
      </c>
    </row>
    <row r="12355" spans="1:12" x14ac:dyDescent="0.3">
      <c r="A12355" s="3">
        <f>data!A12353</f>
        <v>12352</v>
      </c>
      <c r="B12355" s="3">
        <f>data!B12353</f>
        <v>2</v>
      </c>
      <c r="C12355" s="3">
        <f t="shared" si="1152"/>
        <v>0</v>
      </c>
      <c r="D12355" s="3">
        <f t="shared" si="1153"/>
        <v>1</v>
      </c>
      <c r="E12355" s="3">
        <f t="shared" si="1154"/>
        <v>0</v>
      </c>
      <c r="F12355" s="3">
        <f t="shared" si="1155"/>
        <v>0</v>
      </c>
      <c r="G12355" s="5">
        <f>data!D12353</f>
        <v>75280.075002759506</v>
      </c>
      <c r="H12355" s="7">
        <f>data!L12353</f>
        <v>2.34498962566359E-3</v>
      </c>
      <c r="I12355" s="8">
        <f>data!M12353</f>
        <v>0.74126874768138218</v>
      </c>
      <c r="J12355" s="7" t="str">
        <f>data!N12353</f>
        <v>V</v>
      </c>
      <c r="K12355" s="8">
        <f t="shared" si="1156"/>
        <v>1.1308651807440278</v>
      </c>
      <c r="L12355" s="6">
        <f t="shared" si="1157"/>
        <v>11426.414840041076</v>
      </c>
    </row>
    <row r="12356" spans="1:12" x14ac:dyDescent="0.3">
      <c r="A12356" s="3">
        <f>data!A12354</f>
        <v>12353</v>
      </c>
      <c r="B12356" s="3">
        <f>data!B12354</f>
        <v>2</v>
      </c>
      <c r="C12356" s="3">
        <f t="shared" si="1152"/>
        <v>0</v>
      </c>
      <c r="D12356" s="3">
        <f t="shared" si="1153"/>
        <v>1</v>
      </c>
      <c r="E12356" s="3">
        <f t="shared" si="1154"/>
        <v>0</v>
      </c>
      <c r="F12356" s="3">
        <f t="shared" si="1155"/>
        <v>0</v>
      </c>
      <c r="G12356" s="5">
        <f>data!D12354</f>
        <v>96945.889997541904</v>
      </c>
      <c r="H12356" s="7">
        <f>data!L12354</f>
        <v>4.3098644844108701E-4</v>
      </c>
      <c r="I12356" s="8">
        <f>data!M12354</f>
        <v>1.1278405288248678</v>
      </c>
      <c r="J12356" s="7" t="str">
        <f>data!N12354</f>
        <v>V</v>
      </c>
      <c r="K12356" s="8">
        <f t="shared" si="1156"/>
        <v>1.1259982572489944</v>
      </c>
      <c r="L12356" s="6">
        <f t="shared" si="1157"/>
        <v>0.32903091481867175</v>
      </c>
    </row>
    <row r="12357" spans="1:12" x14ac:dyDescent="0.3">
      <c r="A12357" s="3">
        <f>data!A12355</f>
        <v>12354</v>
      </c>
      <c r="B12357" s="3">
        <f>data!B12355</f>
        <v>2</v>
      </c>
      <c r="C12357" s="3">
        <f t="shared" ref="C12357:C12420" si="1158">IF(B12357=1,1,0)</f>
        <v>0</v>
      </c>
      <c r="D12357" s="3">
        <f t="shared" ref="D12357:D12420" si="1159">IF(B12357=2,1,0)</f>
        <v>1</v>
      </c>
      <c r="E12357" s="3">
        <f t="shared" ref="E12357:E12420" si="1160">IF(B12357=3,1,0)</f>
        <v>0</v>
      </c>
      <c r="F12357" s="3">
        <f t="shared" ref="F12357:F12420" si="1161">IF(B12357=4,1,0)</f>
        <v>0</v>
      </c>
      <c r="G12357" s="5">
        <f>data!D12355</f>
        <v>137676.70995092401</v>
      </c>
      <c r="H12357" s="7">
        <f>data!L12355</f>
        <v>-7.2502840749770806E-5</v>
      </c>
      <c r="I12357" s="8">
        <f>data!M12355</f>
        <v>0.69471129464609138</v>
      </c>
      <c r="J12357" s="7" t="str">
        <f>data!N12355</f>
        <v>T</v>
      </c>
      <c r="K12357" s="8">
        <f t="shared" ref="K12357:K12420" si="1162">$G$2*EXP(SUMPRODUCT($C$2:$F$2*C12357:F12357)*H12357)</f>
        <v>1.1247214690371172</v>
      </c>
      <c r="L12357" s="6">
        <f t="shared" ref="L12357:L12420" si="1163">G12357*(I12357-K12357)^2</f>
        <v>25457.628352124582</v>
      </c>
    </row>
    <row r="12358" spans="1:12" x14ac:dyDescent="0.3">
      <c r="A12358" s="3">
        <f>data!A12356</f>
        <v>12355</v>
      </c>
      <c r="B12358" s="3">
        <f>data!B12356</f>
        <v>2</v>
      </c>
      <c r="C12358" s="3">
        <f t="shared" si="1158"/>
        <v>0</v>
      </c>
      <c r="D12358" s="3">
        <f t="shared" si="1159"/>
        <v>1</v>
      </c>
      <c r="E12358" s="3">
        <f t="shared" si="1160"/>
        <v>0</v>
      </c>
      <c r="F12358" s="3">
        <f t="shared" si="1161"/>
        <v>0</v>
      </c>
      <c r="G12358" s="5">
        <f>data!D12356</f>
        <v>89344.700024128004</v>
      </c>
      <c r="H12358" s="7">
        <f>data!L12356</f>
        <v>1.1340612015742E-3</v>
      </c>
      <c r="I12358" s="8">
        <f>data!M12356</f>
        <v>0.95998215480704885</v>
      </c>
      <c r="J12358" s="7" t="str">
        <f>data!N12356</f>
        <v>T</v>
      </c>
      <c r="K12358" s="8">
        <f t="shared" si="1162"/>
        <v>1.1277835956540629</v>
      </c>
      <c r="L12358" s="6">
        <f t="shared" si="1163"/>
        <v>2515.7076260869035</v>
      </c>
    </row>
    <row r="12359" spans="1:12" x14ac:dyDescent="0.3">
      <c r="A12359" s="3">
        <f>data!A12357</f>
        <v>12356</v>
      </c>
      <c r="B12359" s="3">
        <f>data!B12357</f>
        <v>2</v>
      </c>
      <c r="C12359" s="3">
        <f t="shared" si="1158"/>
        <v>0</v>
      </c>
      <c r="D12359" s="3">
        <f t="shared" si="1159"/>
        <v>1</v>
      </c>
      <c r="E12359" s="3">
        <f t="shared" si="1160"/>
        <v>0</v>
      </c>
      <c r="F12359" s="3">
        <f t="shared" si="1161"/>
        <v>0</v>
      </c>
      <c r="G12359" s="5">
        <f>data!D12357</f>
        <v>34319.869999609902</v>
      </c>
      <c r="H12359" s="7">
        <f>data!L12357</f>
        <v>-6.2005071186287098E-4</v>
      </c>
      <c r="I12359" s="8">
        <f>data!M12357</f>
        <v>1.0469061150922279</v>
      </c>
      <c r="J12359" s="7" t="str">
        <f>data!N12357</f>
        <v>T</v>
      </c>
      <c r="K12359" s="8">
        <f t="shared" si="1162"/>
        <v>1.1233345968608777</v>
      </c>
      <c r="L12359" s="6">
        <f t="shared" si="1163"/>
        <v>200.47309679686987</v>
      </c>
    </row>
    <row r="12360" spans="1:12" x14ac:dyDescent="0.3">
      <c r="A12360" s="3">
        <f>data!A12358</f>
        <v>12357</v>
      </c>
      <c r="B12360" s="3">
        <f>data!B12358</f>
        <v>2</v>
      </c>
      <c r="C12360" s="3">
        <f t="shared" si="1158"/>
        <v>0</v>
      </c>
      <c r="D12360" s="3">
        <f t="shared" si="1159"/>
        <v>1</v>
      </c>
      <c r="E12360" s="3">
        <f t="shared" si="1160"/>
        <v>0</v>
      </c>
      <c r="F12360" s="3">
        <f t="shared" si="1161"/>
        <v>0</v>
      </c>
      <c r="G12360" s="5">
        <f>data!D12358</f>
        <v>98414.579973429398</v>
      </c>
      <c r="H12360" s="7">
        <f>data!L12358</f>
        <v>7.1694094039460702E-4</v>
      </c>
      <c r="I12360" s="8">
        <f>data!M12358</f>
        <v>0.88325480062826167</v>
      </c>
      <c r="J12360" s="7" t="str">
        <f>data!N12358</f>
        <v>T</v>
      </c>
      <c r="K12360" s="8">
        <f t="shared" si="1162"/>
        <v>1.1267240486607006</v>
      </c>
      <c r="L12360" s="6">
        <f t="shared" si="1163"/>
        <v>5833.7480952587985</v>
      </c>
    </row>
    <row r="12361" spans="1:12" x14ac:dyDescent="0.3">
      <c r="A12361" s="3">
        <f>data!A12359</f>
        <v>12358</v>
      </c>
      <c r="B12361" s="3">
        <f>data!B12359</f>
        <v>2</v>
      </c>
      <c r="C12361" s="3">
        <f t="shared" si="1158"/>
        <v>0</v>
      </c>
      <c r="D12361" s="3">
        <f t="shared" si="1159"/>
        <v>1</v>
      </c>
      <c r="E12361" s="3">
        <f t="shared" si="1160"/>
        <v>0</v>
      </c>
      <c r="F12361" s="3">
        <f t="shared" si="1161"/>
        <v>0</v>
      </c>
      <c r="G12361" s="5">
        <f>data!D12359</f>
        <v>74597.180000007196</v>
      </c>
      <c r="H12361" s="7">
        <f>data!L12359</f>
        <v>5.6500683417150201E-4</v>
      </c>
      <c r="I12361" s="8">
        <f>data!M12359</f>
        <v>1.0761045601167132</v>
      </c>
      <c r="J12361" s="7" t="str">
        <f>data!N12359</f>
        <v>V</v>
      </c>
      <c r="K12361" s="8">
        <f t="shared" si="1162"/>
        <v>1.1263383609949316</v>
      </c>
      <c r="L12361" s="6">
        <f t="shared" si="1163"/>
        <v>188.2411163141893</v>
      </c>
    </row>
    <row r="12362" spans="1:12" x14ac:dyDescent="0.3">
      <c r="A12362" s="3">
        <f>data!A12360</f>
        <v>12359</v>
      </c>
      <c r="B12362" s="3">
        <f>data!B12360</f>
        <v>2</v>
      </c>
      <c r="C12362" s="3">
        <f t="shared" si="1158"/>
        <v>0</v>
      </c>
      <c r="D12362" s="3">
        <f t="shared" si="1159"/>
        <v>1</v>
      </c>
      <c r="E12362" s="3">
        <f t="shared" si="1160"/>
        <v>0</v>
      </c>
      <c r="F12362" s="3">
        <f t="shared" si="1161"/>
        <v>0</v>
      </c>
      <c r="G12362" s="5">
        <f>data!D12360</f>
        <v>167362.72993004299</v>
      </c>
      <c r="H12362" s="7">
        <f>data!L12360</f>
        <v>-4.2056279615773498E-4</v>
      </c>
      <c r="I12362" s="8">
        <f>data!M12360</f>
        <v>0.66296245538560539</v>
      </c>
      <c r="J12362" s="7" t="str">
        <f>data!N12360</f>
        <v>T</v>
      </c>
      <c r="K12362" s="8">
        <f t="shared" si="1162"/>
        <v>1.1238396773557169</v>
      </c>
      <c r="L12362" s="6">
        <f t="shared" si="1163"/>
        <v>35549.151564473388</v>
      </c>
    </row>
    <row r="12363" spans="1:12" x14ac:dyDescent="0.3">
      <c r="A12363" s="3">
        <f>data!A12361</f>
        <v>12360</v>
      </c>
      <c r="B12363" s="3">
        <f>data!B12361</f>
        <v>4</v>
      </c>
      <c r="C12363" s="3">
        <f t="shared" si="1158"/>
        <v>0</v>
      </c>
      <c r="D12363" s="3">
        <f t="shared" si="1159"/>
        <v>0</v>
      </c>
      <c r="E12363" s="3">
        <f t="shared" si="1160"/>
        <v>0</v>
      </c>
      <c r="F12363" s="3">
        <f t="shared" si="1161"/>
        <v>1</v>
      </c>
      <c r="G12363" s="5">
        <f>data!D12361</f>
        <v>91390.839885473295</v>
      </c>
      <c r="H12363" s="7">
        <f>data!L12361</f>
        <v>1.67006713987627E-3</v>
      </c>
      <c r="I12363" s="8">
        <f>data!M12361</f>
        <v>1.1134864300626304</v>
      </c>
      <c r="J12363" s="7" t="str">
        <f>data!N12361</f>
        <v>V</v>
      </c>
      <c r="K12363" s="8">
        <f t="shared" si="1162"/>
        <v>1.1261878664108764</v>
      </c>
      <c r="L12363" s="6">
        <f t="shared" si="1163"/>
        <v>14.743762988119492</v>
      </c>
    </row>
    <row r="12364" spans="1:12" x14ac:dyDescent="0.3">
      <c r="A12364" s="3">
        <f>data!A12362</f>
        <v>12361</v>
      </c>
      <c r="B12364" s="3">
        <f>data!B12362</f>
        <v>4</v>
      </c>
      <c r="C12364" s="3">
        <f t="shared" si="1158"/>
        <v>0</v>
      </c>
      <c r="D12364" s="3">
        <f t="shared" si="1159"/>
        <v>0</v>
      </c>
      <c r="E12364" s="3">
        <f t="shared" si="1160"/>
        <v>0</v>
      </c>
      <c r="F12364" s="3">
        <f t="shared" si="1161"/>
        <v>1</v>
      </c>
      <c r="G12364" s="5">
        <f>data!D12362</f>
        <v>76804.289900183707</v>
      </c>
      <c r="H12364" s="7">
        <f>data!L12362</f>
        <v>2.7337310319848203E-4</v>
      </c>
      <c r="I12364" s="8">
        <f>data!M12362</f>
        <v>1.2242036698705219</v>
      </c>
      <c r="J12364" s="7" t="str">
        <f>data!N12362</f>
        <v>V</v>
      </c>
      <c r="K12364" s="8">
        <f t="shared" si="1162"/>
        <v>1.1251150914716461</v>
      </c>
      <c r="L12364" s="6">
        <f t="shared" si="1163"/>
        <v>754.10648173153186</v>
      </c>
    </row>
    <row r="12365" spans="1:12" x14ac:dyDescent="0.3">
      <c r="A12365" s="3">
        <f>data!A12363</f>
        <v>12362</v>
      </c>
      <c r="B12365" s="3">
        <f>data!B12363</f>
        <v>4</v>
      </c>
      <c r="C12365" s="3">
        <f t="shared" si="1158"/>
        <v>0</v>
      </c>
      <c r="D12365" s="3">
        <f t="shared" si="1159"/>
        <v>0</v>
      </c>
      <c r="E12365" s="3">
        <f t="shared" si="1160"/>
        <v>0</v>
      </c>
      <c r="F12365" s="3">
        <f t="shared" si="1161"/>
        <v>1</v>
      </c>
      <c r="G12365" s="5">
        <f>data!D12363</f>
        <v>83239.419890403704</v>
      </c>
      <c r="H12365" s="7">
        <f>data!L12363</f>
        <v>8.3825263497742605E-4</v>
      </c>
      <c r="I12365" s="8">
        <f>data!M12363</f>
        <v>1.2092451618820508</v>
      </c>
      <c r="J12365" s="7" t="str">
        <f>data!N12363</f>
        <v>V</v>
      </c>
      <c r="K12365" s="8">
        <f t="shared" si="1162"/>
        <v>1.1255488418994872</v>
      </c>
      <c r="L12365" s="6">
        <f t="shared" si="1163"/>
        <v>583.09829426999625</v>
      </c>
    </row>
    <row r="12366" spans="1:12" x14ac:dyDescent="0.3">
      <c r="A12366" s="3">
        <f>data!A12364</f>
        <v>12363</v>
      </c>
      <c r="B12366" s="3">
        <f>data!B12364</f>
        <v>4</v>
      </c>
      <c r="C12366" s="3">
        <f t="shared" si="1158"/>
        <v>0</v>
      </c>
      <c r="D12366" s="3">
        <f t="shared" si="1159"/>
        <v>0</v>
      </c>
      <c r="E12366" s="3">
        <f t="shared" si="1160"/>
        <v>0</v>
      </c>
      <c r="F12366" s="3">
        <f t="shared" si="1161"/>
        <v>1</v>
      </c>
      <c r="G12366" s="5">
        <f>data!D12364</f>
        <v>69554.029897242799</v>
      </c>
      <c r="H12366" s="7">
        <f>data!L12364</f>
        <v>2.3551720953580899E-3</v>
      </c>
      <c r="I12366" s="8">
        <f>data!M12364</f>
        <v>1.1503202035266251</v>
      </c>
      <c r="J12366" s="7" t="str">
        <f>data!N12364</f>
        <v>T</v>
      </c>
      <c r="K12366" s="8">
        <f t="shared" si="1162"/>
        <v>1.1267144567598799</v>
      </c>
      <c r="L12366" s="6">
        <f t="shared" si="1163"/>
        <v>38.757681137712609</v>
      </c>
    </row>
    <row r="12367" spans="1:12" x14ac:dyDescent="0.3">
      <c r="A12367" s="3">
        <f>data!A12365</f>
        <v>12364</v>
      </c>
      <c r="B12367" s="3">
        <f>data!B12365</f>
        <v>2</v>
      </c>
      <c r="C12367" s="3">
        <f t="shared" si="1158"/>
        <v>0</v>
      </c>
      <c r="D12367" s="3">
        <f t="shared" si="1159"/>
        <v>1</v>
      </c>
      <c r="E12367" s="3">
        <f t="shared" si="1160"/>
        <v>0</v>
      </c>
      <c r="F12367" s="3">
        <f t="shared" si="1161"/>
        <v>0</v>
      </c>
      <c r="G12367" s="5">
        <f>data!D12365</f>
        <v>85524.870002212003</v>
      </c>
      <c r="H12367" s="7">
        <f>data!L12365</f>
        <v>1.5011866092036301E-3</v>
      </c>
      <c r="I12367" s="8">
        <f>data!M12365</f>
        <v>0.80927128363990641</v>
      </c>
      <c r="J12367" s="7" t="str">
        <f>data!N12365</f>
        <v>T</v>
      </c>
      <c r="K12367" s="8">
        <f t="shared" si="1162"/>
        <v>1.1287169727115538</v>
      </c>
      <c r="L12367" s="6">
        <f t="shared" si="1163"/>
        <v>8727.4322497934099</v>
      </c>
    </row>
    <row r="12368" spans="1:12" x14ac:dyDescent="0.3">
      <c r="A12368" s="3">
        <f>data!A12366</f>
        <v>12365</v>
      </c>
      <c r="B12368" s="3">
        <f>data!B12366</f>
        <v>2</v>
      </c>
      <c r="C12368" s="3">
        <f t="shared" si="1158"/>
        <v>0</v>
      </c>
      <c r="D12368" s="3">
        <f t="shared" si="1159"/>
        <v>1</v>
      </c>
      <c r="E12368" s="3">
        <f t="shared" si="1160"/>
        <v>0</v>
      </c>
      <c r="F12368" s="3">
        <f t="shared" si="1161"/>
        <v>0</v>
      </c>
      <c r="G12368" s="5">
        <f>data!D12366</f>
        <v>91257.284979969496</v>
      </c>
      <c r="H12368" s="7">
        <f>data!L12366</f>
        <v>1.0522105564728999E-3</v>
      </c>
      <c r="I12368" s="8">
        <f>data!M12366</f>
        <v>0.74110359683124583</v>
      </c>
      <c r="J12368" s="7" t="str">
        <f>data!N12366</f>
        <v>V</v>
      </c>
      <c r="K12368" s="8">
        <f t="shared" si="1162"/>
        <v>1.1275756043956526</v>
      </c>
      <c r="L12368" s="6">
        <f t="shared" si="1163"/>
        <v>13630.24399163749</v>
      </c>
    </row>
    <row r="12369" spans="1:12" x14ac:dyDescent="0.3">
      <c r="A12369" s="3">
        <f>data!A12367</f>
        <v>12366</v>
      </c>
      <c r="B12369" s="3">
        <f>data!B12367</f>
        <v>2</v>
      </c>
      <c r="C12369" s="3">
        <f t="shared" si="1158"/>
        <v>0</v>
      </c>
      <c r="D12369" s="3">
        <f t="shared" si="1159"/>
        <v>1</v>
      </c>
      <c r="E12369" s="3">
        <f t="shared" si="1160"/>
        <v>0</v>
      </c>
      <c r="F12369" s="3">
        <f t="shared" si="1161"/>
        <v>0</v>
      </c>
      <c r="G12369" s="5">
        <f>data!D12367</f>
        <v>53633.340002477002</v>
      </c>
      <c r="H12369" s="7">
        <f>data!L12367</f>
        <v>1.5460823965268999E-3</v>
      </c>
      <c r="I12369" s="8">
        <f>data!M12367</f>
        <v>1.0400238059812528</v>
      </c>
      <c r="J12369" s="7" t="str">
        <f>data!N12367</f>
        <v>V</v>
      </c>
      <c r="K12369" s="8">
        <f t="shared" si="1162"/>
        <v>1.1288311684426702</v>
      </c>
      <c r="L12369" s="6">
        <f t="shared" si="1163"/>
        <v>422.99261701158281</v>
      </c>
    </row>
    <row r="12370" spans="1:12" x14ac:dyDescent="0.3">
      <c r="A12370" s="3">
        <f>data!A12368</f>
        <v>12367</v>
      </c>
      <c r="B12370" s="3">
        <f>data!B12368</f>
        <v>2</v>
      </c>
      <c r="C12370" s="3">
        <f t="shared" si="1158"/>
        <v>0</v>
      </c>
      <c r="D12370" s="3">
        <f t="shared" si="1159"/>
        <v>1</v>
      </c>
      <c r="E12370" s="3">
        <f t="shared" si="1160"/>
        <v>0</v>
      </c>
      <c r="F12370" s="3">
        <f t="shared" si="1161"/>
        <v>0</v>
      </c>
      <c r="G12370" s="5">
        <f>data!D12368</f>
        <v>287382.80998075003</v>
      </c>
      <c r="H12370" s="7">
        <f>data!L12368</f>
        <v>6.1706048343768399E-4</v>
      </c>
      <c r="I12370" s="8">
        <f>data!M12368</f>
        <v>1.0169119078746072</v>
      </c>
      <c r="J12370" s="7" t="str">
        <f>data!N12368</f>
        <v>T</v>
      </c>
      <c r="K12370" s="8">
        <f t="shared" si="1162"/>
        <v>1.1264704853198486</v>
      </c>
      <c r="L12370" s="6">
        <f t="shared" si="1163"/>
        <v>3449.4794025017159</v>
      </c>
    </row>
    <row r="12371" spans="1:12" x14ac:dyDescent="0.3">
      <c r="A12371" s="3">
        <f>data!A12369</f>
        <v>12368</v>
      </c>
      <c r="B12371" s="3">
        <f>data!B12369</f>
        <v>2</v>
      </c>
      <c r="C12371" s="3">
        <f t="shared" si="1158"/>
        <v>0</v>
      </c>
      <c r="D12371" s="3">
        <f t="shared" si="1159"/>
        <v>1</v>
      </c>
      <c r="E12371" s="3">
        <f t="shared" si="1160"/>
        <v>0</v>
      </c>
      <c r="F12371" s="3">
        <f t="shared" si="1161"/>
        <v>0</v>
      </c>
      <c r="G12371" s="5">
        <f>data!D12369</f>
        <v>281371.98997497599</v>
      </c>
      <c r="H12371" s="7">
        <f>data!L12369</f>
        <v>-1.34293724313225E-3</v>
      </c>
      <c r="I12371" s="8">
        <f>data!M12369</f>
        <v>1.0800297666507201</v>
      </c>
      <c r="J12371" s="7" t="str">
        <f>data!N12369</f>
        <v>V</v>
      </c>
      <c r="K12371" s="8">
        <f t="shared" si="1162"/>
        <v>1.1215062320793843</v>
      </c>
      <c r="L12371" s="6">
        <f t="shared" si="1163"/>
        <v>484.04344213849953</v>
      </c>
    </row>
    <row r="12372" spans="1:12" x14ac:dyDescent="0.3">
      <c r="A12372" s="3">
        <f>data!A12370</f>
        <v>12369</v>
      </c>
      <c r="B12372" s="3">
        <f>data!B12370</f>
        <v>2</v>
      </c>
      <c r="C12372" s="3">
        <f t="shared" si="1158"/>
        <v>0</v>
      </c>
      <c r="D12372" s="3">
        <f t="shared" si="1159"/>
        <v>1</v>
      </c>
      <c r="E12372" s="3">
        <f t="shared" si="1160"/>
        <v>0</v>
      </c>
      <c r="F12372" s="3">
        <f t="shared" si="1161"/>
        <v>0</v>
      </c>
      <c r="G12372" s="5">
        <f>data!D12370</f>
        <v>127552.9549910725</v>
      </c>
      <c r="H12372" s="7">
        <f>data!L12370</f>
        <v>6.8209650281761001E-4</v>
      </c>
      <c r="I12372" s="8">
        <f>data!M12370</f>
        <v>1.1078006967004579</v>
      </c>
      <c r="J12372" s="7" t="str">
        <f>data!N12370</f>
        <v>T</v>
      </c>
      <c r="K12372" s="8">
        <f t="shared" si="1162"/>
        <v>1.1266355837127895</v>
      </c>
      <c r="L12372" s="6">
        <f t="shared" si="1163"/>
        <v>45.249789458124468</v>
      </c>
    </row>
    <row r="12373" spans="1:12" x14ac:dyDescent="0.3">
      <c r="A12373" s="3">
        <f>data!A12371</f>
        <v>12370</v>
      </c>
      <c r="B12373" s="3">
        <f>data!B12371</f>
        <v>2</v>
      </c>
      <c r="C12373" s="3">
        <f t="shared" si="1158"/>
        <v>0</v>
      </c>
      <c r="D12373" s="3">
        <f t="shared" si="1159"/>
        <v>1</v>
      </c>
      <c r="E12373" s="3">
        <f t="shared" si="1160"/>
        <v>0</v>
      </c>
      <c r="F12373" s="3">
        <f t="shared" si="1161"/>
        <v>0</v>
      </c>
      <c r="G12373" s="5">
        <f>data!D12371</f>
        <v>125005.090002924</v>
      </c>
      <c r="H12373" s="7">
        <f>data!L12371</f>
        <v>-4.97942727933015E-4</v>
      </c>
      <c r="I12373" s="8">
        <f>data!M12371</f>
        <v>0.97937650645681362</v>
      </c>
      <c r="J12373" s="7" t="str">
        <f>data!N12371</f>
        <v>T</v>
      </c>
      <c r="K12373" s="8">
        <f t="shared" si="1162"/>
        <v>1.1236437332997244</v>
      </c>
      <c r="L12373" s="6">
        <f t="shared" si="1163"/>
        <v>2601.7350310154948</v>
      </c>
    </row>
    <row r="12374" spans="1:12" x14ac:dyDescent="0.3">
      <c r="A12374" s="3">
        <f>data!A12372</f>
        <v>12371</v>
      </c>
      <c r="B12374" s="3">
        <f>data!B12372</f>
        <v>2</v>
      </c>
      <c r="C12374" s="3">
        <f t="shared" si="1158"/>
        <v>0</v>
      </c>
      <c r="D12374" s="3">
        <f t="shared" si="1159"/>
        <v>1</v>
      </c>
      <c r="E12374" s="3">
        <f t="shared" si="1160"/>
        <v>0</v>
      </c>
      <c r="F12374" s="3">
        <f t="shared" si="1161"/>
        <v>0</v>
      </c>
      <c r="G12374" s="5">
        <f>data!D12372</f>
        <v>161608.4550138395</v>
      </c>
      <c r="H12374" s="7">
        <f>data!L12372</f>
        <v>1.66205193722689E-3</v>
      </c>
      <c r="I12374" s="8">
        <f>data!M12372</f>
        <v>0.70156075911471594</v>
      </c>
      <c r="J12374" s="7" t="str">
        <f>data!N12372</f>
        <v>V</v>
      </c>
      <c r="K12374" s="8">
        <f t="shared" si="1162"/>
        <v>1.1291261989525607</v>
      </c>
      <c r="L12374" s="6">
        <f t="shared" si="1163"/>
        <v>29543.998063272924</v>
      </c>
    </row>
    <row r="12375" spans="1:12" x14ac:dyDescent="0.3">
      <c r="A12375" s="3">
        <f>data!A12373</f>
        <v>12372</v>
      </c>
      <c r="B12375" s="3">
        <f>data!B12373</f>
        <v>2</v>
      </c>
      <c r="C12375" s="3">
        <f t="shared" si="1158"/>
        <v>0</v>
      </c>
      <c r="D12375" s="3">
        <f t="shared" si="1159"/>
        <v>1</v>
      </c>
      <c r="E12375" s="3">
        <f t="shared" si="1160"/>
        <v>0</v>
      </c>
      <c r="F12375" s="3">
        <f t="shared" si="1161"/>
        <v>0</v>
      </c>
      <c r="G12375" s="5">
        <f>data!D12373</f>
        <v>235287.34998422899</v>
      </c>
      <c r="H12375" s="7">
        <f>data!L12373</f>
        <v>3.4766736487915301E-4</v>
      </c>
      <c r="I12375" s="8">
        <f>data!M12373</f>
        <v>1.165224256263768</v>
      </c>
      <c r="J12375" s="7" t="str">
        <f>data!N12373</f>
        <v>V</v>
      </c>
      <c r="K12375" s="8">
        <f t="shared" si="1162"/>
        <v>1.1257868700486164</v>
      </c>
      <c r="L12375" s="6">
        <f t="shared" si="1163"/>
        <v>365.94416396441949</v>
      </c>
    </row>
    <row r="12376" spans="1:12" x14ac:dyDescent="0.3">
      <c r="A12376" s="3">
        <f>data!A12374</f>
        <v>12373</v>
      </c>
      <c r="B12376" s="3">
        <f>data!B12374</f>
        <v>2</v>
      </c>
      <c r="C12376" s="3">
        <f t="shared" si="1158"/>
        <v>0</v>
      </c>
      <c r="D12376" s="3">
        <f t="shared" si="1159"/>
        <v>1</v>
      </c>
      <c r="E12376" s="3">
        <f t="shared" si="1160"/>
        <v>0</v>
      </c>
      <c r="F12376" s="3">
        <f t="shared" si="1161"/>
        <v>0</v>
      </c>
      <c r="G12376" s="5">
        <f>data!D12374</f>
        <v>126337.88499850051</v>
      </c>
      <c r="H12376" s="7">
        <f>data!L12374</f>
        <v>-1.57188260432301E-3</v>
      </c>
      <c r="I12376" s="8">
        <f>data!M12374</f>
        <v>0.97730177514792904</v>
      </c>
      <c r="J12376" s="7" t="str">
        <f>data!N12374</f>
        <v>V</v>
      </c>
      <c r="K12376" s="8">
        <f t="shared" si="1162"/>
        <v>1.12092779147604</v>
      </c>
      <c r="L12376" s="6">
        <f t="shared" si="1163"/>
        <v>2606.1525412583605</v>
      </c>
    </row>
    <row r="12377" spans="1:12" x14ac:dyDescent="0.3">
      <c r="A12377" s="3">
        <f>data!A12375</f>
        <v>12374</v>
      </c>
      <c r="B12377" s="3">
        <f>data!B12375</f>
        <v>2</v>
      </c>
      <c r="C12377" s="3">
        <f t="shared" si="1158"/>
        <v>0</v>
      </c>
      <c r="D12377" s="3">
        <f t="shared" si="1159"/>
        <v>1</v>
      </c>
      <c r="E12377" s="3">
        <f t="shared" si="1160"/>
        <v>0</v>
      </c>
      <c r="F12377" s="3">
        <f t="shared" si="1161"/>
        <v>0</v>
      </c>
      <c r="G12377" s="5">
        <f>data!D12375</f>
        <v>378180.16992163699</v>
      </c>
      <c r="H12377" s="7">
        <f>data!L12375</f>
        <v>-1.3710846680733699E-3</v>
      </c>
      <c r="I12377" s="8">
        <f>data!M12375</f>
        <v>0.71491657971564382</v>
      </c>
      <c r="J12377" s="7" t="str">
        <f>data!N12375</f>
        <v>T</v>
      </c>
      <c r="K12377" s="8">
        <f t="shared" si="1162"/>
        <v>1.1214351002724441</v>
      </c>
      <c r="L12377" s="6">
        <f t="shared" si="1163"/>
        <v>62497.036652202936</v>
      </c>
    </row>
    <row r="12378" spans="1:12" x14ac:dyDescent="0.3">
      <c r="A12378" s="3">
        <f>data!A12376</f>
        <v>12375</v>
      </c>
      <c r="B12378" s="3">
        <f>data!B12376</f>
        <v>2</v>
      </c>
      <c r="C12378" s="3">
        <f t="shared" si="1158"/>
        <v>0</v>
      </c>
      <c r="D12378" s="3">
        <f t="shared" si="1159"/>
        <v>1</v>
      </c>
      <c r="E12378" s="3">
        <f t="shared" si="1160"/>
        <v>0</v>
      </c>
      <c r="F12378" s="3">
        <f t="shared" si="1161"/>
        <v>0</v>
      </c>
      <c r="G12378" s="5">
        <f>data!D12376</f>
        <v>104270.77499647799</v>
      </c>
      <c r="H12378" s="7">
        <f>data!L12376</f>
        <v>1.08931292884385E-3</v>
      </c>
      <c r="I12378" s="8">
        <f>data!M12376</f>
        <v>1.0949871858623723</v>
      </c>
      <c r="J12378" s="7" t="str">
        <f>data!N12376</f>
        <v>T</v>
      </c>
      <c r="K12378" s="8">
        <f t="shared" si="1162"/>
        <v>1.1276698807454446</v>
      </c>
      <c r="L12378" s="6">
        <f t="shared" si="1163"/>
        <v>111.37771928749157</v>
      </c>
    </row>
    <row r="12379" spans="1:12" x14ac:dyDescent="0.3">
      <c r="A12379" s="3">
        <f>data!A12377</f>
        <v>12376</v>
      </c>
      <c r="B12379" s="3">
        <f>data!B12377</f>
        <v>2</v>
      </c>
      <c r="C12379" s="3">
        <f t="shared" si="1158"/>
        <v>0</v>
      </c>
      <c r="D12379" s="3">
        <f t="shared" si="1159"/>
        <v>1</v>
      </c>
      <c r="E12379" s="3">
        <f t="shared" si="1160"/>
        <v>0</v>
      </c>
      <c r="F12379" s="3">
        <f t="shared" si="1161"/>
        <v>0</v>
      </c>
      <c r="G12379" s="5">
        <f>data!D12377</f>
        <v>244950.599999875</v>
      </c>
      <c r="H12379" s="7">
        <f>data!L12377</f>
        <v>-1.6204621443541001E-3</v>
      </c>
      <c r="I12379" s="8">
        <f>data!M12377</f>
        <v>0.90269972183701108</v>
      </c>
      <c r="J12379" s="7" t="str">
        <f>data!N12377</f>
        <v>T</v>
      </c>
      <c r="K12379" s="8">
        <f t="shared" si="1162"/>
        <v>1.1208050914887371</v>
      </c>
      <c r="L12379" s="6">
        <f t="shared" si="1163"/>
        <v>11652.2883507263</v>
      </c>
    </row>
    <row r="12380" spans="1:12" x14ac:dyDescent="0.3">
      <c r="A12380" s="3">
        <f>data!A12378</f>
        <v>12377</v>
      </c>
      <c r="B12380" s="3">
        <f>data!B12378</f>
        <v>2</v>
      </c>
      <c r="C12380" s="3">
        <f t="shared" si="1158"/>
        <v>0</v>
      </c>
      <c r="D12380" s="3">
        <f t="shared" si="1159"/>
        <v>1</v>
      </c>
      <c r="E12380" s="3">
        <f t="shared" si="1160"/>
        <v>0</v>
      </c>
      <c r="F12380" s="3">
        <f t="shared" si="1161"/>
        <v>0</v>
      </c>
      <c r="G12380" s="5">
        <f>data!D12378</f>
        <v>223070.56997567401</v>
      </c>
      <c r="H12380" s="7">
        <f>data!L12378</f>
        <v>2.0766994056181901E-3</v>
      </c>
      <c r="I12380" s="8">
        <f>data!M12378</f>
        <v>1.1265734234575437</v>
      </c>
      <c r="J12380" s="7" t="str">
        <f>data!N12378</f>
        <v>V</v>
      </c>
      <c r="K12380" s="8">
        <f t="shared" si="1162"/>
        <v>1.1301817072850939</v>
      </c>
      <c r="L12380" s="6">
        <f t="shared" si="1163"/>
        <v>2.904314616947564</v>
      </c>
    </row>
    <row r="12381" spans="1:12" x14ac:dyDescent="0.3">
      <c r="A12381" s="3">
        <f>data!A12379</f>
        <v>12378</v>
      </c>
      <c r="B12381" s="3">
        <f>data!B12379</f>
        <v>2</v>
      </c>
      <c r="C12381" s="3">
        <f t="shared" si="1158"/>
        <v>0</v>
      </c>
      <c r="D12381" s="3">
        <f t="shared" si="1159"/>
        <v>1</v>
      </c>
      <c r="E12381" s="3">
        <f t="shared" si="1160"/>
        <v>0</v>
      </c>
      <c r="F12381" s="3">
        <f t="shared" si="1161"/>
        <v>0</v>
      </c>
      <c r="G12381" s="5">
        <f>data!D12379</f>
        <v>201399.510008991</v>
      </c>
      <c r="H12381" s="7">
        <f>data!L12379</f>
        <v>2.2249694025845302E-3</v>
      </c>
      <c r="I12381" s="8">
        <f>data!M12379</f>
        <v>1.1026105192351445</v>
      </c>
      <c r="J12381" s="7" t="str">
        <f>data!N12379</f>
        <v>T</v>
      </c>
      <c r="K12381" s="8">
        <f t="shared" si="1162"/>
        <v>1.1305593763028421</v>
      </c>
      <c r="L12381" s="6">
        <f t="shared" si="1163"/>
        <v>157.32093358316806</v>
      </c>
    </row>
    <row r="12382" spans="1:12" x14ac:dyDescent="0.3">
      <c r="A12382" s="3">
        <f>data!A12380</f>
        <v>12379</v>
      </c>
      <c r="B12382" s="3">
        <f>data!B12380</f>
        <v>2</v>
      </c>
      <c r="C12382" s="3">
        <f t="shared" si="1158"/>
        <v>0</v>
      </c>
      <c r="D12382" s="3">
        <f t="shared" si="1159"/>
        <v>1</v>
      </c>
      <c r="E12382" s="3">
        <f t="shared" si="1160"/>
        <v>0</v>
      </c>
      <c r="F12382" s="3">
        <f t="shared" si="1161"/>
        <v>0</v>
      </c>
      <c r="G12382" s="5">
        <f>data!D12380</f>
        <v>98427.430022924993</v>
      </c>
      <c r="H12382" s="7">
        <f>data!L12380</f>
        <v>5.9217241812749798E-4</v>
      </c>
      <c r="I12382" s="8">
        <f>data!M12380</f>
        <v>1.0617204311913198</v>
      </c>
      <c r="J12382" s="7" t="str">
        <f>data!N12380</f>
        <v>T</v>
      </c>
      <c r="K12382" s="8">
        <f t="shared" si="1162"/>
        <v>1.1264073116611157</v>
      </c>
      <c r="L12382" s="6">
        <f t="shared" si="1163"/>
        <v>411.85900046584237</v>
      </c>
    </row>
    <row r="12383" spans="1:12" x14ac:dyDescent="0.3">
      <c r="A12383" s="3">
        <f>data!A12381</f>
        <v>12380</v>
      </c>
      <c r="B12383" s="3">
        <f>data!B12381</f>
        <v>2</v>
      </c>
      <c r="C12383" s="3">
        <f t="shared" si="1158"/>
        <v>0</v>
      </c>
      <c r="D12383" s="3">
        <f t="shared" si="1159"/>
        <v>1</v>
      </c>
      <c r="E12383" s="3">
        <f t="shared" si="1160"/>
        <v>0</v>
      </c>
      <c r="F12383" s="3">
        <f t="shared" si="1161"/>
        <v>0</v>
      </c>
      <c r="G12383" s="5">
        <f>data!D12381</f>
        <v>40558.145002186298</v>
      </c>
      <c r="H12383" s="7">
        <f>data!L12381</f>
        <v>5.0245332481961796E-4</v>
      </c>
      <c r="I12383" s="8">
        <f>data!M12381</f>
        <v>0.99544334975369453</v>
      </c>
      <c r="J12383" s="7" t="str">
        <f>data!N12381</f>
        <v>T</v>
      </c>
      <c r="K12383" s="8">
        <f t="shared" si="1162"/>
        <v>1.1261796060725962</v>
      </c>
      <c r="L12383" s="6">
        <f t="shared" si="1163"/>
        <v>693.21854556777885</v>
      </c>
    </row>
    <row r="12384" spans="1:12" x14ac:dyDescent="0.3">
      <c r="A12384" s="3">
        <f>data!A12382</f>
        <v>12381</v>
      </c>
      <c r="B12384" s="3">
        <f>data!B12382</f>
        <v>2</v>
      </c>
      <c r="C12384" s="3">
        <f t="shared" si="1158"/>
        <v>0</v>
      </c>
      <c r="D12384" s="3">
        <f t="shared" si="1159"/>
        <v>1</v>
      </c>
      <c r="E12384" s="3">
        <f t="shared" si="1160"/>
        <v>0</v>
      </c>
      <c r="F12384" s="3">
        <f t="shared" si="1161"/>
        <v>0</v>
      </c>
      <c r="G12384" s="5">
        <f>data!D12382</f>
        <v>100572.630005121</v>
      </c>
      <c r="H12384" s="7">
        <f>data!L12382</f>
        <v>5.0414956306182705E-4</v>
      </c>
      <c r="I12384" s="8">
        <f>data!M12382</f>
        <v>1.0422500223571378</v>
      </c>
      <c r="J12384" s="7" t="str">
        <f>data!N12382</f>
        <v>V</v>
      </c>
      <c r="K12384" s="8">
        <f t="shared" si="1162"/>
        <v>1.1261839106705198</v>
      </c>
      <c r="L12384" s="6">
        <f t="shared" si="1163"/>
        <v>708.52388049333263</v>
      </c>
    </row>
    <row r="12385" spans="1:12" x14ac:dyDescent="0.3">
      <c r="A12385" s="3">
        <f>data!A12383</f>
        <v>12382</v>
      </c>
      <c r="B12385" s="3">
        <f>data!B12383</f>
        <v>2</v>
      </c>
      <c r="C12385" s="3">
        <f t="shared" si="1158"/>
        <v>0</v>
      </c>
      <c r="D12385" s="3">
        <f t="shared" si="1159"/>
        <v>1</v>
      </c>
      <c r="E12385" s="3">
        <f t="shared" si="1160"/>
        <v>0</v>
      </c>
      <c r="F12385" s="3">
        <f t="shared" si="1161"/>
        <v>0</v>
      </c>
      <c r="G12385" s="5">
        <f>data!D12383</f>
        <v>97761.690002143398</v>
      </c>
      <c r="H12385" s="7">
        <f>data!L12383</f>
        <v>-1.1839112699748701E-3</v>
      </c>
      <c r="I12385" s="8">
        <f>data!M12383</f>
        <v>1.3103515126779246</v>
      </c>
      <c r="J12385" s="7" t="str">
        <f>data!N12383</f>
        <v>V</v>
      </c>
      <c r="K12385" s="8">
        <f t="shared" si="1162"/>
        <v>1.1219081939169664</v>
      </c>
      <c r="L12385" s="6">
        <f t="shared" si="1163"/>
        <v>3471.6040710112934</v>
      </c>
    </row>
    <row r="12386" spans="1:12" x14ac:dyDescent="0.3">
      <c r="A12386" s="3">
        <f>data!A12384</f>
        <v>12383</v>
      </c>
      <c r="B12386" s="3">
        <f>data!B12384</f>
        <v>2</v>
      </c>
      <c r="C12386" s="3">
        <f t="shared" si="1158"/>
        <v>0</v>
      </c>
      <c r="D12386" s="3">
        <f t="shared" si="1159"/>
        <v>1</v>
      </c>
      <c r="E12386" s="3">
        <f t="shared" si="1160"/>
        <v>0</v>
      </c>
      <c r="F12386" s="3">
        <f t="shared" si="1161"/>
        <v>0</v>
      </c>
      <c r="G12386" s="5">
        <f>data!D12384</f>
        <v>67322.030001878506</v>
      </c>
      <c r="H12386" s="7">
        <f>data!L12384</f>
        <v>1.5977944710086299E-3</v>
      </c>
      <c r="I12386" s="8">
        <f>data!M12384</f>
        <v>0.58521110056925996</v>
      </c>
      <c r="J12386" s="7" t="str">
        <f>data!N12384</f>
        <v>T</v>
      </c>
      <c r="K12386" s="8">
        <f t="shared" si="1162"/>
        <v>1.1289627162185245</v>
      </c>
      <c r="L12386" s="6">
        <f t="shared" si="1163"/>
        <v>19904.823172335247</v>
      </c>
    </row>
    <row r="12387" spans="1:12" x14ac:dyDescent="0.3">
      <c r="A12387" s="3">
        <f>data!A12385</f>
        <v>12384</v>
      </c>
      <c r="B12387" s="3">
        <f>data!B12385</f>
        <v>2</v>
      </c>
      <c r="C12387" s="3">
        <f t="shared" si="1158"/>
        <v>0</v>
      </c>
      <c r="D12387" s="3">
        <f t="shared" si="1159"/>
        <v>1</v>
      </c>
      <c r="E12387" s="3">
        <f t="shared" si="1160"/>
        <v>0</v>
      </c>
      <c r="F12387" s="3">
        <f t="shared" si="1161"/>
        <v>0</v>
      </c>
      <c r="G12387" s="5">
        <f>data!D12385</f>
        <v>60852.315001547497</v>
      </c>
      <c r="H12387" s="7">
        <f>data!L12385</f>
        <v>1.4970723678377901E-3</v>
      </c>
      <c r="I12387" s="8">
        <f>data!M12385</f>
        <v>0.60126826307024672</v>
      </c>
      <c r="J12387" s="7" t="str">
        <f>data!N12385</f>
        <v>V</v>
      </c>
      <c r="K12387" s="8">
        <f t="shared" si="1162"/>
        <v>1.1287065084144428</v>
      </c>
      <c r="L12387" s="6">
        <f t="shared" si="1163"/>
        <v>16928.572609192997</v>
      </c>
    </row>
    <row r="12388" spans="1:12" x14ac:dyDescent="0.3">
      <c r="A12388" s="3">
        <f>data!A12386</f>
        <v>12385</v>
      </c>
      <c r="B12388" s="3">
        <f>data!B12386</f>
        <v>2</v>
      </c>
      <c r="C12388" s="3">
        <f t="shared" si="1158"/>
        <v>0</v>
      </c>
      <c r="D12388" s="3">
        <f t="shared" si="1159"/>
        <v>1</v>
      </c>
      <c r="E12388" s="3">
        <f t="shared" si="1160"/>
        <v>0</v>
      </c>
      <c r="F12388" s="3">
        <f t="shared" si="1161"/>
        <v>0</v>
      </c>
      <c r="G12388" s="5">
        <f>data!D12386</f>
        <v>63597.639999389598</v>
      </c>
      <c r="H12388" s="7">
        <f>data!L12386</f>
        <v>-8.0383546389131997E-6</v>
      </c>
      <c r="I12388" s="8">
        <f>data!M12386</f>
        <v>1.0614838436042036</v>
      </c>
      <c r="J12388" s="7" t="str">
        <f>data!N12386</f>
        <v>T</v>
      </c>
      <c r="K12388" s="8">
        <f t="shared" si="1162"/>
        <v>1.1248848623608707</v>
      </c>
      <c r="L12388" s="6">
        <f t="shared" si="1163"/>
        <v>255.64274533985835</v>
      </c>
    </row>
    <row r="12389" spans="1:12" x14ac:dyDescent="0.3">
      <c r="A12389" s="3">
        <f>data!A12387</f>
        <v>12386</v>
      </c>
      <c r="B12389" s="3">
        <f>data!B12387</f>
        <v>2</v>
      </c>
      <c r="C12389" s="3">
        <f t="shared" si="1158"/>
        <v>0</v>
      </c>
      <c r="D12389" s="3">
        <f t="shared" si="1159"/>
        <v>1</v>
      </c>
      <c r="E12389" s="3">
        <f t="shared" si="1160"/>
        <v>0</v>
      </c>
      <c r="F12389" s="3">
        <f t="shared" si="1161"/>
        <v>0</v>
      </c>
      <c r="G12389" s="5">
        <f>data!D12387</f>
        <v>91428.939981043295</v>
      </c>
      <c r="H12389" s="7">
        <f>data!L12387</f>
        <v>-1.3190976374810801E-3</v>
      </c>
      <c r="I12389" s="8">
        <f>data!M12387</f>
        <v>0.53643380429094711</v>
      </c>
      <c r="J12389" s="7" t="str">
        <f>data!N12387</f>
        <v>T</v>
      </c>
      <c r="K12389" s="8">
        <f t="shared" si="1162"/>
        <v>1.1215664810563191</v>
      </c>
      <c r="L12389" s="6">
        <f t="shared" si="1163"/>
        <v>31303.463274788657</v>
      </c>
    </row>
    <row r="12390" spans="1:12" x14ac:dyDescent="0.3">
      <c r="A12390" s="3">
        <f>data!A12388</f>
        <v>12387</v>
      </c>
      <c r="B12390" s="3">
        <f>data!B12388</f>
        <v>2</v>
      </c>
      <c r="C12390" s="3">
        <f t="shared" si="1158"/>
        <v>0</v>
      </c>
      <c r="D12390" s="3">
        <f t="shared" si="1159"/>
        <v>1</v>
      </c>
      <c r="E12390" s="3">
        <f t="shared" si="1160"/>
        <v>0</v>
      </c>
      <c r="F12390" s="3">
        <f t="shared" si="1161"/>
        <v>0</v>
      </c>
      <c r="G12390" s="5">
        <f>data!D12388</f>
        <v>33038.354998607203</v>
      </c>
      <c r="H12390" s="7">
        <f>data!L12388</f>
        <v>2.1745966124134602E-3</v>
      </c>
      <c r="I12390" s="8">
        <f>data!M12388</f>
        <v>1.0482529118136439</v>
      </c>
      <c r="J12390" s="7" t="str">
        <f>data!N12388</f>
        <v>V</v>
      </c>
      <c r="K12390" s="8">
        <f t="shared" si="1162"/>
        <v>1.1304310540461775</v>
      </c>
      <c r="L12390" s="6">
        <f t="shared" si="1163"/>
        <v>223.11617378769805</v>
      </c>
    </row>
    <row r="12391" spans="1:12" x14ac:dyDescent="0.3">
      <c r="A12391" s="3">
        <f>data!A12389</f>
        <v>12388</v>
      </c>
      <c r="B12391" s="3">
        <f>data!B12389</f>
        <v>2</v>
      </c>
      <c r="C12391" s="3">
        <f t="shared" si="1158"/>
        <v>0</v>
      </c>
      <c r="D12391" s="3">
        <f t="shared" si="1159"/>
        <v>1</v>
      </c>
      <c r="E12391" s="3">
        <f t="shared" si="1160"/>
        <v>0</v>
      </c>
      <c r="F12391" s="3">
        <f t="shared" si="1161"/>
        <v>0</v>
      </c>
      <c r="G12391" s="5">
        <f>data!D12389</f>
        <v>37813.194999814048</v>
      </c>
      <c r="H12391" s="7">
        <f>data!L12389</f>
        <v>4.3211771786662596E-3</v>
      </c>
      <c r="I12391" s="8">
        <f>data!M12389</f>
        <v>1.1357027889917939</v>
      </c>
      <c r="J12391" s="7" t="str">
        <f>data!N12389</f>
        <v>V</v>
      </c>
      <c r="K12391" s="8">
        <f t="shared" si="1162"/>
        <v>1.135912300259156</v>
      </c>
      <c r="L12391" s="6">
        <f t="shared" si="1163"/>
        <v>1.6598091036698799E-3</v>
      </c>
    </row>
    <row r="12392" spans="1:12" x14ac:dyDescent="0.3">
      <c r="A12392" s="3">
        <f>data!A12390</f>
        <v>12389</v>
      </c>
      <c r="B12392" s="3">
        <f>data!B12390</f>
        <v>2</v>
      </c>
      <c r="C12392" s="3">
        <f t="shared" si="1158"/>
        <v>0</v>
      </c>
      <c r="D12392" s="3">
        <f t="shared" si="1159"/>
        <v>1</v>
      </c>
      <c r="E12392" s="3">
        <f t="shared" si="1160"/>
        <v>0</v>
      </c>
      <c r="F12392" s="3">
        <f t="shared" si="1161"/>
        <v>0</v>
      </c>
      <c r="G12392" s="5">
        <f>data!D12390</f>
        <v>73321.119997143702</v>
      </c>
      <c r="H12392" s="7">
        <f>data!L12390</f>
        <v>1.51785613780133E-3</v>
      </c>
      <c r="I12392" s="8">
        <f>data!M12390</f>
        <v>0.931398022064725</v>
      </c>
      <c r="J12392" s="7" t="str">
        <f>data!N12390</f>
        <v>T</v>
      </c>
      <c r="K12392" s="8">
        <f t="shared" si="1162"/>
        <v>1.1287593715329252</v>
      </c>
      <c r="L12392" s="6">
        <f t="shared" si="1163"/>
        <v>2855.9677715610887</v>
      </c>
    </row>
    <row r="12393" spans="1:12" x14ac:dyDescent="0.3">
      <c r="A12393" s="3">
        <f>data!A12391</f>
        <v>12390</v>
      </c>
      <c r="B12393" s="3">
        <f>data!B12391</f>
        <v>2</v>
      </c>
      <c r="C12393" s="3">
        <f t="shared" si="1158"/>
        <v>0</v>
      </c>
      <c r="D12393" s="3">
        <f t="shared" si="1159"/>
        <v>1</v>
      </c>
      <c r="E12393" s="3">
        <f t="shared" si="1160"/>
        <v>0</v>
      </c>
      <c r="F12393" s="3">
        <f t="shared" si="1161"/>
        <v>0</v>
      </c>
      <c r="G12393" s="5">
        <f>data!D12391</f>
        <v>23887.885000586499</v>
      </c>
      <c r="H12393" s="7">
        <f>data!L12391</f>
        <v>4.7431369362503699E-4</v>
      </c>
      <c r="I12393" s="8">
        <f>data!M12391</f>
        <v>0.99368649914286911</v>
      </c>
      <c r="J12393" s="7" t="str">
        <f>data!N12391</f>
        <v>V</v>
      </c>
      <c r="K12393" s="8">
        <f t="shared" si="1162"/>
        <v>1.1261081976329153</v>
      </c>
      <c r="L12393" s="6">
        <f t="shared" si="1163"/>
        <v>418.8861562729258</v>
      </c>
    </row>
    <row r="12394" spans="1:12" x14ac:dyDescent="0.3">
      <c r="A12394" s="3">
        <f>data!A12392</f>
        <v>12391</v>
      </c>
      <c r="B12394" s="3">
        <f>data!B12392</f>
        <v>2</v>
      </c>
      <c r="C12394" s="3">
        <f t="shared" si="1158"/>
        <v>0</v>
      </c>
      <c r="D12394" s="3">
        <f t="shared" si="1159"/>
        <v>1</v>
      </c>
      <c r="E12394" s="3">
        <f t="shared" si="1160"/>
        <v>0</v>
      </c>
      <c r="F12394" s="3">
        <f t="shared" si="1161"/>
        <v>0</v>
      </c>
      <c r="G12394" s="5">
        <f>data!D12392</f>
        <v>27330.45000144095</v>
      </c>
      <c r="H12394" s="7">
        <f>data!L12392</f>
        <v>4.0309421476628499E-3</v>
      </c>
      <c r="I12394" s="8">
        <f>data!M12392</f>
        <v>1.1095880422894642</v>
      </c>
      <c r="J12394" s="7" t="str">
        <f>data!N12392</f>
        <v>V</v>
      </c>
      <c r="K12394" s="8">
        <f t="shared" si="1162"/>
        <v>1.1351696405282017</v>
      </c>
      <c r="L12394" s="6">
        <f t="shared" si="1163"/>
        <v>17.885543032807494</v>
      </c>
    </row>
    <row r="12395" spans="1:12" x14ac:dyDescent="0.3">
      <c r="A12395" s="3">
        <f>data!A12393</f>
        <v>12392</v>
      </c>
      <c r="B12395" s="3">
        <f>data!B12393</f>
        <v>2</v>
      </c>
      <c r="C12395" s="3">
        <f t="shared" si="1158"/>
        <v>0</v>
      </c>
      <c r="D12395" s="3">
        <f t="shared" si="1159"/>
        <v>1</v>
      </c>
      <c r="E12395" s="3">
        <f t="shared" si="1160"/>
        <v>0</v>
      </c>
      <c r="F12395" s="3">
        <f t="shared" si="1161"/>
        <v>0</v>
      </c>
      <c r="G12395" s="5">
        <f>data!D12393</f>
        <v>30134.780005142999</v>
      </c>
      <c r="H12395" s="7">
        <f>data!L12393</f>
        <v>2.5138053500889102E-3</v>
      </c>
      <c r="I12395" s="8">
        <f>data!M12393</f>
        <v>2.4158553087560644</v>
      </c>
      <c r="J12395" s="7" t="str">
        <f>data!N12393</f>
        <v>T</v>
      </c>
      <c r="K12395" s="8">
        <f t="shared" si="1162"/>
        <v>1.1312954532436343</v>
      </c>
      <c r="L12395" s="6">
        <f t="shared" si="1163"/>
        <v>49725.220352648168</v>
      </c>
    </row>
    <row r="12396" spans="1:12" x14ac:dyDescent="0.3">
      <c r="A12396" s="3">
        <f>data!A12394</f>
        <v>12393</v>
      </c>
      <c r="B12396" s="3">
        <f>data!B12394</f>
        <v>2</v>
      </c>
      <c r="C12396" s="3">
        <f t="shared" si="1158"/>
        <v>0</v>
      </c>
      <c r="D12396" s="3">
        <f t="shared" si="1159"/>
        <v>1</v>
      </c>
      <c r="E12396" s="3">
        <f t="shared" si="1160"/>
        <v>0</v>
      </c>
      <c r="F12396" s="3">
        <f t="shared" si="1161"/>
        <v>0</v>
      </c>
      <c r="G12396" s="5">
        <f>data!D12394</f>
        <v>61534.460349917397</v>
      </c>
      <c r="H12396" s="7">
        <f>data!L12394</f>
        <v>7.8171472672261305E-4</v>
      </c>
      <c r="I12396" s="8">
        <f>data!M12394</f>
        <v>1.1992458622530699</v>
      </c>
      <c r="J12396" s="7" t="str">
        <f>data!N12394</f>
        <v>T</v>
      </c>
      <c r="K12396" s="8">
        <f t="shared" si="1162"/>
        <v>1.1268885183215158</v>
      </c>
      <c r="L12396" s="6">
        <f t="shared" si="1163"/>
        <v>322.16891117972875</v>
      </c>
    </row>
    <row r="12397" spans="1:12" x14ac:dyDescent="0.3">
      <c r="A12397" s="3">
        <f>data!A12395</f>
        <v>12394</v>
      </c>
      <c r="B12397" s="3">
        <f>data!B12395</f>
        <v>2</v>
      </c>
      <c r="C12397" s="3">
        <f t="shared" si="1158"/>
        <v>0</v>
      </c>
      <c r="D12397" s="3">
        <f t="shared" si="1159"/>
        <v>1</v>
      </c>
      <c r="E12397" s="3">
        <f t="shared" si="1160"/>
        <v>0</v>
      </c>
      <c r="F12397" s="3">
        <f t="shared" si="1161"/>
        <v>0</v>
      </c>
      <c r="G12397" s="5">
        <f>data!D12395</f>
        <v>24174.600174307801</v>
      </c>
      <c r="H12397" s="7">
        <f>data!L12395</f>
        <v>2.56940190113247E-2</v>
      </c>
      <c r="I12397" s="8">
        <f>data!M12395</f>
        <v>1.1565652284479104</v>
      </c>
      <c r="J12397" s="7" t="str">
        <f>data!N12395</f>
        <v>V</v>
      </c>
      <c r="K12397" s="8">
        <f t="shared" si="1162"/>
        <v>1.1919582747724227</v>
      </c>
      <c r="L12397" s="6">
        <f t="shared" si="1163"/>
        <v>30.28274147877875</v>
      </c>
    </row>
    <row r="12398" spans="1:12" x14ac:dyDescent="0.3">
      <c r="A12398" s="3">
        <f>data!A12396</f>
        <v>12395</v>
      </c>
      <c r="B12398" s="3">
        <f>data!B12396</f>
        <v>2</v>
      </c>
      <c r="C12398" s="3">
        <f t="shared" si="1158"/>
        <v>0</v>
      </c>
      <c r="D12398" s="3">
        <f t="shared" si="1159"/>
        <v>1</v>
      </c>
      <c r="E12398" s="3">
        <f t="shared" si="1160"/>
        <v>0</v>
      </c>
      <c r="F12398" s="3">
        <f t="shared" si="1161"/>
        <v>0</v>
      </c>
      <c r="G12398" s="5">
        <f>data!D12396</f>
        <v>46316.990323901198</v>
      </c>
      <c r="H12398" s="7">
        <f>data!L12396</f>
        <v>-1.81408959514619E-4</v>
      </c>
      <c r="I12398" s="8">
        <f>data!M12396</f>
        <v>1.2081285695311463</v>
      </c>
      <c r="J12398" s="7" t="str">
        <f>data!N12396</f>
        <v>V</v>
      </c>
      <c r="K12398" s="8">
        <f t="shared" si="1162"/>
        <v>1.1244454867366664</v>
      </c>
      <c r="L12398" s="6">
        <f t="shared" si="1163"/>
        <v>324.3513222507666</v>
      </c>
    </row>
    <row r="12399" spans="1:12" x14ac:dyDescent="0.3">
      <c r="A12399" s="3">
        <f>data!A12397</f>
        <v>12396</v>
      </c>
      <c r="B12399" s="3">
        <f>data!B12397</f>
        <v>2</v>
      </c>
      <c r="C12399" s="3">
        <f t="shared" si="1158"/>
        <v>0</v>
      </c>
      <c r="D12399" s="3">
        <f t="shared" si="1159"/>
        <v>1</v>
      </c>
      <c r="E12399" s="3">
        <f t="shared" si="1160"/>
        <v>0</v>
      </c>
      <c r="F12399" s="3">
        <f t="shared" si="1161"/>
        <v>0</v>
      </c>
      <c r="G12399" s="5">
        <f>data!D12397</f>
        <v>18345.345144867901</v>
      </c>
      <c r="H12399" s="7">
        <f>data!L12397</f>
        <v>2.3352751836954701E-2</v>
      </c>
      <c r="I12399" s="8">
        <f>data!M12397</f>
        <v>1.0949352967425257</v>
      </c>
      <c r="J12399" s="7" t="str">
        <f>data!N12397</f>
        <v>V</v>
      </c>
      <c r="K12399" s="8">
        <f t="shared" si="1162"/>
        <v>1.1856863020523201</v>
      </c>
      <c r="L12399" s="6">
        <f t="shared" si="1163"/>
        <v>151.08758390323263</v>
      </c>
    </row>
    <row r="12400" spans="1:12" x14ac:dyDescent="0.3">
      <c r="A12400" s="3">
        <f>data!A12398</f>
        <v>12397</v>
      </c>
      <c r="B12400" s="3">
        <f>data!B12398</f>
        <v>2</v>
      </c>
      <c r="C12400" s="3">
        <f t="shared" si="1158"/>
        <v>0</v>
      </c>
      <c r="D12400" s="3">
        <f t="shared" si="1159"/>
        <v>1</v>
      </c>
      <c r="E12400" s="3">
        <f t="shared" si="1160"/>
        <v>0</v>
      </c>
      <c r="F12400" s="3">
        <f t="shared" si="1161"/>
        <v>0</v>
      </c>
      <c r="G12400" s="5">
        <f>data!D12398</f>
        <v>11918.9300932884</v>
      </c>
      <c r="H12400" s="7">
        <f>data!L12398</f>
        <v>-2.0153540833599401E-3</v>
      </c>
      <c r="I12400" s="8">
        <f>data!M12398</f>
        <v>1.1396036161335188</v>
      </c>
      <c r="J12400" s="7" t="str">
        <f>data!N12398</f>
        <v>V</v>
      </c>
      <c r="K12400" s="8">
        <f t="shared" si="1162"/>
        <v>1.1198081896358338</v>
      </c>
      <c r="L12400" s="6">
        <f t="shared" si="1163"/>
        <v>4.6705389574069009</v>
      </c>
    </row>
    <row r="12401" spans="1:12" x14ac:dyDescent="0.3">
      <c r="A12401" s="3">
        <f>data!A12399</f>
        <v>12398</v>
      </c>
      <c r="B12401" s="3">
        <f>data!B12399</f>
        <v>2</v>
      </c>
      <c r="C12401" s="3">
        <f t="shared" si="1158"/>
        <v>0</v>
      </c>
      <c r="D12401" s="3">
        <f t="shared" si="1159"/>
        <v>1</v>
      </c>
      <c r="E12401" s="3">
        <f t="shared" si="1160"/>
        <v>0</v>
      </c>
      <c r="F12401" s="3">
        <f t="shared" si="1161"/>
        <v>0</v>
      </c>
      <c r="G12401" s="5">
        <f>data!D12399</f>
        <v>125299.47012722499</v>
      </c>
      <c r="H12401" s="7">
        <f>data!L12399</f>
        <v>4.9889853648730402E-4</v>
      </c>
      <c r="I12401" s="8">
        <f>data!M12399</f>
        <v>1.1613409648405559</v>
      </c>
      <c r="J12401" s="7" t="str">
        <f>data!N12399</f>
        <v>T</v>
      </c>
      <c r="K12401" s="8">
        <f t="shared" si="1162"/>
        <v>1.1261705850261636</v>
      </c>
      <c r="L12401" s="6">
        <f t="shared" si="1163"/>
        <v>154.98988329185835</v>
      </c>
    </row>
    <row r="12402" spans="1:12" x14ac:dyDescent="0.3">
      <c r="A12402" s="3">
        <f>data!A12400</f>
        <v>12399</v>
      </c>
      <c r="B12402" s="3">
        <f>data!B12400</f>
        <v>2</v>
      </c>
      <c r="C12402" s="3">
        <f t="shared" si="1158"/>
        <v>0</v>
      </c>
      <c r="D12402" s="3">
        <f t="shared" si="1159"/>
        <v>1</v>
      </c>
      <c r="E12402" s="3">
        <f t="shared" si="1160"/>
        <v>0</v>
      </c>
      <c r="F12402" s="3">
        <f t="shared" si="1161"/>
        <v>0</v>
      </c>
      <c r="G12402" s="5">
        <f>data!D12400</f>
        <v>54526.984999418499</v>
      </c>
      <c r="H12402" s="7">
        <f>data!L12400</f>
        <v>8.2735021691114402E-4</v>
      </c>
      <c r="I12402" s="8">
        <f>data!M12400</f>
        <v>0.95262512132144228</v>
      </c>
      <c r="J12402" s="7" t="str">
        <f>data!N12400</f>
        <v>V</v>
      </c>
      <c r="K12402" s="8">
        <f t="shared" si="1162"/>
        <v>1.1270044075995673</v>
      </c>
      <c r="L12402" s="6">
        <f t="shared" si="1163"/>
        <v>1658.0639473346446</v>
      </c>
    </row>
    <row r="12403" spans="1:12" x14ac:dyDescent="0.3">
      <c r="A12403" s="3">
        <f>data!A12401</f>
        <v>12400</v>
      </c>
      <c r="B12403" s="3">
        <f>data!B12401</f>
        <v>2</v>
      </c>
      <c r="C12403" s="3">
        <f t="shared" si="1158"/>
        <v>0</v>
      </c>
      <c r="D12403" s="3">
        <f t="shared" si="1159"/>
        <v>1</v>
      </c>
      <c r="E12403" s="3">
        <f t="shared" si="1160"/>
        <v>0</v>
      </c>
      <c r="F12403" s="3">
        <f t="shared" si="1161"/>
        <v>0</v>
      </c>
      <c r="G12403" s="5">
        <f>data!D12401</f>
        <v>49522.920000463702</v>
      </c>
      <c r="H12403" s="7">
        <f>data!L12401</f>
        <v>3.2108903930808002E-3</v>
      </c>
      <c r="I12403" s="8">
        <f>data!M12401</f>
        <v>1.0527691750794352</v>
      </c>
      <c r="J12403" s="7" t="str">
        <f>data!N12401</f>
        <v>V</v>
      </c>
      <c r="K12403" s="8">
        <f t="shared" si="1162"/>
        <v>1.1330738972674035</v>
      </c>
      <c r="L12403" s="6">
        <f t="shared" si="1163"/>
        <v>319.36580368994328</v>
      </c>
    </row>
    <row r="12404" spans="1:12" x14ac:dyDescent="0.3">
      <c r="A12404" s="3">
        <f>data!A12402</f>
        <v>12401</v>
      </c>
      <c r="B12404" s="3">
        <f>data!B12402</f>
        <v>2</v>
      </c>
      <c r="C12404" s="3">
        <f t="shared" si="1158"/>
        <v>0</v>
      </c>
      <c r="D12404" s="3">
        <f t="shared" si="1159"/>
        <v>1</v>
      </c>
      <c r="E12404" s="3">
        <f t="shared" si="1160"/>
        <v>0</v>
      </c>
      <c r="F12404" s="3">
        <f t="shared" si="1161"/>
        <v>0</v>
      </c>
      <c r="G12404" s="5">
        <f>data!D12402</f>
        <v>54902.150001436501</v>
      </c>
      <c r="H12404" s="7">
        <f>data!L12402</f>
        <v>4.6211194256067399E-3</v>
      </c>
      <c r="I12404" s="8">
        <f>data!M12402</f>
        <v>1.0960246868760211</v>
      </c>
      <c r="J12404" s="7" t="str">
        <f>data!N12402</f>
        <v>T</v>
      </c>
      <c r="K12404" s="8">
        <f t="shared" si="1162"/>
        <v>1.1366803095459206</v>
      </c>
      <c r="L12404" s="6">
        <f t="shared" si="1163"/>
        <v>90.746646735412853</v>
      </c>
    </row>
    <row r="12405" spans="1:12" x14ac:dyDescent="0.3">
      <c r="A12405" s="3">
        <f>data!A12403</f>
        <v>12402</v>
      </c>
      <c r="B12405" s="3">
        <f>data!B12403</f>
        <v>2</v>
      </c>
      <c r="C12405" s="3">
        <f t="shared" si="1158"/>
        <v>0</v>
      </c>
      <c r="D12405" s="3">
        <f t="shared" si="1159"/>
        <v>1</v>
      </c>
      <c r="E12405" s="3">
        <f t="shared" si="1160"/>
        <v>0</v>
      </c>
      <c r="F12405" s="3">
        <f t="shared" si="1161"/>
        <v>0</v>
      </c>
      <c r="G12405" s="5">
        <f>data!D12403</f>
        <v>93207.910169124603</v>
      </c>
      <c r="H12405" s="7">
        <f>data!L12403</f>
        <v>1.1071960184976699E-2</v>
      </c>
      <c r="I12405" s="8">
        <f>data!M12403</f>
        <v>1.2027603839403722</v>
      </c>
      <c r="J12405" s="7" t="str">
        <f>data!N12403</f>
        <v>V</v>
      </c>
      <c r="K12405" s="8">
        <f t="shared" si="1162"/>
        <v>1.1533241004170161</v>
      </c>
      <c r="L12405" s="6">
        <f t="shared" si="1163"/>
        <v>227.795111212883</v>
      </c>
    </row>
    <row r="12406" spans="1:12" x14ac:dyDescent="0.3">
      <c r="A12406" s="3">
        <f>data!A12404</f>
        <v>12403</v>
      </c>
      <c r="B12406" s="3">
        <f>data!B12404</f>
        <v>2</v>
      </c>
      <c r="C12406" s="3">
        <f t="shared" si="1158"/>
        <v>0</v>
      </c>
      <c r="D12406" s="3">
        <f t="shared" si="1159"/>
        <v>1</v>
      </c>
      <c r="E12406" s="3">
        <f t="shared" si="1160"/>
        <v>0</v>
      </c>
      <c r="F12406" s="3">
        <f t="shared" si="1161"/>
        <v>0</v>
      </c>
      <c r="G12406" s="5">
        <f>data!D12404</f>
        <v>104154.310013771</v>
      </c>
      <c r="H12406" s="7">
        <f>data!L12404</f>
        <v>6.0152217057510404E-3</v>
      </c>
      <c r="I12406" s="8">
        <f>data!M12404</f>
        <v>1.1040956285199801</v>
      </c>
      <c r="J12406" s="7" t="str">
        <f>data!N12404</f>
        <v>V</v>
      </c>
      <c r="K12406" s="8">
        <f t="shared" si="1162"/>
        <v>1.1402567629073919</v>
      </c>
      <c r="L12406" s="6">
        <f t="shared" si="1163"/>
        <v>136.19505461834729</v>
      </c>
    </row>
    <row r="12407" spans="1:12" x14ac:dyDescent="0.3">
      <c r="A12407" s="3">
        <f>data!A12405</f>
        <v>12404</v>
      </c>
      <c r="B12407" s="3">
        <f>data!B12405</f>
        <v>2</v>
      </c>
      <c r="C12407" s="3">
        <f t="shared" si="1158"/>
        <v>0</v>
      </c>
      <c r="D12407" s="3">
        <f t="shared" si="1159"/>
        <v>1</v>
      </c>
      <c r="E12407" s="3">
        <f t="shared" si="1160"/>
        <v>0</v>
      </c>
      <c r="F12407" s="3">
        <f t="shared" si="1161"/>
        <v>0</v>
      </c>
      <c r="G12407" s="5">
        <f>data!D12405</f>
        <v>99900.370015263601</v>
      </c>
      <c r="H12407" s="7">
        <f>data!L12405</f>
        <v>2.9817708724397599E-4</v>
      </c>
      <c r="I12407" s="8">
        <f>data!M12405</f>
        <v>1.1041995327196117</v>
      </c>
      <c r="J12407" s="7" t="str">
        <f>data!N12405</f>
        <v>T</v>
      </c>
      <c r="K12407" s="8">
        <f t="shared" si="1162"/>
        <v>1.1256613280303644</v>
      </c>
      <c r="L12407" s="6">
        <f t="shared" si="1163"/>
        <v>46.014975362502852</v>
      </c>
    </row>
    <row r="12408" spans="1:12" x14ac:dyDescent="0.3">
      <c r="A12408" s="3">
        <f>data!A12406</f>
        <v>12405</v>
      </c>
      <c r="B12408" s="3">
        <f>data!B12406</f>
        <v>2</v>
      </c>
      <c r="C12408" s="3">
        <f t="shared" si="1158"/>
        <v>0</v>
      </c>
      <c r="D12408" s="3">
        <f t="shared" si="1159"/>
        <v>1</v>
      </c>
      <c r="E12408" s="3">
        <f t="shared" si="1160"/>
        <v>0</v>
      </c>
      <c r="F12408" s="3">
        <f t="shared" si="1161"/>
        <v>0</v>
      </c>
      <c r="G12408" s="5">
        <f>data!D12406</f>
        <v>27779.7099696398</v>
      </c>
      <c r="H12408" s="7">
        <f>data!L12406</f>
        <v>5.4619616674368796E-4</v>
      </c>
      <c r="I12408" s="8">
        <f>data!M12406</f>
        <v>1.093131868131868</v>
      </c>
      <c r="J12408" s="7" t="str">
        <f>data!N12406</f>
        <v>T</v>
      </c>
      <c r="K12408" s="8">
        <f t="shared" si="1162"/>
        <v>1.126290618937646</v>
      </c>
      <c r="L12408" s="6">
        <f t="shared" si="1163"/>
        <v>30.543867644711153</v>
      </c>
    </row>
    <row r="12409" spans="1:12" x14ac:dyDescent="0.3">
      <c r="A12409" s="3">
        <f>data!A12407</f>
        <v>12406</v>
      </c>
      <c r="B12409" s="3">
        <f>data!B12407</f>
        <v>2</v>
      </c>
      <c r="C12409" s="3">
        <f t="shared" si="1158"/>
        <v>0</v>
      </c>
      <c r="D12409" s="3">
        <f t="shared" si="1159"/>
        <v>1</v>
      </c>
      <c r="E12409" s="3">
        <f t="shared" si="1160"/>
        <v>0</v>
      </c>
      <c r="F12409" s="3">
        <f t="shared" si="1161"/>
        <v>0</v>
      </c>
      <c r="G12409" s="5">
        <f>data!D12407</f>
        <v>216993.00005721999</v>
      </c>
      <c r="H12409" s="7">
        <f>data!L12407</f>
        <v>1.5766126691823701E-2</v>
      </c>
      <c r="I12409" s="8">
        <f>data!M12407</f>
        <v>1.3209610047377423</v>
      </c>
      <c r="J12409" s="7" t="str">
        <f>data!N12407</f>
        <v>V</v>
      </c>
      <c r="K12409" s="8">
        <f t="shared" si="1162"/>
        <v>1.1655884939579408</v>
      </c>
      <c r="L12409" s="6">
        <f t="shared" si="1163"/>
        <v>5238.3449290678163</v>
      </c>
    </row>
    <row r="12410" spans="1:12" x14ac:dyDescent="0.3">
      <c r="A12410" s="3">
        <f>data!A12408</f>
        <v>12407</v>
      </c>
      <c r="B12410" s="3">
        <f>data!B12408</f>
        <v>2</v>
      </c>
      <c r="C12410" s="3">
        <f t="shared" si="1158"/>
        <v>0</v>
      </c>
      <c r="D12410" s="3">
        <f t="shared" si="1159"/>
        <v>1</v>
      </c>
      <c r="E12410" s="3">
        <f t="shared" si="1160"/>
        <v>0</v>
      </c>
      <c r="F12410" s="3">
        <f t="shared" si="1161"/>
        <v>0</v>
      </c>
      <c r="G12410" s="5">
        <f>data!D12408</f>
        <v>208939.12001532299</v>
      </c>
      <c r="H12410" s="7">
        <f>data!L12408</f>
        <v>9.5311885244118196E-4</v>
      </c>
      <c r="I12410" s="8">
        <f>data!M12408</f>
        <v>1.014190687361419</v>
      </c>
      <c r="J12410" s="7" t="str">
        <f>data!N12408</f>
        <v>T</v>
      </c>
      <c r="K12410" s="8">
        <f t="shared" si="1162"/>
        <v>1.1273238530882643</v>
      </c>
      <c r="L12410" s="6">
        <f t="shared" si="1163"/>
        <v>2674.235446347242</v>
      </c>
    </row>
    <row r="12411" spans="1:12" x14ac:dyDescent="0.3">
      <c r="A12411" s="3">
        <f>data!A12409</f>
        <v>12408</v>
      </c>
      <c r="B12411" s="3">
        <f>data!B12409</f>
        <v>2</v>
      </c>
      <c r="C12411" s="3">
        <f t="shared" si="1158"/>
        <v>0</v>
      </c>
      <c r="D12411" s="3">
        <f t="shared" si="1159"/>
        <v>1</v>
      </c>
      <c r="E12411" s="3">
        <f t="shared" si="1160"/>
        <v>0</v>
      </c>
      <c r="F12411" s="3">
        <f t="shared" si="1161"/>
        <v>0</v>
      </c>
      <c r="G12411" s="5">
        <f>data!D12409</f>
        <v>189698.830017567</v>
      </c>
      <c r="H12411" s="7">
        <f>data!L12409</f>
        <v>3.1113456387500699E-3</v>
      </c>
      <c r="I12411" s="8">
        <f>data!M12409</f>
        <v>1.0226971608832807</v>
      </c>
      <c r="J12411" s="7" t="str">
        <f>data!N12409</f>
        <v>T</v>
      </c>
      <c r="K12411" s="8">
        <f t="shared" si="1162"/>
        <v>1.1328197618708067</v>
      </c>
      <c r="L12411" s="6">
        <f t="shared" si="1163"/>
        <v>2300.4752926324713</v>
      </c>
    </row>
    <row r="12412" spans="1:12" x14ac:dyDescent="0.3">
      <c r="A12412" s="3">
        <f>data!A12410</f>
        <v>12409</v>
      </c>
      <c r="B12412" s="3">
        <f>data!B12410</f>
        <v>2</v>
      </c>
      <c r="C12412" s="3">
        <f t="shared" si="1158"/>
        <v>0</v>
      </c>
      <c r="D12412" s="3">
        <f t="shared" si="1159"/>
        <v>1</v>
      </c>
      <c r="E12412" s="3">
        <f t="shared" si="1160"/>
        <v>0</v>
      </c>
      <c r="F12412" s="3">
        <f t="shared" si="1161"/>
        <v>0</v>
      </c>
      <c r="G12412" s="5">
        <f>data!D12410</f>
        <v>173306.30002832401</v>
      </c>
      <c r="H12412" s="7">
        <f>data!L12410</f>
        <v>1.5496289268621901E-2</v>
      </c>
      <c r="I12412" s="8">
        <f>data!M12410</f>
        <v>1.3501518049876275</v>
      </c>
      <c r="J12412" s="7" t="str">
        <f>data!N12410</f>
        <v>V</v>
      </c>
      <c r="K12412" s="8">
        <f t="shared" si="1162"/>
        <v>1.1648799730736592</v>
      </c>
      <c r="L12412" s="6">
        <f t="shared" si="1163"/>
        <v>5948.8516923192719</v>
      </c>
    </row>
    <row r="12413" spans="1:12" x14ac:dyDescent="0.3">
      <c r="A12413" s="3">
        <f>data!A12411</f>
        <v>12410</v>
      </c>
      <c r="B12413" s="3">
        <f>data!B12411</f>
        <v>2</v>
      </c>
      <c r="C12413" s="3">
        <f t="shared" si="1158"/>
        <v>0</v>
      </c>
      <c r="D12413" s="3">
        <f t="shared" si="1159"/>
        <v>1</v>
      </c>
      <c r="E12413" s="3">
        <f t="shared" si="1160"/>
        <v>0</v>
      </c>
      <c r="F12413" s="3">
        <f t="shared" si="1161"/>
        <v>0</v>
      </c>
      <c r="G12413" s="5">
        <f>data!D12411</f>
        <v>141821.46001076701</v>
      </c>
      <c r="H12413" s="7">
        <f>data!L12411</f>
        <v>1.49804397395991E-3</v>
      </c>
      <c r="I12413" s="8">
        <f>data!M12411</f>
        <v>1.1490649180880896</v>
      </c>
      <c r="J12413" s="7" t="str">
        <f>data!N12411</f>
        <v>T</v>
      </c>
      <c r="K12413" s="8">
        <f t="shared" si="1162"/>
        <v>1.1287089796207315</v>
      </c>
      <c r="L12413" s="6">
        <f t="shared" si="1163"/>
        <v>58.765740200614758</v>
      </c>
    </row>
    <row r="12414" spans="1:12" x14ac:dyDescent="0.3">
      <c r="A12414" s="3">
        <f>data!A12412</f>
        <v>12411</v>
      </c>
      <c r="B12414" s="3">
        <f>data!B12412</f>
        <v>2</v>
      </c>
      <c r="C12414" s="3">
        <f t="shared" si="1158"/>
        <v>0</v>
      </c>
      <c r="D12414" s="3">
        <f t="shared" si="1159"/>
        <v>1</v>
      </c>
      <c r="E12414" s="3">
        <f t="shared" si="1160"/>
        <v>0</v>
      </c>
      <c r="F12414" s="3">
        <f t="shared" si="1161"/>
        <v>0</v>
      </c>
      <c r="G12414" s="5">
        <f>data!D12412</f>
        <v>126016.12998580901</v>
      </c>
      <c r="H12414" s="7">
        <f>data!L12412</f>
        <v>2.9350626811156799E-3</v>
      </c>
      <c r="I12414" s="8">
        <f>data!M12412</f>
        <v>1.1014654537681401</v>
      </c>
      <c r="J12414" s="7" t="str">
        <f>data!N12412</f>
        <v>T</v>
      </c>
      <c r="K12414" s="8">
        <f t="shared" si="1162"/>
        <v>1.1323698555004813</v>
      </c>
      <c r="L12414" s="6">
        <f t="shared" si="1163"/>
        <v>120.35574331053118</v>
      </c>
    </row>
    <row r="12415" spans="1:12" x14ac:dyDescent="0.3">
      <c r="A12415" s="3">
        <f>data!A12413</f>
        <v>12412</v>
      </c>
      <c r="B12415" s="3">
        <f>data!B12413</f>
        <v>2</v>
      </c>
      <c r="C12415" s="3">
        <f t="shared" si="1158"/>
        <v>0</v>
      </c>
      <c r="D12415" s="3">
        <f t="shared" si="1159"/>
        <v>1</v>
      </c>
      <c r="E12415" s="3">
        <f t="shared" si="1160"/>
        <v>0</v>
      </c>
      <c r="F12415" s="3">
        <f t="shared" si="1161"/>
        <v>0</v>
      </c>
      <c r="G12415" s="5">
        <f>data!D12413</f>
        <v>41980.110013604201</v>
      </c>
      <c r="H12415" s="7">
        <f>data!L12413</f>
        <v>3.44270079018228E-2</v>
      </c>
      <c r="I12415" s="8">
        <f>data!M12413</f>
        <v>1.0688205059742339</v>
      </c>
      <c r="J12415" s="7" t="str">
        <f>data!N12413</f>
        <v>T</v>
      </c>
      <c r="K12415" s="8">
        <f t="shared" si="1162"/>
        <v>1.2156469859969421</v>
      </c>
      <c r="L12415" s="6">
        <f t="shared" si="1163"/>
        <v>905.00785127630434</v>
      </c>
    </row>
    <row r="12416" spans="1:12" x14ac:dyDescent="0.3">
      <c r="A12416" s="3">
        <f>data!A12414</f>
        <v>12413</v>
      </c>
      <c r="B12416" s="3">
        <f>data!B12414</f>
        <v>2</v>
      </c>
      <c r="C12416" s="3">
        <f t="shared" si="1158"/>
        <v>0</v>
      </c>
      <c r="D12416" s="3">
        <f t="shared" si="1159"/>
        <v>1</v>
      </c>
      <c r="E12416" s="3">
        <f t="shared" si="1160"/>
        <v>0</v>
      </c>
      <c r="F12416" s="3">
        <f t="shared" si="1161"/>
        <v>0</v>
      </c>
      <c r="G12416" s="5">
        <f>data!D12414</f>
        <v>36366.479998827002</v>
      </c>
      <c r="H12416" s="7">
        <f>data!L12414</f>
        <v>0.29843134480795802</v>
      </c>
      <c r="I12416" s="8">
        <f>data!M12414</f>
        <v>1.2955342529810614</v>
      </c>
      <c r="J12416" s="7" t="str">
        <f>data!N12414</f>
        <v>V</v>
      </c>
      <c r="K12416" s="8">
        <f t="shared" si="1162"/>
        <v>2.2037983322239594</v>
      </c>
      <c r="L12416" s="6">
        <f t="shared" si="1163"/>
        <v>30000.296298501908</v>
      </c>
    </row>
    <row r="12417" spans="1:12" x14ac:dyDescent="0.3">
      <c r="A12417" s="3">
        <f>data!A12415</f>
        <v>12414</v>
      </c>
      <c r="B12417" s="3">
        <f>data!B12415</f>
        <v>2</v>
      </c>
      <c r="C12417" s="3">
        <f t="shared" si="1158"/>
        <v>0</v>
      </c>
      <c r="D12417" s="3">
        <f t="shared" si="1159"/>
        <v>1</v>
      </c>
      <c r="E12417" s="3">
        <f t="shared" si="1160"/>
        <v>0</v>
      </c>
      <c r="F12417" s="3">
        <f t="shared" si="1161"/>
        <v>0</v>
      </c>
      <c r="G12417" s="5">
        <f>data!D12415</f>
        <v>379.79999983310699</v>
      </c>
      <c r="H12417" s="7">
        <f>data!L12415</f>
        <v>0.23578241990549401</v>
      </c>
      <c r="I12417" s="8">
        <f>data!M12415</f>
        <v>1.4401041666666667</v>
      </c>
      <c r="J12417" s="7" t="str">
        <f>data!N12415</f>
        <v>T</v>
      </c>
      <c r="K12417" s="8">
        <f t="shared" si="1162"/>
        <v>1.913644685365216</v>
      </c>
      <c r="L12417" s="6">
        <f t="shared" si="1163"/>
        <v>85.166588520736568</v>
      </c>
    </row>
    <row r="12418" spans="1:12" x14ac:dyDescent="0.3">
      <c r="A12418" s="3">
        <f>data!A12416</f>
        <v>12415</v>
      </c>
      <c r="B12418" s="3">
        <f>data!B12416</f>
        <v>2</v>
      </c>
      <c r="C12418" s="3">
        <f t="shared" si="1158"/>
        <v>0</v>
      </c>
      <c r="D12418" s="3">
        <f t="shared" si="1159"/>
        <v>1</v>
      </c>
      <c r="E12418" s="3">
        <f t="shared" si="1160"/>
        <v>0</v>
      </c>
      <c r="F12418" s="3">
        <f t="shared" si="1161"/>
        <v>0</v>
      </c>
      <c r="G12418" s="5">
        <f>data!D12416</f>
        <v>35550.520005728999</v>
      </c>
      <c r="H12418" s="7">
        <f>data!L12416</f>
        <v>-1.2519561910612101E-3</v>
      </c>
      <c r="I12418" s="8">
        <f>data!M12416</f>
        <v>0.94122415889744626</v>
      </c>
      <c r="J12418" s="7" t="str">
        <f>data!N12416</f>
        <v>V</v>
      </c>
      <c r="K12418" s="8">
        <f t="shared" si="1162"/>
        <v>1.1217361826112309</v>
      </c>
      <c r="L12418" s="6">
        <f t="shared" si="1163"/>
        <v>1158.3991437453367</v>
      </c>
    </row>
    <row r="12419" spans="1:12" x14ac:dyDescent="0.3">
      <c r="A12419" s="3">
        <f>data!A12417</f>
        <v>12416</v>
      </c>
      <c r="B12419" s="3">
        <f>data!B12417</f>
        <v>2</v>
      </c>
      <c r="C12419" s="3">
        <f t="shared" si="1158"/>
        <v>0</v>
      </c>
      <c r="D12419" s="3">
        <f t="shared" si="1159"/>
        <v>1</v>
      </c>
      <c r="E12419" s="3">
        <f t="shared" si="1160"/>
        <v>0</v>
      </c>
      <c r="F12419" s="3">
        <f t="shared" si="1161"/>
        <v>0</v>
      </c>
      <c r="G12419" s="5">
        <f>data!D12417</f>
        <v>14350.935001552099</v>
      </c>
      <c r="H12419" s="7">
        <f>data!L12417</f>
        <v>3.06004163450312E-2</v>
      </c>
      <c r="I12419" s="8">
        <f>data!M12417</f>
        <v>1.0176483095896236</v>
      </c>
      <c r="J12419" s="7" t="str">
        <f>data!N12417</f>
        <v>T</v>
      </c>
      <c r="K12419" s="8">
        <f t="shared" si="1162"/>
        <v>1.2052097437521612</v>
      </c>
      <c r="L12419" s="6">
        <f t="shared" si="1163"/>
        <v>504.85572693853243</v>
      </c>
    </row>
    <row r="12420" spans="1:12" x14ac:dyDescent="0.3">
      <c r="A12420" s="3">
        <f>data!A12418</f>
        <v>12417</v>
      </c>
      <c r="B12420" s="3">
        <f>data!B12418</f>
        <v>2</v>
      </c>
      <c r="C12420" s="3">
        <f t="shared" si="1158"/>
        <v>0</v>
      </c>
      <c r="D12420" s="3">
        <f t="shared" si="1159"/>
        <v>1</v>
      </c>
      <c r="E12420" s="3">
        <f t="shared" si="1160"/>
        <v>0</v>
      </c>
      <c r="F12420" s="3">
        <f t="shared" si="1161"/>
        <v>0</v>
      </c>
      <c r="G12420" s="5">
        <f>data!D12418</f>
        <v>16689.250139176849</v>
      </c>
      <c r="H12420" s="7">
        <f>data!L12418</f>
        <v>2.55155971757456E-2</v>
      </c>
      <c r="I12420" s="8">
        <f>data!M12418</f>
        <v>1.0193769928869267</v>
      </c>
      <c r="J12420" s="7" t="str">
        <f>data!N12418</f>
        <v>V</v>
      </c>
      <c r="K12420" s="8">
        <f t="shared" si="1162"/>
        <v>1.191479138547366</v>
      </c>
      <c r="L12420" s="6">
        <f t="shared" si="1163"/>
        <v>494.32137890896649</v>
      </c>
    </row>
    <row r="12421" spans="1:12" x14ac:dyDescent="0.3">
      <c r="A12421" s="3">
        <f>data!A12419</f>
        <v>12418</v>
      </c>
      <c r="B12421" s="3">
        <f>data!B12419</f>
        <v>2</v>
      </c>
      <c r="C12421" s="3">
        <f t="shared" ref="C12421:C12484" si="1164">IF(B12421=1,1,0)</f>
        <v>0</v>
      </c>
      <c r="D12421" s="3">
        <f t="shared" ref="D12421:D12484" si="1165">IF(B12421=2,1,0)</f>
        <v>1</v>
      </c>
      <c r="E12421" s="3">
        <f t="shared" ref="E12421:E12484" si="1166">IF(B12421=3,1,0)</f>
        <v>0</v>
      </c>
      <c r="F12421" s="3">
        <f t="shared" ref="F12421:F12484" si="1167">IF(B12421=4,1,0)</f>
        <v>0</v>
      </c>
      <c r="G12421" s="5">
        <f>data!D12419</f>
        <v>42649.3400063515</v>
      </c>
      <c r="H12421" s="7">
        <f>data!L12419</f>
        <v>-4.0573284450743199E-4</v>
      </c>
      <c r="I12421" s="8">
        <f>data!M12419</f>
        <v>0.95527667409632722</v>
      </c>
      <c r="J12421" s="7" t="str">
        <f>data!N12419</f>
        <v>T</v>
      </c>
      <c r="K12421" s="8">
        <f t="shared" ref="K12421:K12484" si="1168">$G$2*EXP(SUMPRODUCT($C$2:$F$2*C12421:F12421)*H12421)</f>
        <v>1.123877234157816</v>
      </c>
      <c r="L12421" s="6">
        <f t="shared" ref="L12421:L12484" si="1169">G12421*(I12421-K12421)^2</f>
        <v>1212.35648750479</v>
      </c>
    </row>
    <row r="12422" spans="1:12" x14ac:dyDescent="0.3">
      <c r="A12422" s="3">
        <f>data!A12420</f>
        <v>12419</v>
      </c>
      <c r="B12422" s="3">
        <f>data!B12420</f>
        <v>2</v>
      </c>
      <c r="C12422" s="3">
        <f t="shared" si="1164"/>
        <v>0</v>
      </c>
      <c r="D12422" s="3">
        <f t="shared" si="1165"/>
        <v>1</v>
      </c>
      <c r="E12422" s="3">
        <f t="shared" si="1166"/>
        <v>0</v>
      </c>
      <c r="F12422" s="3">
        <f t="shared" si="1167"/>
        <v>0</v>
      </c>
      <c r="G12422" s="5">
        <f>data!D12420</f>
        <v>22375.0600004792</v>
      </c>
      <c r="H12422" s="7">
        <f>data!L12420</f>
        <v>3.3870683799613603E-2</v>
      </c>
      <c r="I12422" s="8">
        <f>data!M12420</f>
        <v>0.87769455608330293</v>
      </c>
      <c r="J12422" s="7" t="str">
        <f>data!N12420</f>
        <v>V</v>
      </c>
      <c r="K12422" s="8">
        <f t="shared" si="1168"/>
        <v>1.2141239842014786</v>
      </c>
      <c r="L12422" s="6">
        <f t="shared" si="1169"/>
        <v>2532.5157984651155</v>
      </c>
    </row>
    <row r="12423" spans="1:12" x14ac:dyDescent="0.3">
      <c r="A12423" s="3">
        <f>data!A12421</f>
        <v>12420</v>
      </c>
      <c r="B12423" s="3">
        <f>data!B12421</f>
        <v>2</v>
      </c>
      <c r="C12423" s="3">
        <f t="shared" si="1164"/>
        <v>0</v>
      </c>
      <c r="D12423" s="3">
        <f t="shared" si="1165"/>
        <v>1</v>
      </c>
      <c r="E12423" s="3">
        <f t="shared" si="1166"/>
        <v>0</v>
      </c>
      <c r="F12423" s="3">
        <f t="shared" si="1167"/>
        <v>0</v>
      </c>
      <c r="G12423" s="5">
        <f>data!D12421</f>
        <v>21496.855113625548</v>
      </c>
      <c r="H12423" s="7">
        <f>data!L12421</f>
        <v>3.7693442200894003E-2</v>
      </c>
      <c r="I12423" s="8">
        <f>data!M12421</f>
        <v>1.3421068445405926</v>
      </c>
      <c r="J12423" s="7" t="str">
        <f>data!N12421</f>
        <v>T</v>
      </c>
      <c r="K12423" s="8">
        <f t="shared" si="1168"/>
        <v>1.224627846793616</v>
      </c>
      <c r="L12423" s="6">
        <f t="shared" si="1169"/>
        <v>296.68486703291853</v>
      </c>
    </row>
    <row r="12424" spans="1:12" x14ac:dyDescent="0.3">
      <c r="A12424" s="3">
        <f>data!A12422</f>
        <v>12421</v>
      </c>
      <c r="B12424" s="3">
        <f>data!B12422</f>
        <v>2</v>
      </c>
      <c r="C12424" s="3">
        <f t="shared" si="1164"/>
        <v>0</v>
      </c>
      <c r="D12424" s="3">
        <f t="shared" si="1165"/>
        <v>1</v>
      </c>
      <c r="E12424" s="3">
        <f t="shared" si="1166"/>
        <v>0</v>
      </c>
      <c r="F12424" s="3">
        <f t="shared" si="1167"/>
        <v>0</v>
      </c>
      <c r="G12424" s="5">
        <f>data!D12422</f>
        <v>41505.110219597802</v>
      </c>
      <c r="H12424" s="7">
        <f>data!L12422</f>
        <v>0.16455385244491699</v>
      </c>
      <c r="I12424" s="8">
        <f>data!M12422</f>
        <v>1.8100607111882048</v>
      </c>
      <c r="J12424" s="7" t="str">
        <f>data!N12422</f>
        <v>T</v>
      </c>
      <c r="K12424" s="8">
        <f t="shared" si="1168"/>
        <v>1.6298753919721607</v>
      </c>
      <c r="L12424" s="6">
        <f t="shared" si="1169"/>
        <v>1347.5360065493403</v>
      </c>
    </row>
    <row r="12425" spans="1:12" x14ac:dyDescent="0.3">
      <c r="A12425" s="3">
        <f>data!A12423</f>
        <v>12422</v>
      </c>
      <c r="B12425" s="3">
        <f>data!B12423</f>
        <v>2</v>
      </c>
      <c r="C12425" s="3">
        <f t="shared" si="1164"/>
        <v>0</v>
      </c>
      <c r="D12425" s="3">
        <f t="shared" si="1165"/>
        <v>1</v>
      </c>
      <c r="E12425" s="3">
        <f t="shared" si="1166"/>
        <v>0</v>
      </c>
      <c r="F12425" s="3">
        <f t="shared" si="1167"/>
        <v>0</v>
      </c>
      <c r="G12425" s="5">
        <f>data!D12423</f>
        <v>43239.000212788596</v>
      </c>
      <c r="H12425" s="7">
        <f>data!L12423</f>
        <v>-1.9851215010910999E-3</v>
      </c>
      <c r="I12425" s="8">
        <f>data!M12423</f>
        <v>1.0960401891252955</v>
      </c>
      <c r="J12425" s="7" t="str">
        <f>data!N12423</f>
        <v>V</v>
      </c>
      <c r="K12425" s="8">
        <f t="shared" si="1168"/>
        <v>1.1198844802180521</v>
      </c>
      <c r="L12425" s="6">
        <f t="shared" si="1169"/>
        <v>24.583542984807838</v>
      </c>
    </row>
    <row r="12426" spans="1:12" x14ac:dyDescent="0.3">
      <c r="A12426" s="3">
        <f>data!A12424</f>
        <v>12423</v>
      </c>
      <c r="B12426" s="3">
        <f>data!B12424</f>
        <v>2</v>
      </c>
      <c r="C12426" s="3">
        <f t="shared" si="1164"/>
        <v>0</v>
      </c>
      <c r="D12426" s="3">
        <f t="shared" si="1165"/>
        <v>1</v>
      </c>
      <c r="E12426" s="3">
        <f t="shared" si="1166"/>
        <v>0</v>
      </c>
      <c r="F12426" s="3">
        <f t="shared" si="1167"/>
        <v>0</v>
      </c>
      <c r="G12426" s="5">
        <f>data!D12424</f>
        <v>22218.580123782151</v>
      </c>
      <c r="H12426" s="7">
        <f>data!L12424</f>
        <v>3.6018363376041002E-2</v>
      </c>
      <c r="I12426" s="8">
        <f>data!M12424</f>
        <v>1.3633246149375182</v>
      </c>
      <c r="J12426" s="7" t="str">
        <f>data!N12424</f>
        <v>V</v>
      </c>
      <c r="K12426" s="8">
        <f t="shared" si="1168"/>
        <v>1.220014062956871</v>
      </c>
      <c r="L12426" s="6">
        <f t="shared" si="1169"/>
        <v>456.3232946498394</v>
      </c>
    </row>
    <row r="12427" spans="1:12" x14ac:dyDescent="0.3">
      <c r="A12427" s="3">
        <f>data!A12425</f>
        <v>12424</v>
      </c>
      <c r="B12427" s="3">
        <f>data!B12425</f>
        <v>2</v>
      </c>
      <c r="C12427" s="3">
        <f t="shared" si="1164"/>
        <v>0</v>
      </c>
      <c r="D12427" s="3">
        <f t="shared" si="1165"/>
        <v>1</v>
      </c>
      <c r="E12427" s="3">
        <f t="shared" si="1166"/>
        <v>0</v>
      </c>
      <c r="F12427" s="3">
        <f t="shared" si="1167"/>
        <v>0</v>
      </c>
      <c r="G12427" s="5">
        <f>data!D12425</f>
        <v>47665.410223603198</v>
      </c>
      <c r="H12427" s="7">
        <f>data!L12425</f>
        <v>0.15769204374328299</v>
      </c>
      <c r="I12427" s="8">
        <f>data!M12425</f>
        <v>1.717529665587918</v>
      </c>
      <c r="J12427" s="7" t="str">
        <f>data!N12425</f>
        <v>T</v>
      </c>
      <c r="K12427" s="8">
        <f t="shared" si="1168"/>
        <v>1.6048675060729924</v>
      </c>
      <c r="L12427" s="6">
        <f t="shared" si="1169"/>
        <v>605.00571649333222</v>
      </c>
    </row>
    <row r="12428" spans="1:12" x14ac:dyDescent="0.3">
      <c r="A12428" s="3">
        <f>data!A12426</f>
        <v>12425</v>
      </c>
      <c r="B12428" s="3">
        <f>data!B12426</f>
        <v>2</v>
      </c>
      <c r="C12428" s="3">
        <f t="shared" si="1164"/>
        <v>0</v>
      </c>
      <c r="D12428" s="3">
        <f t="shared" si="1165"/>
        <v>1</v>
      </c>
      <c r="E12428" s="3">
        <f t="shared" si="1166"/>
        <v>0</v>
      </c>
      <c r="F12428" s="3">
        <f t="shared" si="1167"/>
        <v>0</v>
      </c>
      <c r="G12428" s="5">
        <f>data!D12426</f>
        <v>46813.9202173948</v>
      </c>
      <c r="H12428" s="7">
        <f>data!L12426</f>
        <v>-3.36204916898698E-3</v>
      </c>
      <c r="I12428" s="8">
        <f>data!M12426</f>
        <v>1.0729632457192715</v>
      </c>
      <c r="J12428" s="7" t="str">
        <f>data!N12426</f>
        <v>T</v>
      </c>
      <c r="K12428" s="8">
        <f t="shared" si="1168"/>
        <v>1.1164151309461829</v>
      </c>
      <c r="L12428" s="6">
        <f t="shared" si="1169"/>
        <v>88.387786527127957</v>
      </c>
    </row>
    <row r="12429" spans="1:12" x14ac:dyDescent="0.3">
      <c r="A12429" s="3">
        <f>data!A12427</f>
        <v>12426</v>
      </c>
      <c r="B12429" s="3">
        <f>data!B12427</f>
        <v>2</v>
      </c>
      <c r="C12429" s="3">
        <f t="shared" si="1164"/>
        <v>0</v>
      </c>
      <c r="D12429" s="3">
        <f t="shared" si="1165"/>
        <v>1</v>
      </c>
      <c r="E12429" s="3">
        <f t="shared" si="1166"/>
        <v>0</v>
      </c>
      <c r="F12429" s="3">
        <f t="shared" si="1167"/>
        <v>0</v>
      </c>
      <c r="G12429" s="5">
        <f>data!D12427</f>
        <v>14332.57513248175</v>
      </c>
      <c r="H12429" s="7">
        <f>data!L12427</f>
        <v>2.4553563777386898E-2</v>
      </c>
      <c r="I12429" s="8">
        <f>data!M12427</f>
        <v>1.1767892785856857</v>
      </c>
      <c r="J12429" s="7" t="str">
        <f>data!N12427</f>
        <v>V</v>
      </c>
      <c r="K12429" s="8">
        <f t="shared" si="1168"/>
        <v>1.188898999034534</v>
      </c>
      <c r="L12429" s="6">
        <f t="shared" si="1169"/>
        <v>2.1018052007257175</v>
      </c>
    </row>
    <row r="12430" spans="1:12" x14ac:dyDescent="0.3">
      <c r="A12430" s="3">
        <f>data!A12428</f>
        <v>12427</v>
      </c>
      <c r="B12430" s="3">
        <f>data!B12428</f>
        <v>2</v>
      </c>
      <c r="C12430" s="3">
        <f t="shared" si="1164"/>
        <v>0</v>
      </c>
      <c r="D12430" s="3">
        <f t="shared" si="1165"/>
        <v>1</v>
      </c>
      <c r="E12430" s="3">
        <f t="shared" si="1166"/>
        <v>0</v>
      </c>
      <c r="F12430" s="3">
        <f t="shared" si="1167"/>
        <v>0</v>
      </c>
      <c r="G12430" s="5">
        <f>data!D12428</f>
        <v>36058.1200099587</v>
      </c>
      <c r="H12430" s="7">
        <f>data!L12428</f>
        <v>5.7829193308356005E-4</v>
      </c>
      <c r="I12430" s="8">
        <f>data!M12428</f>
        <v>1.0423506611947104</v>
      </c>
      <c r="J12430" s="7" t="str">
        <f>data!N12428</f>
        <v>T</v>
      </c>
      <c r="K12430" s="8">
        <f t="shared" si="1168"/>
        <v>1.1263720802073041</v>
      </c>
      <c r="L12430" s="6">
        <f t="shared" si="1169"/>
        <v>254.55586265966829</v>
      </c>
    </row>
    <row r="12431" spans="1:12" x14ac:dyDescent="0.3">
      <c r="A12431" s="3">
        <f>data!A12429</f>
        <v>12428</v>
      </c>
      <c r="B12431" s="3">
        <f>data!B12429</f>
        <v>2</v>
      </c>
      <c r="C12431" s="3">
        <f t="shared" si="1164"/>
        <v>0</v>
      </c>
      <c r="D12431" s="3">
        <f t="shared" si="1165"/>
        <v>1</v>
      </c>
      <c r="E12431" s="3">
        <f t="shared" si="1166"/>
        <v>0</v>
      </c>
      <c r="F12431" s="3">
        <f t="shared" si="1167"/>
        <v>0</v>
      </c>
      <c r="G12431" s="5">
        <f>data!D12429</f>
        <v>18307.560001337901</v>
      </c>
      <c r="H12431" s="7">
        <f>data!L12429</f>
        <v>2.9051841978353199E-2</v>
      </c>
      <c r="I12431" s="8">
        <f>data!M12429</f>
        <v>0.96401199600133292</v>
      </c>
      <c r="J12431" s="7" t="str">
        <f>data!N12429</f>
        <v>V</v>
      </c>
      <c r="K12431" s="8">
        <f t="shared" si="1168"/>
        <v>1.2010114344827219</v>
      </c>
      <c r="L12431" s="6">
        <f t="shared" si="1169"/>
        <v>1028.3124649840163</v>
      </c>
    </row>
    <row r="12432" spans="1:12" x14ac:dyDescent="0.3">
      <c r="A12432" s="3">
        <f>data!A12430</f>
        <v>12429</v>
      </c>
      <c r="B12432" s="3">
        <f>data!B12430</f>
        <v>2</v>
      </c>
      <c r="C12432" s="3">
        <f t="shared" si="1164"/>
        <v>0</v>
      </c>
      <c r="D12432" s="3">
        <f t="shared" si="1165"/>
        <v>1</v>
      </c>
      <c r="E12432" s="3">
        <f t="shared" si="1166"/>
        <v>0</v>
      </c>
      <c r="F12432" s="3">
        <f t="shared" si="1167"/>
        <v>0</v>
      </c>
      <c r="G12432" s="5">
        <f>data!D12430</f>
        <v>23034.730158265698</v>
      </c>
      <c r="H12432" s="7">
        <f>data!L12430</f>
        <v>2.4658226735037699E-2</v>
      </c>
      <c r="I12432" s="8">
        <f>data!M12430</f>
        <v>0.99205115680092371</v>
      </c>
      <c r="J12432" s="7" t="str">
        <f>data!N12430</f>
        <v>T</v>
      </c>
      <c r="K12432" s="8">
        <f t="shared" si="1168"/>
        <v>1.1891794303003251</v>
      </c>
      <c r="L12432" s="6">
        <f t="shared" si="1169"/>
        <v>895.1193914330679</v>
      </c>
    </row>
    <row r="12433" spans="1:12" x14ac:dyDescent="0.3">
      <c r="A12433" s="3">
        <f>data!A12431</f>
        <v>12430</v>
      </c>
      <c r="B12433" s="3">
        <f>data!B12431</f>
        <v>2</v>
      </c>
      <c r="C12433" s="3">
        <f t="shared" si="1164"/>
        <v>0</v>
      </c>
      <c r="D12433" s="3">
        <f t="shared" si="1165"/>
        <v>1</v>
      </c>
      <c r="E12433" s="3">
        <f t="shared" si="1166"/>
        <v>0</v>
      </c>
      <c r="F12433" s="3">
        <f t="shared" si="1167"/>
        <v>0</v>
      </c>
      <c r="G12433" s="5">
        <f>data!D12431</f>
        <v>44660.540002912297</v>
      </c>
      <c r="H12433" s="7">
        <f>data!L12431</f>
        <v>1.7342189852496599E-3</v>
      </c>
      <c r="I12433" s="8">
        <f>data!M12431</f>
        <v>1.0295163748902951</v>
      </c>
      <c r="J12433" s="7" t="str">
        <f>data!N12431</f>
        <v>V</v>
      </c>
      <c r="K12433" s="8">
        <f t="shared" si="1168"/>
        <v>1.1293098333319589</v>
      </c>
      <c r="L12433" s="6">
        <f t="shared" si="1169"/>
        <v>444.76245371597946</v>
      </c>
    </row>
    <row r="12434" spans="1:12" x14ac:dyDescent="0.3">
      <c r="A12434" s="3">
        <f>data!A12432</f>
        <v>12431</v>
      </c>
      <c r="B12434" s="3">
        <f>data!B12432</f>
        <v>2</v>
      </c>
      <c r="C12434" s="3">
        <f t="shared" si="1164"/>
        <v>0</v>
      </c>
      <c r="D12434" s="3">
        <f t="shared" si="1165"/>
        <v>1</v>
      </c>
      <c r="E12434" s="3">
        <f t="shared" si="1166"/>
        <v>0</v>
      </c>
      <c r="F12434" s="3">
        <f t="shared" si="1167"/>
        <v>0</v>
      </c>
      <c r="G12434" s="5">
        <f>data!D12432</f>
        <v>28177.819999668751</v>
      </c>
      <c r="H12434" s="7">
        <f>data!L12432</f>
        <v>3.3877735703516397E-2</v>
      </c>
      <c r="I12434" s="8">
        <f>data!M12432</f>
        <v>0.84436376837901617</v>
      </c>
      <c r="J12434" s="7" t="str">
        <f>data!N12432</f>
        <v>V</v>
      </c>
      <c r="K12434" s="8">
        <f t="shared" si="1168"/>
        <v>1.2141432776618621</v>
      </c>
      <c r="L12434" s="6">
        <f t="shared" si="1169"/>
        <v>3852.9473465246774</v>
      </c>
    </row>
    <row r="12435" spans="1:12" x14ac:dyDescent="0.3">
      <c r="A12435" s="3">
        <f>data!A12433</f>
        <v>12432</v>
      </c>
      <c r="B12435" s="3">
        <f>data!B12433</f>
        <v>2</v>
      </c>
      <c r="C12435" s="3">
        <f t="shared" si="1164"/>
        <v>0</v>
      </c>
      <c r="D12435" s="3">
        <f t="shared" si="1165"/>
        <v>1</v>
      </c>
      <c r="E12435" s="3">
        <f t="shared" si="1166"/>
        <v>0</v>
      </c>
      <c r="F12435" s="3">
        <f t="shared" si="1167"/>
        <v>0</v>
      </c>
      <c r="G12435" s="5">
        <f>data!D12433</f>
        <v>17658.050151214</v>
      </c>
      <c r="H12435" s="7">
        <f>data!L12433</f>
        <v>2.6306395346012298E-2</v>
      </c>
      <c r="I12435" s="8">
        <f>data!M12433</f>
        <v>1.3054072870735669</v>
      </c>
      <c r="J12435" s="7" t="str">
        <f>data!N12433</f>
        <v>V</v>
      </c>
      <c r="K12435" s="8">
        <f t="shared" si="1168"/>
        <v>1.1936042238184703</v>
      </c>
      <c r="L12435" s="6">
        <f t="shared" si="1169"/>
        <v>220.72430171042532</v>
      </c>
    </row>
    <row r="12436" spans="1:12" x14ac:dyDescent="0.3">
      <c r="A12436" s="3">
        <f>data!A12434</f>
        <v>12433</v>
      </c>
      <c r="B12436" s="3">
        <f>data!B12434</f>
        <v>2</v>
      </c>
      <c r="C12436" s="3">
        <f t="shared" si="1164"/>
        <v>0</v>
      </c>
      <c r="D12436" s="3">
        <f t="shared" si="1165"/>
        <v>1</v>
      </c>
      <c r="E12436" s="3">
        <f t="shared" si="1166"/>
        <v>0</v>
      </c>
      <c r="F12436" s="3">
        <f t="shared" si="1167"/>
        <v>0</v>
      </c>
      <c r="G12436" s="5">
        <f>data!D12434</f>
        <v>59191.210011959098</v>
      </c>
      <c r="H12436" s="7">
        <f>data!L12434</f>
        <v>2.21179134273921E-2</v>
      </c>
      <c r="I12436" s="8">
        <f>data!M12434</f>
        <v>1.1445745238511271</v>
      </c>
      <c r="J12436" s="7" t="str">
        <f>data!N12434</f>
        <v>T</v>
      </c>
      <c r="K12436" s="8">
        <f t="shared" si="1168"/>
        <v>1.1823916231387543</v>
      </c>
      <c r="L12436" s="6">
        <f t="shared" si="1169"/>
        <v>84.651302661037121</v>
      </c>
    </row>
    <row r="12437" spans="1:12" x14ac:dyDescent="0.3">
      <c r="A12437" s="3">
        <f>data!A12435</f>
        <v>12434</v>
      </c>
      <c r="B12437" s="3">
        <f>data!B12435</f>
        <v>2</v>
      </c>
      <c r="C12437" s="3">
        <f t="shared" si="1164"/>
        <v>0</v>
      </c>
      <c r="D12437" s="3">
        <f t="shared" si="1165"/>
        <v>1</v>
      </c>
      <c r="E12437" s="3">
        <f t="shared" si="1166"/>
        <v>0</v>
      </c>
      <c r="F12437" s="3">
        <f t="shared" si="1167"/>
        <v>0</v>
      </c>
      <c r="G12437" s="5">
        <f>data!D12435</f>
        <v>29142.4750107769</v>
      </c>
      <c r="H12437" s="7">
        <f>data!L12435</f>
        <v>3.5772513892181397E-2</v>
      </c>
      <c r="I12437" s="8">
        <f>data!M12435</f>
        <v>1.1321259011781255</v>
      </c>
      <c r="J12437" s="7" t="str">
        <f>data!N12435</f>
        <v>T</v>
      </c>
      <c r="K12437" s="8">
        <f t="shared" si="1168"/>
        <v>1.2193383673464033</v>
      </c>
      <c r="L12437" s="6">
        <f t="shared" si="1169"/>
        <v>221.65808036240929</v>
      </c>
    </row>
    <row r="12438" spans="1:12" x14ac:dyDescent="0.3">
      <c r="A12438" s="3">
        <f>data!A12436</f>
        <v>12435</v>
      </c>
      <c r="B12438" s="3">
        <f>data!B12436</f>
        <v>2</v>
      </c>
      <c r="C12438" s="3">
        <f t="shared" si="1164"/>
        <v>0</v>
      </c>
      <c r="D12438" s="3">
        <f t="shared" si="1165"/>
        <v>1</v>
      </c>
      <c r="E12438" s="3">
        <f t="shared" si="1166"/>
        <v>0</v>
      </c>
      <c r="F12438" s="3">
        <f t="shared" si="1167"/>
        <v>0</v>
      </c>
      <c r="G12438" s="5">
        <f>data!D12436</f>
        <v>183272.25002431899</v>
      </c>
      <c r="H12438" s="7">
        <f>data!L12436</f>
        <v>4.1313338983299999E-3</v>
      </c>
      <c r="I12438" s="8">
        <f>data!M12436</f>
        <v>1.1832545931758529</v>
      </c>
      <c r="J12438" s="7" t="str">
        <f>data!N12436</f>
        <v>V</v>
      </c>
      <c r="K12438" s="8">
        <f t="shared" si="1168"/>
        <v>1.1354264701858767</v>
      </c>
      <c r="L12438" s="6">
        <f t="shared" si="1169"/>
        <v>419.24065074103083</v>
      </c>
    </row>
    <row r="12439" spans="1:12" x14ac:dyDescent="0.3">
      <c r="A12439" s="3">
        <f>data!A12437</f>
        <v>12436</v>
      </c>
      <c r="B12439" s="3">
        <f>data!B12437</f>
        <v>2</v>
      </c>
      <c r="C12439" s="3">
        <f t="shared" si="1164"/>
        <v>0</v>
      </c>
      <c r="D12439" s="3">
        <f t="shared" si="1165"/>
        <v>1</v>
      </c>
      <c r="E12439" s="3">
        <f t="shared" si="1166"/>
        <v>0</v>
      </c>
      <c r="F12439" s="3">
        <f t="shared" si="1167"/>
        <v>0</v>
      </c>
      <c r="G12439" s="5">
        <f>data!D12437</f>
        <v>198023.580003679</v>
      </c>
      <c r="H12439" s="7">
        <f>data!L12437</f>
        <v>4.9025588530540601E-4</v>
      </c>
      <c r="I12439" s="8">
        <f>data!M12437</f>
        <v>0.88837256237543838</v>
      </c>
      <c r="J12439" s="7" t="str">
        <f>data!N12437</f>
        <v>T</v>
      </c>
      <c r="K12439" s="8">
        <f t="shared" si="1168"/>
        <v>1.1261486527255982</v>
      </c>
      <c r="L12439" s="6">
        <f t="shared" si="1169"/>
        <v>11195.752043887431</v>
      </c>
    </row>
    <row r="12440" spans="1:12" x14ac:dyDescent="0.3">
      <c r="A12440" s="3">
        <f>data!A12438</f>
        <v>12437</v>
      </c>
      <c r="B12440" s="3">
        <f>data!B12438</f>
        <v>2</v>
      </c>
      <c r="C12440" s="3">
        <f t="shared" si="1164"/>
        <v>0</v>
      </c>
      <c r="D12440" s="3">
        <f t="shared" si="1165"/>
        <v>1</v>
      </c>
      <c r="E12440" s="3">
        <f t="shared" si="1166"/>
        <v>0</v>
      </c>
      <c r="F12440" s="3">
        <f t="shared" si="1167"/>
        <v>0</v>
      </c>
      <c r="G12440" s="5">
        <f>data!D12438</f>
        <v>169579.899999321</v>
      </c>
      <c r="H12440" s="7">
        <f>data!L12438</f>
        <v>4.70088546124895E-4</v>
      </c>
      <c r="I12440" s="8">
        <f>data!M12438</f>
        <v>1.0600832837596668</v>
      </c>
      <c r="J12440" s="7" t="str">
        <f>data!N12438</f>
        <v>T</v>
      </c>
      <c r="K12440" s="8">
        <f t="shared" si="1168"/>
        <v>1.1260974760926619</v>
      </c>
      <c r="L12440" s="6">
        <f t="shared" si="1169"/>
        <v>739.00776749634724</v>
      </c>
    </row>
    <row r="12441" spans="1:12" x14ac:dyDescent="0.3">
      <c r="A12441" s="3">
        <f>data!A12439</f>
        <v>12438</v>
      </c>
      <c r="B12441" s="3">
        <f>data!B12439</f>
        <v>2</v>
      </c>
      <c r="C12441" s="3">
        <f t="shared" si="1164"/>
        <v>0</v>
      </c>
      <c r="D12441" s="3">
        <f t="shared" si="1165"/>
        <v>1</v>
      </c>
      <c r="E12441" s="3">
        <f t="shared" si="1166"/>
        <v>0</v>
      </c>
      <c r="F12441" s="3">
        <f t="shared" si="1167"/>
        <v>0</v>
      </c>
      <c r="G12441" s="5">
        <f>data!D12439</f>
        <v>80584.954986334007</v>
      </c>
      <c r="H12441" s="7">
        <f>data!L12439</f>
        <v>5.5978430977366605E-4</v>
      </c>
      <c r="I12441" s="8">
        <f>data!M12439</f>
        <v>1.0309597715036276</v>
      </c>
      <c r="J12441" s="7" t="str">
        <f>data!N12439</f>
        <v>V</v>
      </c>
      <c r="K12441" s="8">
        <f t="shared" si="1168"/>
        <v>1.1263251058631198</v>
      </c>
      <c r="L12441" s="6">
        <f t="shared" si="1169"/>
        <v>732.88366041445533</v>
      </c>
    </row>
    <row r="12442" spans="1:12" x14ac:dyDescent="0.3">
      <c r="A12442" s="3">
        <f>data!A12440</f>
        <v>12439</v>
      </c>
      <c r="B12442" s="3">
        <f>data!B12440</f>
        <v>2</v>
      </c>
      <c r="C12442" s="3">
        <f t="shared" si="1164"/>
        <v>0</v>
      </c>
      <c r="D12442" s="3">
        <f t="shared" si="1165"/>
        <v>1</v>
      </c>
      <c r="E12442" s="3">
        <f t="shared" si="1166"/>
        <v>0</v>
      </c>
      <c r="F12442" s="3">
        <f t="shared" si="1167"/>
        <v>0</v>
      </c>
      <c r="G12442" s="5">
        <f>data!D12440</f>
        <v>155828.39998120049</v>
      </c>
      <c r="H12442" s="7">
        <f>data!L12440</f>
        <v>1.9439607892499601E-3</v>
      </c>
      <c r="I12442" s="8">
        <f>data!M12440</f>
        <v>0.46693102642637452</v>
      </c>
      <c r="J12442" s="7" t="str">
        <f>data!N12440</f>
        <v>T</v>
      </c>
      <c r="K12442" s="8">
        <f t="shared" si="1168"/>
        <v>1.129843706379916</v>
      </c>
      <c r="L12442" s="6">
        <f t="shared" si="1169"/>
        <v>68479.292332910278</v>
      </c>
    </row>
    <row r="12443" spans="1:12" x14ac:dyDescent="0.3">
      <c r="A12443" s="3">
        <f>data!A12441</f>
        <v>12440</v>
      </c>
      <c r="B12443" s="3">
        <f>data!B12441</f>
        <v>2</v>
      </c>
      <c r="C12443" s="3">
        <f t="shared" si="1164"/>
        <v>0</v>
      </c>
      <c r="D12443" s="3">
        <f t="shared" si="1165"/>
        <v>1</v>
      </c>
      <c r="E12443" s="3">
        <f t="shared" si="1166"/>
        <v>0</v>
      </c>
      <c r="F12443" s="3">
        <f t="shared" si="1167"/>
        <v>0</v>
      </c>
      <c r="G12443" s="5">
        <f>data!D12441</f>
        <v>155648.30999350501</v>
      </c>
      <c r="H12443" s="7">
        <f>data!L12441</f>
        <v>5.84063200880202E-3</v>
      </c>
      <c r="I12443" s="8">
        <f>data!M12441</f>
        <v>1.0833189160787631</v>
      </c>
      <c r="J12443" s="7" t="str">
        <f>data!N12441</f>
        <v>V</v>
      </c>
      <c r="K12443" s="8">
        <f t="shared" si="1168"/>
        <v>1.1398082519125603</v>
      </c>
      <c r="L12443" s="6">
        <f t="shared" si="1169"/>
        <v>496.68077116027791</v>
      </c>
    </row>
    <row r="12444" spans="1:12" x14ac:dyDescent="0.3">
      <c r="A12444" s="3">
        <f>data!A12442</f>
        <v>12441</v>
      </c>
      <c r="B12444" s="3">
        <f>data!B12442</f>
        <v>2</v>
      </c>
      <c r="C12444" s="3">
        <f t="shared" si="1164"/>
        <v>0</v>
      </c>
      <c r="D12444" s="3">
        <f t="shared" si="1165"/>
        <v>1</v>
      </c>
      <c r="E12444" s="3">
        <f t="shared" si="1166"/>
        <v>0</v>
      </c>
      <c r="F12444" s="3">
        <f t="shared" si="1167"/>
        <v>0</v>
      </c>
      <c r="G12444" s="5">
        <f>data!D12442</f>
        <v>84985.140005767505</v>
      </c>
      <c r="H12444" s="7">
        <f>data!L12442</f>
        <v>-5.8767486479560996E-4</v>
      </c>
      <c r="I12444" s="8">
        <f>data!M12442</f>
        <v>1.1421991467816792</v>
      </c>
      <c r="J12444" s="7" t="str">
        <f>data!N12442</f>
        <v>T</v>
      </c>
      <c r="K12444" s="8">
        <f t="shared" si="1168"/>
        <v>1.1234165533545675</v>
      </c>
      <c r="L12444" s="6">
        <f t="shared" si="1169"/>
        <v>29.981551951906617</v>
      </c>
    </row>
    <row r="12445" spans="1:12" x14ac:dyDescent="0.3">
      <c r="A12445" s="3">
        <f>data!A12443</f>
        <v>12442</v>
      </c>
      <c r="B12445" s="3">
        <f>data!B12443</f>
        <v>2</v>
      </c>
      <c r="C12445" s="3">
        <f t="shared" si="1164"/>
        <v>0</v>
      </c>
      <c r="D12445" s="3">
        <f t="shared" si="1165"/>
        <v>1</v>
      </c>
      <c r="E12445" s="3">
        <f t="shared" si="1166"/>
        <v>0</v>
      </c>
      <c r="F12445" s="3">
        <f t="shared" si="1167"/>
        <v>0</v>
      </c>
      <c r="G12445" s="5">
        <f>data!D12443</f>
        <v>184309.84000746199</v>
      </c>
      <c r="H12445" s="7">
        <f>data!L12443</f>
        <v>3.4351408805622101E-3</v>
      </c>
      <c r="I12445" s="8">
        <f>data!M12443</f>
        <v>1.1624194509124384</v>
      </c>
      <c r="J12445" s="7" t="str">
        <f>data!N12443</f>
        <v>T</v>
      </c>
      <c r="K12445" s="8">
        <f t="shared" si="1168"/>
        <v>1.13364661234696</v>
      </c>
      <c r="L12445" s="6">
        <f t="shared" si="1169"/>
        <v>152.58573717728004</v>
      </c>
    </row>
    <row r="12446" spans="1:12" x14ac:dyDescent="0.3">
      <c r="A12446" s="3">
        <f>data!A12444</f>
        <v>12443</v>
      </c>
      <c r="B12446" s="3">
        <f>data!B12444</f>
        <v>2</v>
      </c>
      <c r="C12446" s="3">
        <f t="shared" si="1164"/>
        <v>0</v>
      </c>
      <c r="D12446" s="3">
        <f t="shared" si="1165"/>
        <v>1</v>
      </c>
      <c r="E12446" s="3">
        <f t="shared" si="1166"/>
        <v>0</v>
      </c>
      <c r="F12446" s="3">
        <f t="shared" si="1167"/>
        <v>0</v>
      </c>
      <c r="G12446" s="5">
        <f>data!D12444</f>
        <v>148316.250017235</v>
      </c>
      <c r="H12446" s="7">
        <f>data!L12444</f>
        <v>-1.12975293552844E-3</v>
      </c>
      <c r="I12446" s="8">
        <f>data!M12444</f>
        <v>1.7147908506343328</v>
      </c>
      <c r="J12446" s="7" t="str">
        <f>data!N12444</f>
        <v>T</v>
      </c>
      <c r="K12446" s="8">
        <f t="shared" si="1168"/>
        <v>1.1220451200596249</v>
      </c>
      <c r="L12446" s="6">
        <f t="shared" si="1169"/>
        <v>52110.543818235492</v>
      </c>
    </row>
    <row r="12447" spans="1:12" x14ac:dyDescent="0.3">
      <c r="A12447" s="3">
        <f>data!A12445</f>
        <v>12444</v>
      </c>
      <c r="B12447" s="3">
        <f>data!B12445</f>
        <v>2</v>
      </c>
      <c r="C12447" s="3">
        <f t="shared" si="1164"/>
        <v>0</v>
      </c>
      <c r="D12447" s="3">
        <f t="shared" si="1165"/>
        <v>1</v>
      </c>
      <c r="E12447" s="3">
        <f t="shared" si="1166"/>
        <v>0</v>
      </c>
      <c r="F12447" s="3">
        <f t="shared" si="1167"/>
        <v>0</v>
      </c>
      <c r="G12447" s="5">
        <f>data!D12445</f>
        <v>45811.094996839747</v>
      </c>
      <c r="H12447" s="7">
        <f>data!L12445</f>
        <v>9.4466549647171305E-4</v>
      </c>
      <c r="I12447" s="8">
        <f>data!M12445</f>
        <v>0.9872653132427659</v>
      </c>
      <c r="J12447" s="7" t="str">
        <f>data!N12445</f>
        <v>T</v>
      </c>
      <c r="K12447" s="8">
        <f t="shared" si="1168"/>
        <v>1.1273023791860797</v>
      </c>
      <c r="L12447" s="6">
        <f t="shared" si="1169"/>
        <v>898.37297368327904</v>
      </c>
    </row>
    <row r="12448" spans="1:12" x14ac:dyDescent="0.3">
      <c r="A12448" s="3">
        <f>data!A12446</f>
        <v>12445</v>
      </c>
      <c r="B12448" s="3">
        <f>data!B12446</f>
        <v>2</v>
      </c>
      <c r="C12448" s="3">
        <f t="shared" si="1164"/>
        <v>0</v>
      </c>
      <c r="D12448" s="3">
        <f t="shared" si="1165"/>
        <v>1</v>
      </c>
      <c r="E12448" s="3">
        <f t="shared" si="1166"/>
        <v>0</v>
      </c>
      <c r="F12448" s="3">
        <f t="shared" si="1167"/>
        <v>0</v>
      </c>
      <c r="G12448" s="5">
        <f>data!D12446</f>
        <v>86174.879991650596</v>
      </c>
      <c r="H12448" s="7">
        <f>data!L12446</f>
        <v>4.5414615409715702E-4</v>
      </c>
      <c r="I12448" s="8">
        <f>data!M12446</f>
        <v>1.0324576752378414</v>
      </c>
      <c r="J12448" s="7" t="str">
        <f>data!N12446</f>
        <v>V</v>
      </c>
      <c r="K12448" s="8">
        <f t="shared" si="1168"/>
        <v>1.1260570223300459</v>
      </c>
      <c r="L12448" s="6">
        <f t="shared" si="1169"/>
        <v>754.96414398061415</v>
      </c>
    </row>
    <row r="12449" spans="1:12" x14ac:dyDescent="0.3">
      <c r="A12449" s="3">
        <f>data!A12447</f>
        <v>12446</v>
      </c>
      <c r="B12449" s="3">
        <f>data!B12447</f>
        <v>2</v>
      </c>
      <c r="C12449" s="3">
        <f t="shared" si="1164"/>
        <v>0</v>
      </c>
      <c r="D12449" s="3">
        <f t="shared" si="1165"/>
        <v>1</v>
      </c>
      <c r="E12449" s="3">
        <f t="shared" si="1166"/>
        <v>0</v>
      </c>
      <c r="F12449" s="3">
        <f t="shared" si="1167"/>
        <v>0</v>
      </c>
      <c r="G12449" s="5">
        <f>data!D12447</f>
        <v>59058.024989366502</v>
      </c>
      <c r="H12449" s="7">
        <f>data!L12447</f>
        <v>1.9439771445786101E-3</v>
      </c>
      <c r="I12449" s="8">
        <f>data!M12447</f>
        <v>0.6472361299909658</v>
      </c>
      <c r="J12449" s="7" t="str">
        <f>data!N12447</f>
        <v>V</v>
      </c>
      <c r="K12449" s="8">
        <f t="shared" si="1168"/>
        <v>1.1298437480203174</v>
      </c>
      <c r="L12449" s="6">
        <f t="shared" si="1169"/>
        <v>13755.21127264692</v>
      </c>
    </row>
    <row r="12450" spans="1:12" x14ac:dyDescent="0.3">
      <c r="A12450" s="3">
        <f>data!A12448</f>
        <v>12447</v>
      </c>
      <c r="B12450" s="3">
        <f>data!B12448</f>
        <v>2</v>
      </c>
      <c r="C12450" s="3">
        <f t="shared" si="1164"/>
        <v>0</v>
      </c>
      <c r="D12450" s="3">
        <f t="shared" si="1165"/>
        <v>1</v>
      </c>
      <c r="E12450" s="3">
        <f t="shared" si="1166"/>
        <v>0</v>
      </c>
      <c r="F12450" s="3">
        <f t="shared" si="1167"/>
        <v>0</v>
      </c>
      <c r="G12450" s="5">
        <f>data!D12448</f>
        <v>105127.39000946299</v>
      </c>
      <c r="H12450" s="7">
        <f>data!L12448</f>
        <v>2.2940822013710498E-3</v>
      </c>
      <c r="I12450" s="8">
        <f>data!M12448</f>
        <v>0.84292293813209251</v>
      </c>
      <c r="J12450" s="7" t="str">
        <f>data!N12448</f>
        <v>T</v>
      </c>
      <c r="K12450" s="8">
        <f t="shared" si="1168"/>
        <v>1.1307354615326104</v>
      </c>
      <c r="L12450" s="6">
        <f t="shared" si="1169"/>
        <v>8708.3375907665977</v>
      </c>
    </row>
    <row r="12451" spans="1:12" x14ac:dyDescent="0.3">
      <c r="A12451" s="3">
        <f>data!A12449</f>
        <v>12448</v>
      </c>
      <c r="B12451" s="3">
        <f>data!B12449</f>
        <v>2</v>
      </c>
      <c r="C12451" s="3">
        <f t="shared" si="1164"/>
        <v>0</v>
      </c>
      <c r="D12451" s="3">
        <f t="shared" si="1165"/>
        <v>1</v>
      </c>
      <c r="E12451" s="3">
        <f t="shared" si="1166"/>
        <v>0</v>
      </c>
      <c r="F12451" s="3">
        <f t="shared" si="1167"/>
        <v>0</v>
      </c>
      <c r="G12451" s="5">
        <f>data!D12449</f>
        <v>99674.790000319495</v>
      </c>
      <c r="H12451" s="7">
        <f>data!L12449</f>
        <v>3.6227076393999502E-4</v>
      </c>
      <c r="I12451" s="8">
        <f>data!M12449</f>
        <v>0.97449925351449385</v>
      </c>
      <c r="J12451" s="7" t="str">
        <f>data!N12449</f>
        <v>T</v>
      </c>
      <c r="K12451" s="8">
        <f t="shared" si="1168"/>
        <v>1.1258239171753675</v>
      </c>
      <c r="L12451" s="6">
        <f t="shared" si="1169"/>
        <v>2282.4683493972389</v>
      </c>
    </row>
    <row r="12452" spans="1:12" x14ac:dyDescent="0.3">
      <c r="A12452" s="3">
        <f>data!A12450</f>
        <v>12449</v>
      </c>
      <c r="B12452" s="3">
        <f>data!B12450</f>
        <v>2</v>
      </c>
      <c r="C12452" s="3">
        <f t="shared" si="1164"/>
        <v>0</v>
      </c>
      <c r="D12452" s="3">
        <f t="shared" si="1165"/>
        <v>1</v>
      </c>
      <c r="E12452" s="3">
        <f t="shared" si="1166"/>
        <v>0</v>
      </c>
      <c r="F12452" s="3">
        <f t="shared" si="1167"/>
        <v>0</v>
      </c>
      <c r="G12452" s="5">
        <f>data!D12450</f>
        <v>53491.174994677502</v>
      </c>
      <c r="H12452" s="7">
        <f>data!L12450</f>
        <v>-5.0132959901793195E-4</v>
      </c>
      <c r="I12452" s="8">
        <f>data!M12450</f>
        <v>1.1428810767039901</v>
      </c>
      <c r="J12452" s="7" t="str">
        <f>data!N12450</f>
        <v>V</v>
      </c>
      <c r="K12452" s="8">
        <f t="shared" si="1168"/>
        <v>1.123635157731701</v>
      </c>
      <c r="L12452" s="6">
        <f t="shared" si="1169"/>
        <v>19.813419914602829</v>
      </c>
    </row>
    <row r="12453" spans="1:12" x14ac:dyDescent="0.3">
      <c r="A12453" s="3">
        <f>data!A12451</f>
        <v>12450</v>
      </c>
      <c r="B12453" s="3">
        <f>data!B12451</f>
        <v>2</v>
      </c>
      <c r="C12453" s="3">
        <f t="shared" si="1164"/>
        <v>0</v>
      </c>
      <c r="D12453" s="3">
        <f t="shared" si="1165"/>
        <v>1</v>
      </c>
      <c r="E12453" s="3">
        <f t="shared" si="1166"/>
        <v>0</v>
      </c>
      <c r="F12453" s="3">
        <f t="shared" si="1167"/>
        <v>0</v>
      </c>
      <c r="G12453" s="5">
        <f>data!D12451</f>
        <v>134396.53999374801</v>
      </c>
      <c r="H12453" s="7">
        <f>data!L12451</f>
        <v>1.2508166670024299E-3</v>
      </c>
      <c r="I12453" s="8">
        <f>data!M12451</f>
        <v>1.0017288842389571</v>
      </c>
      <c r="J12453" s="7" t="str">
        <f>data!N12451</f>
        <v>V</v>
      </c>
      <c r="K12453" s="8">
        <f t="shared" si="1168"/>
        <v>1.1280803501979764</v>
      </c>
      <c r="L12453" s="6">
        <f t="shared" si="1169"/>
        <v>2145.5994945416683</v>
      </c>
    </row>
    <row r="12454" spans="1:12" x14ac:dyDescent="0.3">
      <c r="A12454" s="3">
        <f>data!A12452</f>
        <v>12451</v>
      </c>
      <c r="B12454" s="3">
        <f>data!B12452</f>
        <v>2</v>
      </c>
      <c r="C12454" s="3">
        <f t="shared" si="1164"/>
        <v>0</v>
      </c>
      <c r="D12454" s="3">
        <f t="shared" si="1165"/>
        <v>1</v>
      </c>
      <c r="E12454" s="3">
        <f t="shared" si="1166"/>
        <v>0</v>
      </c>
      <c r="F12454" s="3">
        <f t="shared" si="1167"/>
        <v>0</v>
      </c>
      <c r="G12454" s="5">
        <f>data!D12452</f>
        <v>145062.93998751001</v>
      </c>
      <c r="H12454" s="7">
        <f>data!L12452</f>
        <v>-1.1560088070129799E-3</v>
      </c>
      <c r="I12454" s="8">
        <f>data!M12452</f>
        <v>0.98718256609418209</v>
      </c>
      <c r="J12454" s="7" t="str">
        <f>data!N12452</f>
        <v>T</v>
      </c>
      <c r="K12454" s="8">
        <f t="shared" si="1168"/>
        <v>1.1219787364039375</v>
      </c>
      <c r="L12454" s="6">
        <f t="shared" si="1169"/>
        <v>2635.7947119226119</v>
      </c>
    </row>
    <row r="12455" spans="1:12" x14ac:dyDescent="0.3">
      <c r="A12455" s="3">
        <f>data!A12453</f>
        <v>12452</v>
      </c>
      <c r="B12455" s="3">
        <f>data!B12453</f>
        <v>2</v>
      </c>
      <c r="C12455" s="3">
        <f t="shared" si="1164"/>
        <v>0</v>
      </c>
      <c r="D12455" s="3">
        <f t="shared" si="1165"/>
        <v>1</v>
      </c>
      <c r="E12455" s="3">
        <f t="shared" si="1166"/>
        <v>0</v>
      </c>
      <c r="F12455" s="3">
        <f t="shared" si="1167"/>
        <v>0</v>
      </c>
      <c r="G12455" s="5">
        <f>data!D12453</f>
        <v>128873.59001255</v>
      </c>
      <c r="H12455" s="7">
        <f>data!L12453</f>
        <v>-7.6242994250125403E-4</v>
      </c>
      <c r="I12455" s="8">
        <f>data!M12453</f>
        <v>1.1025627158452636</v>
      </c>
      <c r="J12455" s="7" t="str">
        <f>data!N12453</f>
        <v>V</v>
      </c>
      <c r="K12455" s="8">
        <f t="shared" si="1168"/>
        <v>1.1229742478264368</v>
      </c>
      <c r="L12455" s="6">
        <f t="shared" si="1169"/>
        <v>53.692686004883434</v>
      </c>
    </row>
    <row r="12456" spans="1:12" x14ac:dyDescent="0.3">
      <c r="A12456" s="3">
        <f>data!A12454</f>
        <v>12453</v>
      </c>
      <c r="B12456" s="3">
        <f>data!B12454</f>
        <v>2</v>
      </c>
      <c r="C12456" s="3">
        <f t="shared" si="1164"/>
        <v>0</v>
      </c>
      <c r="D12456" s="3">
        <f t="shared" si="1165"/>
        <v>1</v>
      </c>
      <c r="E12456" s="3">
        <f t="shared" si="1166"/>
        <v>0</v>
      </c>
      <c r="F12456" s="3">
        <f t="shared" si="1167"/>
        <v>0</v>
      </c>
      <c r="G12456" s="5">
        <f>data!D12454</f>
        <v>131454.23002713901</v>
      </c>
      <c r="H12456" s="7">
        <f>data!L12454</f>
        <v>2.8932022991849599E-3</v>
      </c>
      <c r="I12456" s="8">
        <f>data!M12454</f>
        <v>1.0842579119679883</v>
      </c>
      <c r="J12456" s="7" t="str">
        <f>data!N12454</f>
        <v>V</v>
      </c>
      <c r="K12456" s="8">
        <f t="shared" si="1168"/>
        <v>1.1322630464003038</v>
      </c>
      <c r="L12456" s="6">
        <f t="shared" si="1169"/>
        <v>302.93534396125699</v>
      </c>
    </row>
    <row r="12457" spans="1:12" x14ac:dyDescent="0.3">
      <c r="A12457" s="3">
        <f>data!A12455</f>
        <v>12454</v>
      </c>
      <c r="B12457" s="3">
        <f>data!B12455</f>
        <v>2</v>
      </c>
      <c r="C12457" s="3">
        <f t="shared" si="1164"/>
        <v>0</v>
      </c>
      <c r="D12457" s="3">
        <f t="shared" si="1165"/>
        <v>1</v>
      </c>
      <c r="E12457" s="3">
        <f t="shared" si="1166"/>
        <v>0</v>
      </c>
      <c r="F12457" s="3">
        <f t="shared" si="1167"/>
        <v>0</v>
      </c>
      <c r="G12457" s="5">
        <f>data!D12455</f>
        <v>54305.079997747998</v>
      </c>
      <c r="H12457" s="7">
        <f>data!L12455</f>
        <v>6.1212233374257697E-4</v>
      </c>
      <c r="I12457" s="8">
        <f>data!M12455</f>
        <v>0.7898978746894838</v>
      </c>
      <c r="J12457" s="7" t="str">
        <f>data!N12455</f>
        <v>V</v>
      </c>
      <c r="K12457" s="8">
        <f t="shared" si="1168"/>
        <v>1.1264579504766672</v>
      </c>
      <c r="L12457" s="6">
        <f t="shared" si="1169"/>
        <v>6151.2821995161403</v>
      </c>
    </row>
    <row r="12458" spans="1:12" x14ac:dyDescent="0.3">
      <c r="A12458" s="3">
        <f>data!A12456</f>
        <v>12455</v>
      </c>
      <c r="B12458" s="3">
        <f>data!B12456</f>
        <v>2</v>
      </c>
      <c r="C12458" s="3">
        <f t="shared" si="1164"/>
        <v>0</v>
      </c>
      <c r="D12458" s="3">
        <f t="shared" si="1165"/>
        <v>1</v>
      </c>
      <c r="E12458" s="3">
        <f t="shared" si="1166"/>
        <v>0</v>
      </c>
      <c r="F12458" s="3">
        <f t="shared" si="1167"/>
        <v>0</v>
      </c>
      <c r="G12458" s="5">
        <f>data!D12456</f>
        <v>88780.455015272004</v>
      </c>
      <c r="H12458" s="7">
        <f>data!L12456</f>
        <v>9.3162536157951996E-4</v>
      </c>
      <c r="I12458" s="8">
        <f>data!M12456</f>
        <v>0.44065167667934879</v>
      </c>
      <c r="J12458" s="7" t="str">
        <f>data!N12456</f>
        <v>T</v>
      </c>
      <c r="K12458" s="8">
        <f t="shared" si="1168"/>
        <v>1.1272692543773013</v>
      </c>
      <c r="L12458" s="6">
        <f t="shared" si="1169"/>
        <v>41854.98602286019</v>
      </c>
    </row>
    <row r="12459" spans="1:12" x14ac:dyDescent="0.3">
      <c r="A12459" s="3">
        <f>data!A12457</f>
        <v>12456</v>
      </c>
      <c r="B12459" s="3">
        <f>data!B12457</f>
        <v>2</v>
      </c>
      <c r="C12459" s="3">
        <f t="shared" si="1164"/>
        <v>0</v>
      </c>
      <c r="D12459" s="3">
        <f t="shared" si="1165"/>
        <v>1</v>
      </c>
      <c r="E12459" s="3">
        <f t="shared" si="1166"/>
        <v>0</v>
      </c>
      <c r="F12459" s="3">
        <f t="shared" si="1167"/>
        <v>0</v>
      </c>
      <c r="G12459" s="5">
        <f>data!D12457</f>
        <v>48016.360007420197</v>
      </c>
      <c r="H12459" s="7">
        <f>data!L12457</f>
        <v>-4.5328431664719298E-4</v>
      </c>
      <c r="I12459" s="8">
        <f>data!M12457</f>
        <v>1.1922765493615697</v>
      </c>
      <c r="J12459" s="7" t="str">
        <f>data!N12457</f>
        <v>T</v>
      </c>
      <c r="K12459" s="8">
        <f t="shared" si="1168"/>
        <v>1.1237568146559704</v>
      </c>
      <c r="L12459" s="6">
        <f t="shared" si="1169"/>
        <v>225.43460360103305</v>
      </c>
    </row>
    <row r="12460" spans="1:12" x14ac:dyDescent="0.3">
      <c r="A12460" s="3">
        <f>data!A12458</f>
        <v>12457</v>
      </c>
      <c r="B12460" s="3">
        <f>data!B12458</f>
        <v>2</v>
      </c>
      <c r="C12460" s="3">
        <f t="shared" si="1164"/>
        <v>0</v>
      </c>
      <c r="D12460" s="3">
        <f t="shared" si="1165"/>
        <v>1</v>
      </c>
      <c r="E12460" s="3">
        <f t="shared" si="1166"/>
        <v>0</v>
      </c>
      <c r="F12460" s="3">
        <f t="shared" si="1167"/>
        <v>0</v>
      </c>
      <c r="G12460" s="5">
        <f>data!D12458</f>
        <v>83810.349996834993</v>
      </c>
      <c r="H12460" s="7">
        <f>data!L12458</f>
        <v>6.5419749396483503E-3</v>
      </c>
      <c r="I12460" s="8">
        <f>data!M12458</f>
        <v>1.0796752426142731</v>
      </c>
      <c r="J12460" s="7" t="str">
        <f>data!N12458</f>
        <v>T</v>
      </c>
      <c r="K12460" s="8">
        <f t="shared" si="1168"/>
        <v>1.14161103177843</v>
      </c>
      <c r="L12460" s="6">
        <f t="shared" si="1169"/>
        <v>321.50002089496826</v>
      </c>
    </row>
    <row r="12461" spans="1:12" x14ac:dyDescent="0.3">
      <c r="A12461" s="3">
        <f>data!A12459</f>
        <v>12458</v>
      </c>
      <c r="B12461" s="3">
        <f>data!B12459</f>
        <v>2</v>
      </c>
      <c r="C12461" s="3">
        <f t="shared" si="1164"/>
        <v>0</v>
      </c>
      <c r="D12461" s="3">
        <f t="shared" si="1165"/>
        <v>1</v>
      </c>
      <c r="E12461" s="3">
        <f t="shared" si="1166"/>
        <v>0</v>
      </c>
      <c r="F12461" s="3">
        <f t="shared" si="1167"/>
        <v>0</v>
      </c>
      <c r="G12461" s="5">
        <f>data!D12459</f>
        <v>50408.419995140503</v>
      </c>
      <c r="H12461" s="7">
        <f>data!L12459</f>
        <v>-1.7572828902427001E-3</v>
      </c>
      <c r="I12461" s="8">
        <f>data!M12459</f>
        <v>0.94251397641295109</v>
      </c>
      <c r="J12461" s="7" t="str">
        <f>data!N12459</f>
        <v>V</v>
      </c>
      <c r="K12461" s="8">
        <f t="shared" si="1168"/>
        <v>1.1204595880654515</v>
      </c>
      <c r="L12461" s="6">
        <f t="shared" si="1169"/>
        <v>1596.1645077225517</v>
      </c>
    </row>
    <row r="12462" spans="1:12" x14ac:dyDescent="0.3">
      <c r="A12462" s="3">
        <f>data!A12460</f>
        <v>12459</v>
      </c>
      <c r="B12462" s="3">
        <f>data!B12460</f>
        <v>2</v>
      </c>
      <c r="C12462" s="3">
        <f t="shared" si="1164"/>
        <v>0</v>
      </c>
      <c r="D12462" s="3">
        <f t="shared" si="1165"/>
        <v>1</v>
      </c>
      <c r="E12462" s="3">
        <f t="shared" si="1166"/>
        <v>0</v>
      </c>
      <c r="F12462" s="3">
        <f t="shared" si="1167"/>
        <v>0</v>
      </c>
      <c r="G12462" s="5">
        <f>data!D12460</f>
        <v>80832.860024608701</v>
      </c>
      <c r="H12462" s="7">
        <f>data!L12460</f>
        <v>-3.03919990959904E-3</v>
      </c>
      <c r="I12462" s="8">
        <f>data!M12460</f>
        <v>1.1161616161616161</v>
      </c>
      <c r="J12462" s="7" t="str">
        <f>data!N12460</f>
        <v>T</v>
      </c>
      <c r="K12462" s="8">
        <f t="shared" si="1168"/>
        <v>1.1172276260399534</v>
      </c>
      <c r="L12462" s="6">
        <f t="shared" si="1169"/>
        <v>9.1856607883761293E-2</v>
      </c>
    </row>
    <row r="12463" spans="1:12" x14ac:dyDescent="0.3">
      <c r="A12463" s="3">
        <f>data!A12461</f>
        <v>12460</v>
      </c>
      <c r="B12463" s="3">
        <f>data!B12461</f>
        <v>2</v>
      </c>
      <c r="C12463" s="3">
        <f t="shared" si="1164"/>
        <v>0</v>
      </c>
      <c r="D12463" s="3">
        <f t="shared" si="1165"/>
        <v>1</v>
      </c>
      <c r="E12463" s="3">
        <f t="shared" si="1166"/>
        <v>0</v>
      </c>
      <c r="F12463" s="3">
        <f t="shared" si="1167"/>
        <v>0</v>
      </c>
      <c r="G12463" s="5">
        <f>data!D12461</f>
        <v>33457.665002077803</v>
      </c>
      <c r="H12463" s="7">
        <f>data!L12461</f>
        <v>9.0152027206945003E-4</v>
      </c>
      <c r="I12463" s="8">
        <f>data!M12461</f>
        <v>0.97018735537806977</v>
      </c>
      <c r="J12463" s="7" t="str">
        <f>data!N12461</f>
        <v>V</v>
      </c>
      <c r="K12463" s="8">
        <f t="shared" si="1168"/>
        <v>1.1271927845504071</v>
      </c>
      <c r="L12463" s="6">
        <f t="shared" si="1169"/>
        <v>824.75502291521104</v>
      </c>
    </row>
    <row r="12464" spans="1:12" x14ac:dyDescent="0.3">
      <c r="A12464" s="3">
        <f>data!A12462</f>
        <v>12461</v>
      </c>
      <c r="B12464" s="3">
        <f>data!B12462</f>
        <v>2</v>
      </c>
      <c r="C12464" s="3">
        <f t="shared" si="1164"/>
        <v>0</v>
      </c>
      <c r="D12464" s="3">
        <f t="shared" si="1165"/>
        <v>1</v>
      </c>
      <c r="E12464" s="3">
        <f t="shared" si="1166"/>
        <v>0</v>
      </c>
      <c r="F12464" s="3">
        <f t="shared" si="1167"/>
        <v>0</v>
      </c>
      <c r="G12464" s="5">
        <f>data!D12462</f>
        <v>48431.230001011849</v>
      </c>
      <c r="H12464" s="7">
        <f>data!L12462</f>
        <v>1.7525545465883099E-3</v>
      </c>
      <c r="I12464" s="8">
        <f>data!M12462</f>
        <v>0.64420393578350099</v>
      </c>
      <c r="J12464" s="7" t="str">
        <f>data!N12462</f>
        <v>V</v>
      </c>
      <c r="K12464" s="8">
        <f t="shared" si="1168"/>
        <v>1.1293564942785743</v>
      </c>
      <c r="L12464" s="6">
        <f t="shared" si="1169"/>
        <v>11399.404141877631</v>
      </c>
    </row>
    <row r="12465" spans="1:12" x14ac:dyDescent="0.3">
      <c r="A12465" s="3">
        <f>data!A12463</f>
        <v>12462</v>
      </c>
      <c r="B12465" s="3">
        <f>data!B12463</f>
        <v>2</v>
      </c>
      <c r="C12465" s="3">
        <f t="shared" si="1164"/>
        <v>0</v>
      </c>
      <c r="D12465" s="3">
        <f t="shared" si="1165"/>
        <v>1</v>
      </c>
      <c r="E12465" s="3">
        <f t="shared" si="1166"/>
        <v>0</v>
      </c>
      <c r="F12465" s="3">
        <f t="shared" si="1167"/>
        <v>0</v>
      </c>
      <c r="G12465" s="5">
        <f>data!D12463</f>
        <v>150687.72027432901</v>
      </c>
      <c r="H12465" s="7">
        <f>data!L12463</f>
        <v>2.0347835825700999E-3</v>
      </c>
      <c r="I12465" s="8">
        <f>data!M12463</f>
        <v>1.0370460572603777</v>
      </c>
      <c r="J12465" s="7" t="str">
        <f>data!N12463</f>
        <v>T</v>
      </c>
      <c r="K12465" s="8">
        <f t="shared" si="1168"/>
        <v>1.1300749633976555</v>
      </c>
      <c r="L12465" s="6">
        <f t="shared" si="1169"/>
        <v>1304.1083973486905</v>
      </c>
    </row>
    <row r="12466" spans="1:12" x14ac:dyDescent="0.3">
      <c r="A12466" s="3">
        <f>data!A12464</f>
        <v>12463</v>
      </c>
      <c r="B12466" s="3">
        <f>data!B12464</f>
        <v>3</v>
      </c>
      <c r="C12466" s="3">
        <f t="shared" si="1164"/>
        <v>0</v>
      </c>
      <c r="D12466" s="3">
        <f t="shared" si="1165"/>
        <v>0</v>
      </c>
      <c r="E12466" s="3">
        <f t="shared" si="1166"/>
        <v>1</v>
      </c>
      <c r="F12466" s="3">
        <f t="shared" si="1167"/>
        <v>0</v>
      </c>
      <c r="G12466" s="5">
        <f>data!D12464</f>
        <v>33741.539999723398</v>
      </c>
      <c r="H12466" s="7">
        <f>data!L12464</f>
        <v>8.8090648787989803E-4</v>
      </c>
      <c r="I12466" s="8">
        <f>data!M12464</f>
        <v>1.0370123374458153</v>
      </c>
      <c r="J12466" s="7" t="str">
        <f>data!N12464</f>
        <v>T</v>
      </c>
      <c r="K12466" s="8">
        <f t="shared" si="1168"/>
        <v>1.1260604439364972</v>
      </c>
      <c r="L12466" s="6">
        <f t="shared" si="1169"/>
        <v>267.55574372380977</v>
      </c>
    </row>
    <row r="12467" spans="1:12" x14ac:dyDescent="0.3">
      <c r="A12467" s="3">
        <f>data!A12465</f>
        <v>12464</v>
      </c>
      <c r="B12467" s="3">
        <f>data!B12465</f>
        <v>3</v>
      </c>
      <c r="C12467" s="3">
        <f t="shared" si="1164"/>
        <v>0</v>
      </c>
      <c r="D12467" s="3">
        <f t="shared" si="1165"/>
        <v>0</v>
      </c>
      <c r="E12467" s="3">
        <f t="shared" si="1166"/>
        <v>1</v>
      </c>
      <c r="F12467" s="3">
        <f t="shared" si="1167"/>
        <v>0</v>
      </c>
      <c r="G12467" s="5">
        <f>data!D12465</f>
        <v>16020.2150003016</v>
      </c>
      <c r="H12467" s="7">
        <f>data!L12465</f>
        <v>2.0813685371762199E-2</v>
      </c>
      <c r="I12467" s="8">
        <f>data!M12465</f>
        <v>1.0146801817546311</v>
      </c>
      <c r="J12467" s="7" t="str">
        <f>data!N12465</f>
        <v>V</v>
      </c>
      <c r="K12467" s="8">
        <f t="shared" si="1168"/>
        <v>1.1525194339296121</v>
      </c>
      <c r="L12467" s="6">
        <f t="shared" si="1169"/>
        <v>304.37862916384091</v>
      </c>
    </row>
    <row r="12468" spans="1:12" x14ac:dyDescent="0.3">
      <c r="A12468" s="3">
        <f>data!A12466</f>
        <v>12465</v>
      </c>
      <c r="B12468" s="3">
        <f>data!B12466</f>
        <v>3</v>
      </c>
      <c r="C12468" s="3">
        <f t="shared" si="1164"/>
        <v>0</v>
      </c>
      <c r="D12468" s="3">
        <f t="shared" si="1165"/>
        <v>0</v>
      </c>
      <c r="E12468" s="3">
        <f t="shared" si="1166"/>
        <v>1</v>
      </c>
      <c r="F12468" s="3">
        <f t="shared" si="1167"/>
        <v>0</v>
      </c>
      <c r="G12468" s="5">
        <f>data!D12466</f>
        <v>11648.05999720095</v>
      </c>
      <c r="H12468" s="7">
        <f>data!L12466</f>
        <v>6.4931028955934602E-3</v>
      </c>
      <c r="I12468" s="8">
        <f>data!M12466</f>
        <v>0.95116772823779194</v>
      </c>
      <c r="J12468" s="7" t="str">
        <f>data!N12466</f>
        <v>T</v>
      </c>
      <c r="K12468" s="8">
        <f t="shared" si="1168"/>
        <v>1.1334480882183562</v>
      </c>
      <c r="L12468" s="6">
        <f t="shared" si="1169"/>
        <v>387.01995145911081</v>
      </c>
    </row>
    <row r="12469" spans="1:12" x14ac:dyDescent="0.3">
      <c r="A12469" s="3">
        <f>data!A12467</f>
        <v>12466</v>
      </c>
      <c r="B12469" s="3">
        <f>data!B12467</f>
        <v>3</v>
      </c>
      <c r="C12469" s="3">
        <f t="shared" si="1164"/>
        <v>0</v>
      </c>
      <c r="D12469" s="3">
        <f t="shared" si="1165"/>
        <v>0</v>
      </c>
      <c r="E12469" s="3">
        <f t="shared" si="1166"/>
        <v>1</v>
      </c>
      <c r="F12469" s="3">
        <f t="shared" si="1167"/>
        <v>0</v>
      </c>
      <c r="G12469" s="5">
        <f>data!D12467</f>
        <v>11474.074999928451</v>
      </c>
      <c r="H12469" s="7">
        <f>data!L12467</f>
        <v>2.8176006727115899E-2</v>
      </c>
      <c r="I12469" s="8">
        <f>data!M12467</f>
        <v>1.0434362934362935</v>
      </c>
      <c r="J12469" s="7" t="str">
        <f>data!N12467</f>
        <v>V</v>
      </c>
      <c r="K12469" s="8">
        <f t="shared" si="1168"/>
        <v>1.1624487149646445</v>
      </c>
      <c r="L12469" s="6">
        <f t="shared" si="1169"/>
        <v>162.51829892477528</v>
      </c>
    </row>
    <row r="12470" spans="1:12" x14ac:dyDescent="0.3">
      <c r="A12470" s="3">
        <f>data!A12468</f>
        <v>12467</v>
      </c>
      <c r="B12470" s="3">
        <f>data!B12468</f>
        <v>3</v>
      </c>
      <c r="C12470" s="3">
        <f t="shared" si="1164"/>
        <v>0</v>
      </c>
      <c r="D12470" s="3">
        <f t="shared" si="1165"/>
        <v>0</v>
      </c>
      <c r="E12470" s="3">
        <f t="shared" si="1166"/>
        <v>1</v>
      </c>
      <c r="F12470" s="3">
        <f t="shared" si="1167"/>
        <v>0</v>
      </c>
      <c r="G12470" s="5">
        <f>data!D12468</f>
        <v>11877.62000223995</v>
      </c>
      <c r="H12470" s="7">
        <f>data!L12468</f>
        <v>2.4732945814307999E-2</v>
      </c>
      <c r="I12470" s="8">
        <f>data!M12468</f>
        <v>1.0782648611429884</v>
      </c>
      <c r="J12470" s="7" t="str">
        <f>data!N12468</f>
        <v>T</v>
      </c>
      <c r="K12470" s="8">
        <f t="shared" si="1168"/>
        <v>1.1577945869189925</v>
      </c>
      <c r="L12470" s="6">
        <f t="shared" si="1169"/>
        <v>75.125676678472701</v>
      </c>
    </row>
    <row r="12471" spans="1:12" x14ac:dyDescent="0.3">
      <c r="A12471" s="3">
        <f>data!A12469</f>
        <v>12468</v>
      </c>
      <c r="B12471" s="3">
        <f>data!B12469</f>
        <v>3</v>
      </c>
      <c r="C12471" s="3">
        <f t="shared" si="1164"/>
        <v>0</v>
      </c>
      <c r="D12471" s="3">
        <f t="shared" si="1165"/>
        <v>0</v>
      </c>
      <c r="E12471" s="3">
        <f t="shared" si="1166"/>
        <v>1</v>
      </c>
      <c r="F12471" s="3">
        <f t="shared" si="1167"/>
        <v>0</v>
      </c>
      <c r="G12471" s="5">
        <f>data!D12469</f>
        <v>38329.760004520402</v>
      </c>
      <c r="H12471" s="7">
        <f>data!L12469</f>
        <v>1.7943171392616501E-3</v>
      </c>
      <c r="I12471" s="8">
        <f>data!M12469</f>
        <v>0.98077769625825384</v>
      </c>
      <c r="J12471" s="7" t="str">
        <f>data!N12469</f>
        <v>T</v>
      </c>
      <c r="K12471" s="8">
        <f t="shared" si="1168"/>
        <v>1.1272595278397577</v>
      </c>
      <c r="L12471" s="6">
        <f t="shared" si="1169"/>
        <v>822.43886171100189</v>
      </c>
    </row>
    <row r="12472" spans="1:12" x14ac:dyDescent="0.3">
      <c r="A12472" s="3">
        <f>data!A12470</f>
        <v>12469</v>
      </c>
      <c r="B12472" s="3">
        <f>data!B12470</f>
        <v>3</v>
      </c>
      <c r="C12472" s="3">
        <f t="shared" si="1164"/>
        <v>0</v>
      </c>
      <c r="D12472" s="3">
        <f t="shared" si="1165"/>
        <v>0</v>
      </c>
      <c r="E12472" s="3">
        <f t="shared" si="1166"/>
        <v>1</v>
      </c>
      <c r="F12472" s="3">
        <f t="shared" si="1167"/>
        <v>0</v>
      </c>
      <c r="G12472" s="5">
        <f>data!D12470</f>
        <v>16560.789999008201</v>
      </c>
      <c r="H12472" s="7">
        <f>data!L12470</f>
        <v>2.1799080618533102E-2</v>
      </c>
      <c r="I12472" s="8">
        <f>data!M12470</f>
        <v>1</v>
      </c>
      <c r="J12472" s="7" t="str">
        <f>data!N12470</f>
        <v>T</v>
      </c>
      <c r="K12472" s="8">
        <f t="shared" si="1168"/>
        <v>1.1538434667029369</v>
      </c>
      <c r="L12472" s="6">
        <f t="shared" si="1169"/>
        <v>391.95766836146362</v>
      </c>
    </row>
    <row r="12473" spans="1:12" x14ac:dyDescent="0.3">
      <c r="A12473" s="3">
        <f>data!A12471</f>
        <v>12470</v>
      </c>
      <c r="B12473" s="3">
        <f>data!B12471</f>
        <v>3</v>
      </c>
      <c r="C12473" s="3">
        <f t="shared" si="1164"/>
        <v>0</v>
      </c>
      <c r="D12473" s="3">
        <f t="shared" si="1165"/>
        <v>0</v>
      </c>
      <c r="E12473" s="3">
        <f t="shared" si="1166"/>
        <v>1</v>
      </c>
      <c r="F12473" s="3">
        <f t="shared" si="1167"/>
        <v>0</v>
      </c>
      <c r="G12473" s="5">
        <f>data!D12471</f>
        <v>15229.604999065399</v>
      </c>
      <c r="H12473" s="7">
        <f>data!L12471</f>
        <v>1.4071581204405799E-2</v>
      </c>
      <c r="I12473" s="8">
        <f>data!M12471</f>
        <v>0.97875431269293622</v>
      </c>
      <c r="J12473" s="7" t="str">
        <f>data!N12471</f>
        <v>T</v>
      </c>
      <c r="K12473" s="8">
        <f t="shared" si="1168"/>
        <v>1.1435010305715039</v>
      </c>
      <c r="L12473" s="6">
        <f t="shared" si="1169"/>
        <v>413.35403550792842</v>
      </c>
    </row>
    <row r="12474" spans="1:12" x14ac:dyDescent="0.3">
      <c r="A12474" s="3">
        <f>data!A12472</f>
        <v>12471</v>
      </c>
      <c r="B12474" s="3">
        <f>data!B12472</f>
        <v>3</v>
      </c>
      <c r="C12474" s="3">
        <f t="shared" si="1164"/>
        <v>0</v>
      </c>
      <c r="D12474" s="3">
        <f t="shared" si="1165"/>
        <v>0</v>
      </c>
      <c r="E12474" s="3">
        <f t="shared" si="1166"/>
        <v>1</v>
      </c>
      <c r="F12474" s="3">
        <f t="shared" si="1167"/>
        <v>0</v>
      </c>
      <c r="G12474" s="5">
        <f>data!D12472</f>
        <v>14774.019999146451</v>
      </c>
      <c r="H12474" s="7">
        <f>data!L12472</f>
        <v>2.3157820846719499E-2</v>
      </c>
      <c r="I12474" s="8">
        <f>data!M12472</f>
        <v>1.0187899285982713</v>
      </c>
      <c r="J12474" s="7" t="str">
        <f>data!N12472</f>
        <v>T</v>
      </c>
      <c r="K12474" s="8">
        <f t="shared" si="1168"/>
        <v>1.1556716419610515</v>
      </c>
      <c r="L12474" s="6">
        <f t="shared" si="1169"/>
        <v>276.81495413262382</v>
      </c>
    </row>
    <row r="12475" spans="1:12" x14ac:dyDescent="0.3">
      <c r="A12475" s="3">
        <f>data!A12473</f>
        <v>12472</v>
      </c>
      <c r="B12475" s="3">
        <f>data!B12473</f>
        <v>3</v>
      </c>
      <c r="C12475" s="3">
        <f t="shared" si="1164"/>
        <v>0</v>
      </c>
      <c r="D12475" s="3">
        <f t="shared" si="1165"/>
        <v>0</v>
      </c>
      <c r="E12475" s="3">
        <f t="shared" si="1166"/>
        <v>1</v>
      </c>
      <c r="F12475" s="3">
        <f t="shared" si="1167"/>
        <v>0</v>
      </c>
      <c r="G12475" s="5">
        <f>data!D12473</f>
        <v>15443.930002391349</v>
      </c>
      <c r="H12475" s="7">
        <f>data!L12473</f>
        <v>2.6722194616322699E-2</v>
      </c>
      <c r="I12475" s="8">
        <f>data!M12473</f>
        <v>0.99485176637670869</v>
      </c>
      <c r="J12475" s="7" t="str">
        <f>data!N12473</f>
        <v>T</v>
      </c>
      <c r="K12475" s="8">
        <f t="shared" si="1168"/>
        <v>1.1604812592174092</v>
      </c>
      <c r="L12475" s="6">
        <f t="shared" si="1169"/>
        <v>423.67532245760259</v>
      </c>
    </row>
    <row r="12476" spans="1:12" x14ac:dyDescent="0.3">
      <c r="A12476" s="3">
        <f>data!A12474</f>
        <v>12473</v>
      </c>
      <c r="B12476" s="3">
        <f>data!B12474</f>
        <v>3</v>
      </c>
      <c r="C12476" s="3">
        <f t="shared" si="1164"/>
        <v>0</v>
      </c>
      <c r="D12476" s="3">
        <f t="shared" si="1165"/>
        <v>0</v>
      </c>
      <c r="E12476" s="3">
        <f t="shared" si="1166"/>
        <v>1</v>
      </c>
      <c r="F12476" s="3">
        <f t="shared" si="1167"/>
        <v>0</v>
      </c>
      <c r="G12476" s="5">
        <f>data!D12474</f>
        <v>50060.390002727501</v>
      </c>
      <c r="H12476" s="7">
        <f>data!L12474</f>
        <v>2.1847255101117001E-3</v>
      </c>
      <c r="I12476" s="8">
        <f>data!M12474</f>
        <v>1.0662616717291034</v>
      </c>
      <c r="J12476" s="7" t="str">
        <f>data!N12474</f>
        <v>V</v>
      </c>
      <c r="K12476" s="8">
        <f t="shared" si="1168"/>
        <v>1.1277724275931711</v>
      </c>
      <c r="L12476" s="6">
        <f t="shared" si="1169"/>
        <v>189.40714433748892</v>
      </c>
    </row>
    <row r="12477" spans="1:12" x14ac:dyDescent="0.3">
      <c r="A12477" s="3">
        <f>data!A12475</f>
        <v>12474</v>
      </c>
      <c r="B12477" s="3">
        <f>data!B12475</f>
        <v>3</v>
      </c>
      <c r="C12477" s="3">
        <f t="shared" si="1164"/>
        <v>0</v>
      </c>
      <c r="D12477" s="3">
        <f t="shared" si="1165"/>
        <v>0</v>
      </c>
      <c r="E12477" s="3">
        <f t="shared" si="1166"/>
        <v>1</v>
      </c>
      <c r="F12477" s="3">
        <f t="shared" si="1167"/>
        <v>0</v>
      </c>
      <c r="G12477" s="5">
        <f>data!D12475</f>
        <v>16240.98499941825</v>
      </c>
      <c r="H12477" s="7">
        <f>data!L12475</f>
        <v>2.2369300968206201E-2</v>
      </c>
      <c r="I12477" s="8">
        <f>data!M12475</f>
        <v>1.0171073094867806</v>
      </c>
      <c r="J12477" s="7" t="str">
        <f>data!N12475</f>
        <v>V</v>
      </c>
      <c r="K12477" s="8">
        <f t="shared" si="1168"/>
        <v>1.1546103416697322</v>
      </c>
      <c r="L12477" s="6">
        <f t="shared" si="1169"/>
        <v>307.06966534497684</v>
      </c>
    </row>
    <row r="12478" spans="1:12" x14ac:dyDescent="0.3">
      <c r="A12478" s="3">
        <f>data!A12476</f>
        <v>12475</v>
      </c>
      <c r="B12478" s="3">
        <f>data!B12476</f>
        <v>3</v>
      </c>
      <c r="C12478" s="3">
        <f t="shared" si="1164"/>
        <v>0</v>
      </c>
      <c r="D12478" s="3">
        <f t="shared" si="1165"/>
        <v>0</v>
      </c>
      <c r="E12478" s="3">
        <f t="shared" si="1166"/>
        <v>1</v>
      </c>
      <c r="F12478" s="3">
        <f t="shared" si="1167"/>
        <v>0</v>
      </c>
      <c r="G12478" s="5">
        <f>data!D12476</f>
        <v>48558.130003571503</v>
      </c>
      <c r="H12478" s="7">
        <f>data!L12476</f>
        <v>1.9884674216869201E-2</v>
      </c>
      <c r="I12478" s="8">
        <f>data!M12476</f>
        <v>1.0164822498847395</v>
      </c>
      <c r="J12478" s="7" t="str">
        <f>data!N12476</f>
        <v>T</v>
      </c>
      <c r="K12478" s="8">
        <f t="shared" si="1168"/>
        <v>1.1512725534495858</v>
      </c>
      <c r="L12478" s="6">
        <f t="shared" si="1169"/>
        <v>882.22478851701237</v>
      </c>
    </row>
    <row r="12479" spans="1:12" x14ac:dyDescent="0.3">
      <c r="A12479" s="3">
        <f>data!A12477</f>
        <v>12476</v>
      </c>
      <c r="B12479" s="3">
        <f>data!B12477</f>
        <v>3</v>
      </c>
      <c r="C12479" s="3">
        <f t="shared" si="1164"/>
        <v>0</v>
      </c>
      <c r="D12479" s="3">
        <f t="shared" si="1165"/>
        <v>0</v>
      </c>
      <c r="E12479" s="3">
        <f t="shared" si="1166"/>
        <v>1</v>
      </c>
      <c r="F12479" s="3">
        <f t="shared" si="1167"/>
        <v>0</v>
      </c>
      <c r="G12479" s="5">
        <f>data!D12477</f>
        <v>19570.159998059251</v>
      </c>
      <c r="H12479" s="7">
        <f>data!L12477</f>
        <v>1.2348441480576599E-2</v>
      </c>
      <c r="I12479" s="8">
        <f>data!M12477</f>
        <v>1.1483943980761069</v>
      </c>
      <c r="J12479" s="7" t="str">
        <f>data!N12477</f>
        <v>V</v>
      </c>
      <c r="K12479" s="8">
        <f t="shared" si="1168"/>
        <v>1.14120746151477</v>
      </c>
      <c r="L12479" s="6">
        <f t="shared" si="1169"/>
        <v>1.0108390223937307</v>
      </c>
    </row>
    <row r="12480" spans="1:12" x14ac:dyDescent="0.3">
      <c r="A12480" s="3">
        <f>data!A12478</f>
        <v>12477</v>
      </c>
      <c r="B12480" s="3">
        <f>data!B12478</f>
        <v>3</v>
      </c>
      <c r="C12480" s="3">
        <f t="shared" si="1164"/>
        <v>0</v>
      </c>
      <c r="D12480" s="3">
        <f t="shared" si="1165"/>
        <v>0</v>
      </c>
      <c r="E12480" s="3">
        <f t="shared" si="1166"/>
        <v>1</v>
      </c>
      <c r="F12480" s="3">
        <f t="shared" si="1167"/>
        <v>0</v>
      </c>
      <c r="G12480" s="5">
        <f>data!D12478</f>
        <v>22215.904999375351</v>
      </c>
      <c r="H12480" s="7">
        <f>data!L12478</f>
        <v>1.9179189057020402E-2</v>
      </c>
      <c r="I12480" s="8">
        <f>data!M12478</f>
        <v>1.0298936835522201</v>
      </c>
      <c r="J12480" s="7" t="str">
        <f>data!N12478</f>
        <v>T</v>
      </c>
      <c r="K12480" s="8">
        <f t="shared" si="1168"/>
        <v>1.1503265815838979</v>
      </c>
      <c r="L12480" s="6">
        <f t="shared" si="1169"/>
        <v>322.2213284383634</v>
      </c>
    </row>
    <row r="12481" spans="1:12" x14ac:dyDescent="0.3">
      <c r="A12481" s="3">
        <f>data!A12479</f>
        <v>12478</v>
      </c>
      <c r="B12481" s="3">
        <f>data!B12479</f>
        <v>3</v>
      </c>
      <c r="C12481" s="3">
        <f t="shared" si="1164"/>
        <v>0</v>
      </c>
      <c r="D12481" s="3">
        <f t="shared" si="1165"/>
        <v>0</v>
      </c>
      <c r="E12481" s="3">
        <f t="shared" si="1166"/>
        <v>1</v>
      </c>
      <c r="F12481" s="3">
        <f t="shared" si="1167"/>
        <v>0</v>
      </c>
      <c r="G12481" s="5">
        <f>data!D12479</f>
        <v>24619.07999777795</v>
      </c>
      <c r="H12481" s="7">
        <f>data!L12479</f>
        <v>2.1922249788846201E-2</v>
      </c>
      <c r="I12481" s="8">
        <f>data!M12479</f>
        <v>1.0419564729638771</v>
      </c>
      <c r="J12481" s="7" t="str">
        <f>data!N12479</f>
        <v>T</v>
      </c>
      <c r="K12481" s="8">
        <f t="shared" si="1168"/>
        <v>1.1540090706742152</v>
      </c>
      <c r="L12481" s="6">
        <f t="shared" si="1169"/>
        <v>309.11186682270977</v>
      </c>
    </row>
    <row r="12482" spans="1:12" x14ac:dyDescent="0.3">
      <c r="A12482" s="3">
        <f>data!A12480</f>
        <v>12479</v>
      </c>
      <c r="B12482" s="3">
        <f>data!B12480</f>
        <v>3</v>
      </c>
      <c r="C12482" s="3">
        <f t="shared" si="1164"/>
        <v>0</v>
      </c>
      <c r="D12482" s="3">
        <f t="shared" si="1165"/>
        <v>0</v>
      </c>
      <c r="E12482" s="3">
        <f t="shared" si="1166"/>
        <v>1</v>
      </c>
      <c r="F12482" s="3">
        <f t="shared" si="1167"/>
        <v>0</v>
      </c>
      <c r="G12482" s="5">
        <f>data!D12480</f>
        <v>93773.909996986404</v>
      </c>
      <c r="H12482" s="7">
        <f>data!L12480</f>
        <v>1.07154542896359E-3</v>
      </c>
      <c r="I12482" s="8">
        <f>data!M12480</f>
        <v>1.0407930309402222</v>
      </c>
      <c r="J12482" s="7" t="str">
        <f>data!N12480</f>
        <v>V</v>
      </c>
      <c r="K12482" s="8">
        <f t="shared" si="1168"/>
        <v>1.1263106006871924</v>
      </c>
      <c r="L12482" s="6">
        <f t="shared" si="1169"/>
        <v>685.79249134505039</v>
      </c>
    </row>
    <row r="12483" spans="1:12" x14ac:dyDescent="0.3">
      <c r="A12483" s="3">
        <f>data!A12481</f>
        <v>12480</v>
      </c>
      <c r="B12483" s="3">
        <f>data!B12481</f>
        <v>3</v>
      </c>
      <c r="C12483" s="3">
        <f t="shared" si="1164"/>
        <v>0</v>
      </c>
      <c r="D12483" s="3">
        <f t="shared" si="1165"/>
        <v>0</v>
      </c>
      <c r="E12483" s="3">
        <f t="shared" si="1166"/>
        <v>1</v>
      </c>
      <c r="F12483" s="3">
        <f t="shared" si="1167"/>
        <v>0</v>
      </c>
      <c r="G12483" s="5">
        <f>data!D12481</f>
        <v>31981.190002918251</v>
      </c>
      <c r="H12483" s="7">
        <f>data!L12481</f>
        <v>2.2758508876612502E-2</v>
      </c>
      <c r="I12483" s="8">
        <f>data!M12481</f>
        <v>1.004742666432461</v>
      </c>
      <c r="J12483" s="7" t="str">
        <f>data!N12481</f>
        <v>V</v>
      </c>
      <c r="K12483" s="8">
        <f t="shared" si="1168"/>
        <v>1.1551340702208504</v>
      </c>
      <c r="L12483" s="6">
        <f t="shared" si="1169"/>
        <v>723.33694216294737</v>
      </c>
    </row>
    <row r="12484" spans="1:12" x14ac:dyDescent="0.3">
      <c r="A12484" s="3">
        <f>data!A12482</f>
        <v>12481</v>
      </c>
      <c r="B12484" s="3">
        <f>data!B12482</f>
        <v>3</v>
      </c>
      <c r="C12484" s="3">
        <f t="shared" si="1164"/>
        <v>0</v>
      </c>
      <c r="D12484" s="3">
        <f t="shared" si="1165"/>
        <v>0</v>
      </c>
      <c r="E12484" s="3">
        <f t="shared" si="1166"/>
        <v>1</v>
      </c>
      <c r="F12484" s="3">
        <f t="shared" si="1167"/>
        <v>0</v>
      </c>
      <c r="G12484" s="5">
        <f>data!D12482</f>
        <v>83037.800003528595</v>
      </c>
      <c r="H12484" s="7">
        <f>data!L12482</f>
        <v>3.4584410351342097E-2</v>
      </c>
      <c r="I12484" s="8">
        <f>data!M12482</f>
        <v>1.1447670492910196</v>
      </c>
      <c r="J12484" s="7" t="str">
        <f>data!N12482</f>
        <v>V</v>
      </c>
      <c r="K12484" s="8">
        <f t="shared" si="1168"/>
        <v>1.1711610939226242</v>
      </c>
      <c r="L12484" s="6">
        <f t="shared" si="1169"/>
        <v>57.847917343092881</v>
      </c>
    </row>
    <row r="12485" spans="1:12" x14ac:dyDescent="0.3">
      <c r="A12485" s="3">
        <f>data!A12483</f>
        <v>12482</v>
      </c>
      <c r="B12485" s="3">
        <f>data!B12483</f>
        <v>3</v>
      </c>
      <c r="C12485" s="3">
        <f t="shared" ref="C12485:C12548" si="1170">IF(B12485=1,1,0)</f>
        <v>0</v>
      </c>
      <c r="D12485" s="3">
        <f t="shared" ref="D12485:D12548" si="1171">IF(B12485=2,1,0)</f>
        <v>0</v>
      </c>
      <c r="E12485" s="3">
        <f t="shared" ref="E12485:E12548" si="1172">IF(B12485=3,1,0)</f>
        <v>1</v>
      </c>
      <c r="F12485" s="3">
        <f t="shared" ref="F12485:F12548" si="1173">IF(B12485=4,1,0)</f>
        <v>0</v>
      </c>
      <c r="G12485" s="5">
        <f>data!D12483</f>
        <v>34064.904996633551</v>
      </c>
      <c r="H12485" s="7">
        <f>data!L12483</f>
        <v>1.5854448169976401E-2</v>
      </c>
      <c r="I12485" s="8">
        <f>data!M12483</f>
        <v>1.1324178518881804</v>
      </c>
      <c r="J12485" s="7" t="str">
        <f>data!N12483</f>
        <v>T</v>
      </c>
      <c r="K12485" s="8">
        <f t="shared" ref="K12485:K12548" si="1174">$G$2*EXP(SUMPRODUCT($C$2:$F$2*C12485:F12485)*H12485)</f>
        <v>1.1458789511170275</v>
      </c>
      <c r="L12485" s="6">
        <f t="shared" ref="L12485:L12548" si="1175">G12485*(I12485-K12485)^2</f>
        <v>6.1726014060473871</v>
      </c>
    </row>
    <row r="12486" spans="1:12" x14ac:dyDescent="0.3">
      <c r="A12486" s="3">
        <f>data!A12484</f>
        <v>12483</v>
      </c>
      <c r="B12486" s="3">
        <f>data!B12484</f>
        <v>3</v>
      </c>
      <c r="C12486" s="3">
        <f t="shared" si="1170"/>
        <v>0</v>
      </c>
      <c r="D12486" s="3">
        <f t="shared" si="1171"/>
        <v>0</v>
      </c>
      <c r="E12486" s="3">
        <f t="shared" si="1172"/>
        <v>1</v>
      </c>
      <c r="F12486" s="3">
        <f t="shared" si="1173"/>
        <v>0</v>
      </c>
      <c r="G12486" s="5">
        <f>data!D12484</f>
        <v>38022.624997019753</v>
      </c>
      <c r="H12486" s="7">
        <f>data!L12484</f>
        <v>1.9364046754243702E-2</v>
      </c>
      <c r="I12486" s="8">
        <f>data!M12484</f>
        <v>1.0277248056329764</v>
      </c>
      <c r="J12486" s="7" t="str">
        <f>data!N12484</f>
        <v>V</v>
      </c>
      <c r="K12486" s="8">
        <f t="shared" si="1174"/>
        <v>1.1505743786378098</v>
      </c>
      <c r="L12486" s="6">
        <f t="shared" si="1175"/>
        <v>573.83812517679394</v>
      </c>
    </row>
    <row r="12487" spans="1:12" x14ac:dyDescent="0.3">
      <c r="A12487" s="3">
        <f>data!A12485</f>
        <v>12484</v>
      </c>
      <c r="B12487" s="3">
        <f>data!B12485</f>
        <v>3</v>
      </c>
      <c r="C12487" s="3">
        <f t="shared" si="1170"/>
        <v>0</v>
      </c>
      <c r="D12487" s="3">
        <f t="shared" si="1171"/>
        <v>0</v>
      </c>
      <c r="E12487" s="3">
        <f t="shared" si="1172"/>
        <v>1</v>
      </c>
      <c r="F12487" s="3">
        <f t="shared" si="1173"/>
        <v>0</v>
      </c>
      <c r="G12487" s="5">
        <f>data!D12485</f>
        <v>40862.115001499653</v>
      </c>
      <c r="H12487" s="7">
        <f>data!L12485</f>
        <v>1.87095460556637E-2</v>
      </c>
      <c r="I12487" s="8">
        <f>data!M12485</f>
        <v>1.0083418107833164</v>
      </c>
      <c r="J12487" s="7" t="str">
        <f>data!N12485</f>
        <v>V</v>
      </c>
      <c r="K12487" s="8">
        <f t="shared" si="1174"/>
        <v>1.1496972770489748</v>
      </c>
      <c r="L12487" s="6">
        <f t="shared" si="1175"/>
        <v>816.48095069535759</v>
      </c>
    </row>
    <row r="12488" spans="1:12" x14ac:dyDescent="0.3">
      <c r="A12488" s="3">
        <f>data!A12486</f>
        <v>12485</v>
      </c>
      <c r="B12488" s="3">
        <f>data!B12486</f>
        <v>3</v>
      </c>
      <c r="C12488" s="3">
        <f t="shared" si="1170"/>
        <v>0</v>
      </c>
      <c r="D12488" s="3">
        <f t="shared" si="1171"/>
        <v>0</v>
      </c>
      <c r="E12488" s="3">
        <f t="shared" si="1172"/>
        <v>1</v>
      </c>
      <c r="F12488" s="3">
        <f t="shared" si="1173"/>
        <v>0</v>
      </c>
      <c r="G12488" s="5">
        <f>data!D12486</f>
        <v>75091.209998696999</v>
      </c>
      <c r="H12488" s="7">
        <f>data!L12486</f>
        <v>3.3065055884999401E-3</v>
      </c>
      <c r="I12488" s="8">
        <f>data!M12486</f>
        <v>1.0561505280380783</v>
      </c>
      <c r="J12488" s="7" t="str">
        <f>data!N12486</f>
        <v>V</v>
      </c>
      <c r="K12488" s="8">
        <f t="shared" si="1174"/>
        <v>1.129247467346115</v>
      </c>
      <c r="L12488" s="6">
        <f t="shared" si="1175"/>
        <v>401.22454006317531</v>
      </c>
    </row>
    <row r="12489" spans="1:12" x14ac:dyDescent="0.3">
      <c r="A12489" s="3">
        <f>data!A12487</f>
        <v>12486</v>
      </c>
      <c r="B12489" s="3">
        <f>data!B12487</f>
        <v>3</v>
      </c>
      <c r="C12489" s="3">
        <f t="shared" si="1170"/>
        <v>0</v>
      </c>
      <c r="D12489" s="3">
        <f t="shared" si="1171"/>
        <v>0</v>
      </c>
      <c r="E12489" s="3">
        <f t="shared" si="1172"/>
        <v>1</v>
      </c>
      <c r="F12489" s="3">
        <f t="shared" si="1173"/>
        <v>0</v>
      </c>
      <c r="G12489" s="5">
        <f>data!D12487</f>
        <v>114175.240002155</v>
      </c>
      <c r="H12489" s="7">
        <f>data!L12487</f>
        <v>7.4869403511958297E-4</v>
      </c>
      <c r="I12489" s="8">
        <f>data!M12487</f>
        <v>1.06710779714582</v>
      </c>
      <c r="J12489" s="7" t="str">
        <f>data!N12487</f>
        <v>T</v>
      </c>
      <c r="K12489" s="8">
        <f t="shared" si="1174"/>
        <v>1.1258869871541555</v>
      </c>
      <c r="L12489" s="6">
        <f t="shared" si="1175"/>
        <v>394.47467530806841</v>
      </c>
    </row>
    <row r="12490" spans="1:12" x14ac:dyDescent="0.3">
      <c r="A12490" s="3">
        <f>data!A12488</f>
        <v>12487</v>
      </c>
      <c r="B12490" s="3">
        <f>data!B12488</f>
        <v>3</v>
      </c>
      <c r="C12490" s="3">
        <f t="shared" si="1170"/>
        <v>0</v>
      </c>
      <c r="D12490" s="3">
        <f t="shared" si="1171"/>
        <v>0</v>
      </c>
      <c r="E12490" s="3">
        <f t="shared" si="1172"/>
        <v>1</v>
      </c>
      <c r="F12490" s="3">
        <f t="shared" si="1173"/>
        <v>0</v>
      </c>
      <c r="G12490" s="5">
        <f>data!D12488</f>
        <v>43884.180004358299</v>
      </c>
      <c r="H12490" s="7">
        <f>data!L12488</f>
        <v>2.3421197108936399E-2</v>
      </c>
      <c r="I12490" s="8">
        <f>data!M12488</f>
        <v>0.98866329340933834</v>
      </c>
      <c r="J12490" s="7" t="str">
        <f>data!N12488</f>
        <v>V</v>
      </c>
      <c r="K12490" s="8">
        <f t="shared" si="1174"/>
        <v>1.1560263478494912</v>
      </c>
      <c r="L12490" s="6">
        <f t="shared" si="1175"/>
        <v>1229.213084149271</v>
      </c>
    </row>
    <row r="12491" spans="1:12" x14ac:dyDescent="0.3">
      <c r="A12491" s="3">
        <f>data!A12489</f>
        <v>12488</v>
      </c>
      <c r="B12491" s="3">
        <f>data!B12489</f>
        <v>3</v>
      </c>
      <c r="C12491" s="3">
        <f t="shared" si="1170"/>
        <v>0</v>
      </c>
      <c r="D12491" s="3">
        <f t="shared" si="1171"/>
        <v>0</v>
      </c>
      <c r="E12491" s="3">
        <f t="shared" si="1172"/>
        <v>1</v>
      </c>
      <c r="F12491" s="3">
        <f t="shared" si="1173"/>
        <v>0</v>
      </c>
      <c r="G12491" s="5">
        <f>data!D12489</f>
        <v>121771.119998813</v>
      </c>
      <c r="H12491" s="7">
        <f>data!L12489</f>
        <v>3.4939548496086797E-2</v>
      </c>
      <c r="I12491" s="8">
        <f>data!M12489</f>
        <v>1.1328200636208565</v>
      </c>
      <c r="J12491" s="7" t="str">
        <f>data!N12489</f>
        <v>V</v>
      </c>
      <c r="K12491" s="8">
        <f t="shared" si="1174"/>
        <v>1.1716458178835392</v>
      </c>
      <c r="L12491" s="6">
        <f t="shared" si="1175"/>
        <v>183.56255899155155</v>
      </c>
    </row>
    <row r="12492" spans="1:12" x14ac:dyDescent="0.3">
      <c r="A12492" s="3">
        <f>data!A12490</f>
        <v>12489</v>
      </c>
      <c r="B12492" s="3">
        <f>data!B12490</f>
        <v>3</v>
      </c>
      <c r="C12492" s="3">
        <f t="shared" si="1170"/>
        <v>0</v>
      </c>
      <c r="D12492" s="3">
        <f t="shared" si="1171"/>
        <v>0</v>
      </c>
      <c r="E12492" s="3">
        <f t="shared" si="1172"/>
        <v>1</v>
      </c>
      <c r="F12492" s="3">
        <f t="shared" si="1173"/>
        <v>0</v>
      </c>
      <c r="G12492" s="5">
        <f>data!D12490</f>
        <v>52160.309993982497</v>
      </c>
      <c r="H12492" s="7">
        <f>data!L12490</f>
        <v>1.7441285942640099E-2</v>
      </c>
      <c r="I12492" s="8">
        <f>data!M12490</f>
        <v>1.0762643831950762</v>
      </c>
      <c r="J12492" s="7" t="str">
        <f>data!N12490</f>
        <v>T</v>
      </c>
      <c r="K12492" s="8">
        <f t="shared" si="1174"/>
        <v>1.1479995742665896</v>
      </c>
      <c r="L12492" s="6">
        <f t="shared" si="1175"/>
        <v>268.41370241125247</v>
      </c>
    </row>
    <row r="12493" spans="1:12" x14ac:dyDescent="0.3">
      <c r="A12493" s="3">
        <f>data!A12491</f>
        <v>12490</v>
      </c>
      <c r="B12493" s="3">
        <f>data!B12491</f>
        <v>3</v>
      </c>
      <c r="C12493" s="3">
        <f t="shared" si="1170"/>
        <v>0</v>
      </c>
      <c r="D12493" s="3">
        <f t="shared" si="1171"/>
        <v>0</v>
      </c>
      <c r="E12493" s="3">
        <f t="shared" si="1172"/>
        <v>1</v>
      </c>
      <c r="F12493" s="3">
        <f t="shared" si="1173"/>
        <v>0</v>
      </c>
      <c r="G12493" s="5">
        <f>data!D12491</f>
        <v>55553.3800029755</v>
      </c>
      <c r="H12493" s="7">
        <f>data!L12491</f>
        <v>2.1036536538036301E-2</v>
      </c>
      <c r="I12493" s="8">
        <f>data!M12491</f>
        <v>1.0286720321931591</v>
      </c>
      <c r="J12493" s="7" t="str">
        <f>data!N12491</f>
        <v>V</v>
      </c>
      <c r="K12493" s="8">
        <f t="shared" si="1174"/>
        <v>1.1528187363481788</v>
      </c>
      <c r="L12493" s="6">
        <f t="shared" si="1175"/>
        <v>856.21114464626942</v>
      </c>
    </row>
    <row r="12494" spans="1:12" x14ac:dyDescent="0.3">
      <c r="A12494" s="3">
        <f>data!A12492</f>
        <v>12491</v>
      </c>
      <c r="B12494" s="3">
        <f>data!B12492</f>
        <v>3</v>
      </c>
      <c r="C12494" s="3">
        <f t="shared" si="1170"/>
        <v>0</v>
      </c>
      <c r="D12494" s="3">
        <f t="shared" si="1171"/>
        <v>0</v>
      </c>
      <c r="E12494" s="3">
        <f t="shared" si="1172"/>
        <v>1</v>
      </c>
      <c r="F12494" s="3">
        <f t="shared" si="1173"/>
        <v>0</v>
      </c>
      <c r="G12494" s="5">
        <f>data!D12492</f>
        <v>58135.575004577498</v>
      </c>
      <c r="H12494" s="7">
        <f>data!L12492</f>
        <v>1.9952826434609799E-2</v>
      </c>
      <c r="I12494" s="8">
        <f>data!M12492</f>
        <v>1.0147783251231528</v>
      </c>
      <c r="J12494" s="7" t="str">
        <f>data!N12492</f>
        <v>T</v>
      </c>
      <c r="K12494" s="8">
        <f t="shared" si="1174"/>
        <v>1.1513639786791439</v>
      </c>
      <c r="L12494" s="6">
        <f t="shared" si="1175"/>
        <v>1084.5564025054678</v>
      </c>
    </row>
    <row r="12495" spans="1:12" x14ac:dyDescent="0.3">
      <c r="A12495" s="3">
        <f>data!A12493</f>
        <v>12492</v>
      </c>
      <c r="B12495" s="3">
        <f>data!B12493</f>
        <v>3</v>
      </c>
      <c r="C12495" s="3">
        <f t="shared" si="1170"/>
        <v>0</v>
      </c>
      <c r="D12495" s="3">
        <f t="shared" si="1171"/>
        <v>0</v>
      </c>
      <c r="E12495" s="3">
        <f t="shared" si="1172"/>
        <v>1</v>
      </c>
      <c r="F12495" s="3">
        <f t="shared" si="1173"/>
        <v>0</v>
      </c>
      <c r="G12495" s="5">
        <f>data!D12493</f>
        <v>105558.789995909</v>
      </c>
      <c r="H12495" s="7">
        <f>data!L12493</f>
        <v>2.8831487533461102E-3</v>
      </c>
      <c r="I12495" s="8">
        <f>data!M12493</f>
        <v>1.0594122319301034</v>
      </c>
      <c r="J12495" s="7" t="str">
        <f>data!N12493</f>
        <v>V</v>
      </c>
      <c r="K12495" s="8">
        <f t="shared" si="1174"/>
        <v>1.1286905647246888</v>
      </c>
      <c r="L12495" s="6">
        <f t="shared" si="1175"/>
        <v>506.62808199542337</v>
      </c>
    </row>
    <row r="12496" spans="1:12" x14ac:dyDescent="0.3">
      <c r="A12496" s="3">
        <f>data!A12494</f>
        <v>12493</v>
      </c>
      <c r="B12496" s="3">
        <f>data!B12494</f>
        <v>3</v>
      </c>
      <c r="C12496" s="3">
        <f t="shared" si="1170"/>
        <v>0</v>
      </c>
      <c r="D12496" s="3">
        <f t="shared" si="1171"/>
        <v>0</v>
      </c>
      <c r="E12496" s="3">
        <f t="shared" si="1172"/>
        <v>1</v>
      </c>
      <c r="F12496" s="3">
        <f t="shared" si="1173"/>
        <v>0</v>
      </c>
      <c r="G12496" s="5">
        <f>data!D12494</f>
        <v>94206.249998569503</v>
      </c>
      <c r="H12496" s="7">
        <f>data!L12494</f>
        <v>1.4594997115865E-3</v>
      </c>
      <c r="I12496" s="8">
        <f>data!M12494</f>
        <v>0.98412888542852006</v>
      </c>
      <c r="J12496" s="7" t="str">
        <f>data!N12494</f>
        <v>T</v>
      </c>
      <c r="K12496" s="8">
        <f t="shared" si="1174"/>
        <v>1.1268198466042763</v>
      </c>
      <c r="L12496" s="6">
        <f t="shared" si="1175"/>
        <v>1918.1061742096833</v>
      </c>
    </row>
    <row r="12497" spans="1:12" x14ac:dyDescent="0.3">
      <c r="A12497" s="3">
        <f>data!A12495</f>
        <v>12494</v>
      </c>
      <c r="B12497" s="3">
        <f>data!B12495</f>
        <v>3</v>
      </c>
      <c r="C12497" s="3">
        <f t="shared" si="1170"/>
        <v>0</v>
      </c>
      <c r="D12497" s="3">
        <f t="shared" si="1171"/>
        <v>0</v>
      </c>
      <c r="E12497" s="3">
        <f t="shared" si="1172"/>
        <v>1</v>
      </c>
      <c r="F12497" s="3">
        <f t="shared" si="1173"/>
        <v>0</v>
      </c>
      <c r="G12497" s="5">
        <f>data!D12495</f>
        <v>43795.354996025548</v>
      </c>
      <c r="H12497" s="7">
        <f>data!L12495</f>
        <v>2.39901519051001E-2</v>
      </c>
      <c r="I12497" s="8">
        <f>data!M12495</f>
        <v>0.98760038548024409</v>
      </c>
      <c r="J12497" s="7" t="str">
        <f>data!N12495</f>
        <v>V</v>
      </c>
      <c r="K12497" s="8">
        <f t="shared" si="1174"/>
        <v>1.1567929678207769</v>
      </c>
      <c r="L12497" s="6">
        <f t="shared" si="1175"/>
        <v>1253.691521967492</v>
      </c>
    </row>
    <row r="12498" spans="1:12" x14ac:dyDescent="0.3">
      <c r="A12498" s="3">
        <f>data!A12496</f>
        <v>12495</v>
      </c>
      <c r="B12498" s="3">
        <f>data!B12496</f>
        <v>3</v>
      </c>
      <c r="C12498" s="3">
        <f t="shared" si="1170"/>
        <v>0</v>
      </c>
      <c r="D12498" s="3">
        <f t="shared" si="1171"/>
        <v>0</v>
      </c>
      <c r="E12498" s="3">
        <f t="shared" si="1172"/>
        <v>1</v>
      </c>
      <c r="F12498" s="3">
        <f t="shared" si="1173"/>
        <v>0</v>
      </c>
      <c r="G12498" s="5">
        <f>data!D12496</f>
        <v>136224.48999929399</v>
      </c>
      <c r="H12498" s="7">
        <f>data!L12496</f>
        <v>3.6716871797016701E-2</v>
      </c>
      <c r="I12498" s="8">
        <f>data!M12496</f>
        <v>1.0815542800512037</v>
      </c>
      <c r="J12498" s="7" t="str">
        <f>data!N12496</f>
        <v>T</v>
      </c>
      <c r="K12498" s="8">
        <f t="shared" si="1174"/>
        <v>1.174074682001242</v>
      </c>
      <c r="L12498" s="6">
        <f t="shared" si="1175"/>
        <v>1166.085009627689</v>
      </c>
    </row>
    <row r="12499" spans="1:12" x14ac:dyDescent="0.3">
      <c r="A12499" s="3">
        <f>data!A12497</f>
        <v>12496</v>
      </c>
      <c r="B12499" s="3">
        <f>data!B12497</f>
        <v>3</v>
      </c>
      <c r="C12499" s="3">
        <f t="shared" si="1170"/>
        <v>0</v>
      </c>
      <c r="D12499" s="3">
        <f t="shared" si="1171"/>
        <v>0</v>
      </c>
      <c r="E12499" s="3">
        <f t="shared" si="1172"/>
        <v>1</v>
      </c>
      <c r="F12499" s="3">
        <f t="shared" si="1173"/>
        <v>0</v>
      </c>
      <c r="G12499" s="5">
        <f>data!D12497</f>
        <v>51055.044999361002</v>
      </c>
      <c r="H12499" s="7">
        <f>data!L12497</f>
        <v>1.8438235022286999E-2</v>
      </c>
      <c r="I12499" s="8">
        <f>data!M12497</f>
        <v>1.0594801641586866</v>
      </c>
      <c r="J12499" s="7" t="str">
        <f>data!N12497</f>
        <v>T</v>
      </c>
      <c r="K12499" s="8">
        <f t="shared" si="1174"/>
        <v>1.1493338870367644</v>
      </c>
      <c r="L12499" s="6">
        <f t="shared" si="1175"/>
        <v>412.20268361185742</v>
      </c>
    </row>
    <row r="12500" spans="1:12" x14ac:dyDescent="0.3">
      <c r="A12500" s="3">
        <f>data!A12498</f>
        <v>12497</v>
      </c>
      <c r="B12500" s="3">
        <f>data!B12498</f>
        <v>3</v>
      </c>
      <c r="C12500" s="3">
        <f t="shared" si="1170"/>
        <v>0</v>
      </c>
      <c r="D12500" s="3">
        <f t="shared" si="1171"/>
        <v>0</v>
      </c>
      <c r="E12500" s="3">
        <f t="shared" si="1172"/>
        <v>1</v>
      </c>
      <c r="F12500" s="3">
        <f t="shared" si="1173"/>
        <v>0</v>
      </c>
      <c r="G12500" s="5">
        <f>data!D12498</f>
        <v>52233.935001462502</v>
      </c>
      <c r="H12500" s="7">
        <f>data!L12498</f>
        <v>2.2434991379471001E-2</v>
      </c>
      <c r="I12500" s="8">
        <f>data!M12498</f>
        <v>1.0391085395906996</v>
      </c>
      <c r="J12500" s="7" t="str">
        <f>data!N12498</f>
        <v>T</v>
      </c>
      <c r="K12500" s="8">
        <f t="shared" si="1174"/>
        <v>1.154698719781128</v>
      </c>
      <c r="L12500" s="6">
        <f t="shared" si="1175"/>
        <v>697.90229388741432</v>
      </c>
    </row>
    <row r="12501" spans="1:12" x14ac:dyDescent="0.3">
      <c r="A12501" s="3">
        <f>data!A12499</f>
        <v>12498</v>
      </c>
      <c r="B12501" s="3">
        <f>data!B12499</f>
        <v>3</v>
      </c>
      <c r="C12501" s="3">
        <f t="shared" si="1170"/>
        <v>0</v>
      </c>
      <c r="D12501" s="3">
        <f t="shared" si="1171"/>
        <v>0</v>
      </c>
      <c r="E12501" s="3">
        <f t="shared" si="1172"/>
        <v>1</v>
      </c>
      <c r="F12501" s="3">
        <f t="shared" si="1173"/>
        <v>0</v>
      </c>
      <c r="G12501" s="5">
        <f>data!D12499</f>
        <v>55475.3550038635</v>
      </c>
      <c r="H12501" s="7">
        <f>data!L12499</f>
        <v>2.2314021222236101E-2</v>
      </c>
      <c r="I12501" s="8">
        <f>data!M12499</f>
        <v>0.99238705799859761</v>
      </c>
      <c r="J12501" s="7" t="str">
        <f>data!N12499</f>
        <v>V</v>
      </c>
      <c r="K12501" s="8">
        <f t="shared" si="1174"/>
        <v>1.1545359750284681</v>
      </c>
      <c r="L12501" s="6">
        <f t="shared" si="1175"/>
        <v>1458.57308389031</v>
      </c>
    </row>
    <row r="12502" spans="1:12" x14ac:dyDescent="0.3">
      <c r="A12502" s="3">
        <f>data!A12500</f>
        <v>12499</v>
      </c>
      <c r="B12502" s="3">
        <f>data!B12500</f>
        <v>3</v>
      </c>
      <c r="C12502" s="3">
        <f t="shared" si="1170"/>
        <v>0</v>
      </c>
      <c r="D12502" s="3">
        <f t="shared" si="1171"/>
        <v>0</v>
      </c>
      <c r="E12502" s="3">
        <f t="shared" si="1172"/>
        <v>1</v>
      </c>
      <c r="F12502" s="3">
        <f t="shared" si="1173"/>
        <v>0</v>
      </c>
      <c r="G12502" s="5">
        <f>data!D12500</f>
        <v>32053.9399996996</v>
      </c>
      <c r="H12502" s="7">
        <f>data!L12500</f>
        <v>3.90549566818372E-2</v>
      </c>
      <c r="I12502" s="8">
        <f>data!M12500</f>
        <v>1.1303219106957425</v>
      </c>
      <c r="J12502" s="7" t="str">
        <f>data!N12500</f>
        <v>T</v>
      </c>
      <c r="K12502" s="8">
        <f t="shared" si="1174"/>
        <v>1.1772775450739579</v>
      </c>
      <c r="L12502" s="6">
        <f t="shared" si="1175"/>
        <v>70.673539811374667</v>
      </c>
    </row>
    <row r="12503" spans="1:12" x14ac:dyDescent="0.3">
      <c r="A12503" s="3">
        <f>data!A12501</f>
        <v>12500</v>
      </c>
      <c r="B12503" s="3">
        <f>data!B12501</f>
        <v>3</v>
      </c>
      <c r="C12503" s="3">
        <f t="shared" si="1170"/>
        <v>0</v>
      </c>
      <c r="D12503" s="3">
        <f t="shared" si="1171"/>
        <v>0</v>
      </c>
      <c r="E12503" s="3">
        <f t="shared" si="1172"/>
        <v>1</v>
      </c>
      <c r="F12503" s="3">
        <f t="shared" si="1173"/>
        <v>0</v>
      </c>
      <c r="G12503" s="5">
        <f>data!D12501</f>
        <v>29377.224999666199</v>
      </c>
      <c r="H12503" s="7">
        <f>data!L12501</f>
        <v>3.9350467371584298E-2</v>
      </c>
      <c r="I12503" s="8">
        <f>data!M12501</f>
        <v>0.88305084745762707</v>
      </c>
      <c r="J12503" s="7" t="str">
        <f>data!N12501</f>
        <v>T</v>
      </c>
      <c r="K12503" s="8">
        <f t="shared" si="1174"/>
        <v>1.1776829765837491</v>
      </c>
      <c r="L12503" s="6">
        <f t="shared" si="1175"/>
        <v>2550.1808361805261</v>
      </c>
    </row>
    <row r="12504" spans="1:12" x14ac:dyDescent="0.3">
      <c r="A12504" s="3">
        <f>data!A12502</f>
        <v>12501</v>
      </c>
      <c r="B12504" s="3">
        <f>data!B12502</f>
        <v>3</v>
      </c>
      <c r="C12504" s="3">
        <f t="shared" si="1170"/>
        <v>0</v>
      </c>
      <c r="D12504" s="3">
        <f t="shared" si="1171"/>
        <v>0</v>
      </c>
      <c r="E12504" s="3">
        <f t="shared" si="1172"/>
        <v>1</v>
      </c>
      <c r="F12504" s="3">
        <f t="shared" si="1173"/>
        <v>0</v>
      </c>
      <c r="G12504" s="5">
        <f>data!D12502</f>
        <v>58819.849998354897</v>
      </c>
      <c r="H12504" s="7">
        <f>data!L12502</f>
        <v>-2.7428883200077601E-2</v>
      </c>
      <c r="I12504" s="8">
        <f>data!M12502</f>
        <v>0.98786639400136333</v>
      </c>
      <c r="J12504" s="7" t="str">
        <f>data!N12502</f>
        <v>V</v>
      </c>
      <c r="K12504" s="8">
        <f t="shared" si="1174"/>
        <v>1.0895223467501676</v>
      </c>
      <c r="L12504" s="6">
        <f t="shared" si="1175"/>
        <v>607.84037302858223</v>
      </c>
    </row>
    <row r="12505" spans="1:12" x14ac:dyDescent="0.3">
      <c r="A12505" s="3">
        <f>data!A12503</f>
        <v>12502</v>
      </c>
      <c r="B12505" s="3">
        <f>data!B12503</f>
        <v>3</v>
      </c>
      <c r="C12505" s="3">
        <f t="shared" si="1170"/>
        <v>0</v>
      </c>
      <c r="D12505" s="3">
        <f t="shared" si="1171"/>
        <v>0</v>
      </c>
      <c r="E12505" s="3">
        <f t="shared" si="1172"/>
        <v>1</v>
      </c>
      <c r="F12505" s="3">
        <f t="shared" si="1173"/>
        <v>0</v>
      </c>
      <c r="G12505" s="5">
        <f>data!D12503</f>
        <v>61199.399998187997</v>
      </c>
      <c r="H12505" s="7">
        <f>data!L12503</f>
        <v>3.0193434177679401E-2</v>
      </c>
      <c r="I12505" s="8">
        <f>data!M12503</f>
        <v>1.0207128446536651</v>
      </c>
      <c r="J12505" s="7" t="str">
        <f>data!N12503</f>
        <v>T</v>
      </c>
      <c r="K12505" s="8">
        <f t="shared" si="1174"/>
        <v>1.1651844431034264</v>
      </c>
      <c r="L12505" s="6">
        <f t="shared" si="1175"/>
        <v>1277.3564935646241</v>
      </c>
    </row>
    <row r="12506" spans="1:12" x14ac:dyDescent="0.3">
      <c r="A12506" s="3">
        <f>data!A12504</f>
        <v>12503</v>
      </c>
      <c r="B12506" s="3">
        <f>data!B12504</f>
        <v>3</v>
      </c>
      <c r="C12506" s="3">
        <f t="shared" si="1170"/>
        <v>0</v>
      </c>
      <c r="D12506" s="3">
        <f t="shared" si="1171"/>
        <v>0</v>
      </c>
      <c r="E12506" s="3">
        <f t="shared" si="1172"/>
        <v>1</v>
      </c>
      <c r="F12506" s="3">
        <f t="shared" si="1173"/>
        <v>0</v>
      </c>
      <c r="G12506" s="5">
        <f>data!D12504</f>
        <v>52020.089997053103</v>
      </c>
      <c r="H12506" s="7">
        <f>data!L12504</f>
        <v>1.7309544917157499E-2</v>
      </c>
      <c r="I12506" s="8">
        <f>data!M12504</f>
        <v>1.0475964579380139</v>
      </c>
      <c r="J12506" s="7" t="str">
        <f>data!N12504</f>
        <v>T</v>
      </c>
      <c r="K12506" s="8">
        <f t="shared" si="1174"/>
        <v>1.1478233685042483</v>
      </c>
      <c r="L12506" s="6">
        <f t="shared" si="1175"/>
        <v>522.56436001735506</v>
      </c>
    </row>
    <row r="12507" spans="1:12" x14ac:dyDescent="0.3">
      <c r="A12507" s="3">
        <f>data!A12505</f>
        <v>12504</v>
      </c>
      <c r="B12507" s="3">
        <f>data!B12505</f>
        <v>3</v>
      </c>
      <c r="C12507" s="3">
        <f t="shared" si="1170"/>
        <v>0</v>
      </c>
      <c r="D12507" s="3">
        <f t="shared" si="1171"/>
        <v>0</v>
      </c>
      <c r="E12507" s="3">
        <f t="shared" si="1172"/>
        <v>1</v>
      </c>
      <c r="F12507" s="3">
        <f t="shared" si="1173"/>
        <v>0</v>
      </c>
      <c r="G12507" s="5">
        <f>data!D12505</f>
        <v>26935.869994431749</v>
      </c>
      <c r="H12507" s="7">
        <f>data!L12505</f>
        <v>3.4639422972560299E-2</v>
      </c>
      <c r="I12507" s="8">
        <f>data!M12505</f>
        <v>1.0565243535778712</v>
      </c>
      <c r="J12507" s="7" t="str">
        <f>data!N12505</f>
        <v>V</v>
      </c>
      <c r="K12507" s="8">
        <f t="shared" si="1174"/>
        <v>1.1712361668872062</v>
      </c>
      <c r="L12507" s="6">
        <f t="shared" si="1175"/>
        <v>354.44372911882465</v>
      </c>
    </row>
    <row r="12508" spans="1:12" x14ac:dyDescent="0.3">
      <c r="A12508" s="3">
        <f>data!A12506</f>
        <v>12505</v>
      </c>
      <c r="B12508" s="3">
        <f>data!B12506</f>
        <v>3</v>
      </c>
      <c r="C12508" s="3">
        <f t="shared" si="1170"/>
        <v>0</v>
      </c>
      <c r="D12508" s="3">
        <f t="shared" si="1171"/>
        <v>0</v>
      </c>
      <c r="E12508" s="3">
        <f t="shared" si="1172"/>
        <v>1</v>
      </c>
      <c r="F12508" s="3">
        <f t="shared" si="1173"/>
        <v>0</v>
      </c>
      <c r="G12508" s="5">
        <f>data!D12506</f>
        <v>26454.484998881799</v>
      </c>
      <c r="H12508" s="7">
        <f>data!L12506</f>
        <v>2.29058738582891E-2</v>
      </c>
      <c r="I12508" s="8">
        <f>data!M12506</f>
        <v>1.2214373464373465</v>
      </c>
      <c r="J12508" s="7" t="str">
        <f>data!N12506</f>
        <v>V</v>
      </c>
      <c r="K12508" s="8">
        <f t="shared" si="1174"/>
        <v>1.1553324304703034</v>
      </c>
      <c r="L12508" s="6">
        <f t="shared" si="1175"/>
        <v>115.60239356884225</v>
      </c>
    </row>
    <row r="12509" spans="1:12" x14ac:dyDescent="0.3">
      <c r="A12509" s="3">
        <f>data!A12507</f>
        <v>12506</v>
      </c>
      <c r="B12509" s="3">
        <f>data!B12507</f>
        <v>3</v>
      </c>
      <c r="C12509" s="3">
        <f t="shared" si="1170"/>
        <v>0</v>
      </c>
      <c r="D12509" s="3">
        <f t="shared" si="1171"/>
        <v>0</v>
      </c>
      <c r="E12509" s="3">
        <f t="shared" si="1172"/>
        <v>1</v>
      </c>
      <c r="F12509" s="3">
        <f t="shared" si="1173"/>
        <v>0</v>
      </c>
      <c r="G12509" s="5">
        <f>data!D12507</f>
        <v>25873.559998035449</v>
      </c>
      <c r="H12509" s="7">
        <f>data!L12507</f>
        <v>3.3110915660598601E-2</v>
      </c>
      <c r="I12509" s="8">
        <f>data!M12507</f>
        <v>1.0401396160558465</v>
      </c>
      <c r="J12509" s="7" t="str">
        <f>data!N12507</f>
        <v>T</v>
      </c>
      <c r="K12509" s="8">
        <f t="shared" si="1174"/>
        <v>1.1691520791871772</v>
      </c>
      <c r="L12509" s="6">
        <f t="shared" si="1175"/>
        <v>430.64511206491113</v>
      </c>
    </row>
    <row r="12510" spans="1:12" x14ac:dyDescent="0.3">
      <c r="A12510" s="3">
        <f>data!A12508</f>
        <v>12507</v>
      </c>
      <c r="B12510" s="3">
        <f>data!B12508</f>
        <v>3</v>
      </c>
      <c r="C12510" s="3">
        <f t="shared" si="1170"/>
        <v>0</v>
      </c>
      <c r="D12510" s="3">
        <f t="shared" si="1171"/>
        <v>0</v>
      </c>
      <c r="E12510" s="3">
        <f t="shared" si="1172"/>
        <v>1</v>
      </c>
      <c r="F12510" s="3">
        <f t="shared" si="1173"/>
        <v>0</v>
      </c>
      <c r="G12510" s="5">
        <f>data!D12508</f>
        <v>39418.775000989452</v>
      </c>
      <c r="H12510" s="7">
        <f>data!L12508</f>
        <v>3.8813210812765099E-2</v>
      </c>
      <c r="I12510" s="8">
        <f>data!M12508</f>
        <v>1.1489496463633484</v>
      </c>
      <c r="J12510" s="7" t="str">
        <f>data!N12508</f>
        <v>T</v>
      </c>
      <c r="K12510" s="8">
        <f t="shared" si="1174"/>
        <v>1.1769459810280722</v>
      </c>
      <c r="L12510" s="6">
        <f t="shared" si="1175"/>
        <v>30.896229080867439</v>
      </c>
    </row>
    <row r="12511" spans="1:12" x14ac:dyDescent="0.3">
      <c r="A12511" s="3">
        <f>data!A12509</f>
        <v>12508</v>
      </c>
      <c r="B12511" s="3">
        <f>data!B12509</f>
        <v>3</v>
      </c>
      <c r="C12511" s="3">
        <f t="shared" si="1170"/>
        <v>0</v>
      </c>
      <c r="D12511" s="3">
        <f t="shared" si="1171"/>
        <v>0</v>
      </c>
      <c r="E12511" s="3">
        <f t="shared" si="1172"/>
        <v>1</v>
      </c>
      <c r="F12511" s="3">
        <f t="shared" si="1173"/>
        <v>0</v>
      </c>
      <c r="G12511" s="5">
        <f>data!D12509</f>
        <v>39400.45999979975</v>
      </c>
      <c r="H12511" s="7">
        <f>data!L12509</f>
        <v>4.0082048967429999E-2</v>
      </c>
      <c r="I12511" s="8">
        <f>data!M12509</f>
        <v>0.8746441750131787</v>
      </c>
      <c r="J12511" s="7" t="str">
        <f>data!N12509</f>
        <v>T</v>
      </c>
      <c r="K12511" s="8">
        <f t="shared" si="1174"/>
        <v>1.1786872846587935</v>
      </c>
      <c r="L12511" s="6">
        <f t="shared" si="1175"/>
        <v>3642.2656968044766</v>
      </c>
    </row>
    <row r="12512" spans="1:12" x14ac:dyDescent="0.3">
      <c r="A12512" s="3">
        <f>data!A12510</f>
        <v>12509</v>
      </c>
      <c r="B12512" s="3">
        <f>data!B12510</f>
        <v>3</v>
      </c>
      <c r="C12512" s="3">
        <f t="shared" si="1170"/>
        <v>0</v>
      </c>
      <c r="D12512" s="3">
        <f t="shared" si="1171"/>
        <v>0</v>
      </c>
      <c r="E12512" s="3">
        <f t="shared" si="1172"/>
        <v>1</v>
      </c>
      <c r="F12512" s="3">
        <f t="shared" si="1173"/>
        <v>0</v>
      </c>
      <c r="G12512" s="5">
        <f>data!D12510</f>
        <v>80031.340000391006</v>
      </c>
      <c r="H12512" s="7">
        <f>data!L12510</f>
        <v>-2.9217572752015E-2</v>
      </c>
      <c r="I12512" s="8">
        <f>data!M12510</f>
        <v>1.01313151563753</v>
      </c>
      <c r="J12512" s="7" t="str">
        <f>data!N12510</f>
        <v>V</v>
      </c>
      <c r="K12512" s="8">
        <f t="shared" si="1174"/>
        <v>1.0872540007544762</v>
      </c>
      <c r="L12512" s="6">
        <f t="shared" si="1175"/>
        <v>439.70361043045028</v>
      </c>
    </row>
    <row r="12513" spans="1:12" x14ac:dyDescent="0.3">
      <c r="A12513" s="3">
        <f>data!A12511</f>
        <v>12510</v>
      </c>
      <c r="B12513" s="3">
        <f>data!B12511</f>
        <v>3</v>
      </c>
      <c r="C12513" s="3">
        <f t="shared" si="1170"/>
        <v>0</v>
      </c>
      <c r="D12513" s="3">
        <f t="shared" si="1171"/>
        <v>0</v>
      </c>
      <c r="E12513" s="3">
        <f t="shared" si="1172"/>
        <v>1</v>
      </c>
      <c r="F12513" s="3">
        <f t="shared" si="1173"/>
        <v>0</v>
      </c>
      <c r="G12513" s="5">
        <f>data!D12511</f>
        <v>91185.689993858294</v>
      </c>
      <c r="H12513" s="7">
        <f>data!L12511</f>
        <v>3.2440030887995901E-2</v>
      </c>
      <c r="I12513" s="8">
        <f>data!M12511</f>
        <v>0.97974134032739446</v>
      </c>
      <c r="J12513" s="7" t="str">
        <f>data!N12511</f>
        <v>V</v>
      </c>
      <c r="K12513" s="8">
        <f t="shared" si="1174"/>
        <v>1.1682385132872988</v>
      </c>
      <c r="L12513" s="6">
        <f t="shared" si="1175"/>
        <v>3239.9355488411761</v>
      </c>
    </row>
    <row r="12514" spans="1:12" x14ac:dyDescent="0.3">
      <c r="A12514" s="3">
        <f>data!A12512</f>
        <v>12511</v>
      </c>
      <c r="B12514" s="3">
        <f>data!B12512</f>
        <v>3</v>
      </c>
      <c r="C12514" s="3">
        <f t="shared" si="1170"/>
        <v>0</v>
      </c>
      <c r="D12514" s="3">
        <f t="shared" si="1171"/>
        <v>0</v>
      </c>
      <c r="E12514" s="3">
        <f t="shared" si="1172"/>
        <v>1</v>
      </c>
      <c r="F12514" s="3">
        <f t="shared" si="1173"/>
        <v>0</v>
      </c>
      <c r="G12514" s="5">
        <f>data!D12512</f>
        <v>74216.629995822906</v>
      </c>
      <c r="H12514" s="7">
        <f>data!L12512</f>
        <v>1.2424229053944301E-2</v>
      </c>
      <c r="I12514" s="8">
        <f>data!M12512</f>
        <v>1.0831575441323416</v>
      </c>
      <c r="J12514" s="7" t="str">
        <f>data!N12512</f>
        <v>V</v>
      </c>
      <c r="K12514" s="8">
        <f t="shared" si="1174"/>
        <v>1.1413082410733189</v>
      </c>
      <c r="L12514" s="6">
        <f t="shared" si="1175"/>
        <v>250.96379815031705</v>
      </c>
    </row>
    <row r="12515" spans="1:12" x14ac:dyDescent="0.3">
      <c r="A12515" s="3">
        <f>data!A12513</f>
        <v>12512</v>
      </c>
      <c r="B12515" s="3">
        <f>data!B12513</f>
        <v>3</v>
      </c>
      <c r="C12515" s="3">
        <f t="shared" si="1170"/>
        <v>0</v>
      </c>
      <c r="D12515" s="3">
        <f t="shared" si="1171"/>
        <v>0</v>
      </c>
      <c r="E12515" s="3">
        <f t="shared" si="1172"/>
        <v>1</v>
      </c>
      <c r="F12515" s="3">
        <f t="shared" si="1173"/>
        <v>0</v>
      </c>
      <c r="G12515" s="5">
        <f>data!D12513</f>
        <v>39849.634995818153</v>
      </c>
      <c r="H12515" s="7">
        <f>data!L12513</f>
        <v>3.665084884454E-2</v>
      </c>
      <c r="I12515" s="8">
        <f>data!M12513</f>
        <v>1.063446582071224</v>
      </c>
      <c r="J12515" s="7" t="str">
        <f>data!N12513</f>
        <v>T</v>
      </c>
      <c r="K12515" s="8">
        <f t="shared" si="1174"/>
        <v>1.173984366014345</v>
      </c>
      <c r="L12515" s="6">
        <f t="shared" si="1175"/>
        <v>486.90681706967609</v>
      </c>
    </row>
    <row r="12516" spans="1:12" x14ac:dyDescent="0.3">
      <c r="A12516" s="3">
        <f>data!A12514</f>
        <v>12513</v>
      </c>
      <c r="B12516" s="3">
        <f>data!B12514</f>
        <v>3</v>
      </c>
      <c r="C12516" s="3">
        <f t="shared" si="1170"/>
        <v>0</v>
      </c>
      <c r="D12516" s="3">
        <f t="shared" si="1171"/>
        <v>0</v>
      </c>
      <c r="E12516" s="3">
        <f t="shared" si="1172"/>
        <v>1</v>
      </c>
      <c r="F12516" s="3">
        <f t="shared" si="1173"/>
        <v>0</v>
      </c>
      <c r="G12516" s="5">
        <f>data!D12514</f>
        <v>36285.134998708949</v>
      </c>
      <c r="H12516" s="7">
        <f>data!L12514</f>
        <v>2.5145905280474602E-2</v>
      </c>
      <c r="I12516" s="8">
        <f>data!M12514</f>
        <v>1.211071107110711</v>
      </c>
      <c r="J12516" s="7" t="str">
        <f>data!N12514</f>
        <v>V</v>
      </c>
      <c r="K12516" s="8">
        <f t="shared" si="1174"/>
        <v>1.1583518164205697</v>
      </c>
      <c r="L12516" s="6">
        <f t="shared" si="1175"/>
        <v>100.84813242557573</v>
      </c>
    </row>
    <row r="12517" spans="1:12" x14ac:dyDescent="0.3">
      <c r="A12517" s="3">
        <f>data!A12515</f>
        <v>12514</v>
      </c>
      <c r="B12517" s="3">
        <f>data!B12515</f>
        <v>3</v>
      </c>
      <c r="C12517" s="3">
        <f t="shared" si="1170"/>
        <v>0</v>
      </c>
      <c r="D12517" s="3">
        <f t="shared" si="1171"/>
        <v>0</v>
      </c>
      <c r="E12517" s="3">
        <f t="shared" si="1172"/>
        <v>1</v>
      </c>
      <c r="F12517" s="3">
        <f t="shared" si="1173"/>
        <v>0</v>
      </c>
      <c r="G12517" s="5">
        <f>data!D12515</f>
        <v>34788.929997205749</v>
      </c>
      <c r="H12517" s="7">
        <f>data!L12515</f>
        <v>3.2885512392705998E-2</v>
      </c>
      <c r="I12517" s="8">
        <f>data!M12515</f>
        <v>0.97977528089887644</v>
      </c>
      <c r="J12517" s="7" t="str">
        <f>data!N12515</f>
        <v>V</v>
      </c>
      <c r="K12517" s="8">
        <f t="shared" si="1174"/>
        <v>1.1688450604666529</v>
      </c>
      <c r="L12517" s="6">
        <f t="shared" si="1175"/>
        <v>1243.6131541805048</v>
      </c>
    </row>
    <row r="12518" spans="1:12" x14ac:dyDescent="0.3">
      <c r="A12518" s="3">
        <f>data!A12516</f>
        <v>12515</v>
      </c>
      <c r="B12518" s="3">
        <f>data!B12516</f>
        <v>3</v>
      </c>
      <c r="C12518" s="3">
        <f t="shared" si="1170"/>
        <v>0</v>
      </c>
      <c r="D12518" s="3">
        <f t="shared" si="1171"/>
        <v>0</v>
      </c>
      <c r="E12518" s="3">
        <f t="shared" si="1172"/>
        <v>1</v>
      </c>
      <c r="F12518" s="3">
        <f t="shared" si="1173"/>
        <v>0</v>
      </c>
      <c r="G12518" s="5">
        <f>data!D12516</f>
        <v>44060.259996891</v>
      </c>
      <c r="H12518" s="7">
        <f>data!L12516</f>
        <v>3.8001950683710498E-2</v>
      </c>
      <c r="I12518" s="8">
        <f>data!M12516</f>
        <v>1.1198565496413742</v>
      </c>
      <c r="J12518" s="7" t="str">
        <f>data!N12516</f>
        <v>T</v>
      </c>
      <c r="K12518" s="8">
        <f t="shared" si="1174"/>
        <v>1.1758339879335891</v>
      </c>
      <c r="L12518" s="6">
        <f t="shared" si="1175"/>
        <v>138.06166141064298</v>
      </c>
    </row>
    <row r="12519" spans="1:12" x14ac:dyDescent="0.3">
      <c r="A12519" s="3">
        <f>data!A12517</f>
        <v>12516</v>
      </c>
      <c r="B12519" s="3">
        <f>data!B12517</f>
        <v>3</v>
      </c>
      <c r="C12519" s="3">
        <f t="shared" si="1170"/>
        <v>0</v>
      </c>
      <c r="D12519" s="3">
        <f t="shared" si="1171"/>
        <v>0</v>
      </c>
      <c r="E12519" s="3">
        <f t="shared" si="1172"/>
        <v>1</v>
      </c>
      <c r="F12519" s="3">
        <f t="shared" si="1173"/>
        <v>0</v>
      </c>
      <c r="G12519" s="5">
        <f>data!D12517</f>
        <v>43943.055001184352</v>
      </c>
      <c r="H12519" s="7">
        <f>data!L12517</f>
        <v>3.8175236839561297E-2</v>
      </c>
      <c r="I12519" s="8">
        <f>data!M12517</f>
        <v>0.88099735549678881</v>
      </c>
      <c r="J12519" s="7" t="str">
        <f>data!N12517</f>
        <v>T</v>
      </c>
      <c r="K12519" s="8">
        <f t="shared" si="1174"/>
        <v>1.1760714227452107</v>
      </c>
      <c r="L12519" s="6">
        <f t="shared" si="1175"/>
        <v>3826.0648998387924</v>
      </c>
    </row>
    <row r="12520" spans="1:12" x14ac:dyDescent="0.3">
      <c r="A12520" s="3">
        <f>data!A12518</f>
        <v>12517</v>
      </c>
      <c r="B12520" s="3">
        <f>data!B12518</f>
        <v>3</v>
      </c>
      <c r="C12520" s="3">
        <f t="shared" si="1170"/>
        <v>0</v>
      </c>
      <c r="D12520" s="3">
        <f t="shared" si="1171"/>
        <v>0</v>
      </c>
      <c r="E12520" s="3">
        <f t="shared" si="1172"/>
        <v>1</v>
      </c>
      <c r="F12520" s="3">
        <f t="shared" si="1173"/>
        <v>0</v>
      </c>
      <c r="G12520" s="5">
        <f>data!D12518</f>
        <v>87468.639998197599</v>
      </c>
      <c r="H12520" s="7">
        <f>data!L12518</f>
        <v>-2.8047517751558799E-2</v>
      </c>
      <c r="I12520" s="8">
        <f>data!M12518</f>
        <v>1.0061473529681622</v>
      </c>
      <c r="J12520" s="7" t="str">
        <f>data!N12518</f>
        <v>V</v>
      </c>
      <c r="K12520" s="8">
        <f t="shared" si="1174"/>
        <v>1.0887372838170639</v>
      </c>
      <c r="L12520" s="6">
        <f t="shared" si="1175"/>
        <v>596.6320496882031</v>
      </c>
    </row>
    <row r="12521" spans="1:12" x14ac:dyDescent="0.3">
      <c r="A12521" s="3">
        <f>data!A12519</f>
        <v>12518</v>
      </c>
      <c r="B12521" s="3">
        <f>data!B12519</f>
        <v>3</v>
      </c>
      <c r="C12521" s="3">
        <f t="shared" si="1170"/>
        <v>0</v>
      </c>
      <c r="D12521" s="3">
        <f t="shared" si="1171"/>
        <v>0</v>
      </c>
      <c r="E12521" s="3">
        <f t="shared" si="1172"/>
        <v>1</v>
      </c>
      <c r="F12521" s="3">
        <f t="shared" si="1173"/>
        <v>0</v>
      </c>
      <c r="G12521" s="5">
        <f>data!D12519</f>
        <v>100460.779996611</v>
      </c>
      <c r="H12521" s="7">
        <f>data!L12519</f>
        <v>3.2031209300164197E-2</v>
      </c>
      <c r="I12521" s="8">
        <f>data!M12519</f>
        <v>0.98546917330268446</v>
      </c>
      <c r="J12521" s="7" t="str">
        <f>data!N12519</f>
        <v>V</v>
      </c>
      <c r="K12521" s="8">
        <f t="shared" si="1174"/>
        <v>1.1676821575402685</v>
      </c>
      <c r="L12521" s="6">
        <f t="shared" si="1175"/>
        <v>3335.455782537344</v>
      </c>
    </row>
    <row r="12522" spans="1:12" x14ac:dyDescent="0.3">
      <c r="A12522" s="3">
        <f>data!A12520</f>
        <v>12519</v>
      </c>
      <c r="B12522" s="3">
        <f>data!B12520</f>
        <v>3</v>
      </c>
      <c r="C12522" s="3">
        <f t="shared" si="1170"/>
        <v>0</v>
      </c>
      <c r="D12522" s="3">
        <f t="shared" si="1171"/>
        <v>0</v>
      </c>
      <c r="E12522" s="3">
        <f t="shared" si="1172"/>
        <v>1</v>
      </c>
      <c r="F12522" s="3">
        <f t="shared" si="1173"/>
        <v>0</v>
      </c>
      <c r="G12522" s="5">
        <f>data!D12520</f>
        <v>82366.939998626694</v>
      </c>
      <c r="H12522" s="7">
        <f>data!L12520</f>
        <v>9.8205162627172504E-3</v>
      </c>
      <c r="I12522" s="8">
        <f>data!M12520</f>
        <v>1.0566</v>
      </c>
      <c r="J12522" s="7" t="str">
        <f>data!N12520</f>
        <v>V</v>
      </c>
      <c r="K12522" s="8">
        <f t="shared" si="1174"/>
        <v>1.1378510125141443</v>
      </c>
      <c r="L12522" s="6">
        <f t="shared" si="1175"/>
        <v>543.76405454403891</v>
      </c>
    </row>
    <row r="12523" spans="1:12" x14ac:dyDescent="0.3">
      <c r="A12523" s="3">
        <f>data!A12521</f>
        <v>12520</v>
      </c>
      <c r="B12523" s="3">
        <f>data!B12521</f>
        <v>3</v>
      </c>
      <c r="C12523" s="3">
        <f t="shared" si="1170"/>
        <v>0</v>
      </c>
      <c r="D12523" s="3">
        <f t="shared" si="1171"/>
        <v>0</v>
      </c>
      <c r="E12523" s="3">
        <f t="shared" si="1172"/>
        <v>1</v>
      </c>
      <c r="F12523" s="3">
        <f t="shared" si="1173"/>
        <v>0</v>
      </c>
      <c r="G12523" s="5">
        <f>data!D12521</f>
        <v>41564.69999182225</v>
      </c>
      <c r="H12523" s="7">
        <f>data!L12521</f>
        <v>3.73612087052363E-2</v>
      </c>
      <c r="I12523" s="8">
        <f>data!M12521</f>
        <v>1.0771344455348382</v>
      </c>
      <c r="J12523" s="7" t="str">
        <f>data!N12521</f>
        <v>V</v>
      </c>
      <c r="K12523" s="8">
        <f t="shared" si="1174"/>
        <v>1.1749564664603389</v>
      </c>
      <c r="L12523" s="6">
        <f t="shared" si="1175"/>
        <v>397.73875656786703</v>
      </c>
    </row>
    <row r="12524" spans="1:12" x14ac:dyDescent="0.3">
      <c r="A12524" s="3">
        <f>data!A12522</f>
        <v>12521</v>
      </c>
      <c r="B12524" s="3">
        <f>data!B12522</f>
        <v>3</v>
      </c>
      <c r="C12524" s="3">
        <f t="shared" si="1170"/>
        <v>0</v>
      </c>
      <c r="D12524" s="3">
        <f t="shared" si="1171"/>
        <v>0</v>
      </c>
      <c r="E12524" s="3">
        <f t="shared" si="1172"/>
        <v>1</v>
      </c>
      <c r="F12524" s="3">
        <f t="shared" si="1173"/>
        <v>0</v>
      </c>
      <c r="G12524" s="5">
        <f>data!D12522</f>
        <v>37592.260000288501</v>
      </c>
      <c r="H12524" s="7">
        <f>data!L12522</f>
        <v>2.86419249981434E-2</v>
      </c>
      <c r="I12524" s="8">
        <f>data!M12522</f>
        <v>1.2287766652154986</v>
      </c>
      <c r="J12524" s="7" t="str">
        <f>data!N12522</f>
        <v>T</v>
      </c>
      <c r="K12524" s="8">
        <f t="shared" si="1174"/>
        <v>1.1630799514668921</v>
      </c>
      <c r="L12524" s="6">
        <f t="shared" si="1175"/>
        <v>162.25038193177161</v>
      </c>
    </row>
    <row r="12525" spans="1:12" x14ac:dyDescent="0.3">
      <c r="A12525" s="3">
        <f>data!A12523</f>
        <v>12522</v>
      </c>
      <c r="B12525" s="3">
        <f>data!B12523</f>
        <v>3</v>
      </c>
      <c r="C12525" s="3">
        <f t="shared" si="1170"/>
        <v>0</v>
      </c>
      <c r="D12525" s="3">
        <f t="shared" si="1171"/>
        <v>0</v>
      </c>
      <c r="E12525" s="3">
        <f t="shared" si="1172"/>
        <v>1</v>
      </c>
      <c r="F12525" s="3">
        <f t="shared" si="1173"/>
        <v>0</v>
      </c>
      <c r="G12525" s="5">
        <f>data!D12523</f>
        <v>40039.705002546303</v>
      </c>
      <c r="H12525" s="7">
        <f>data!L12523</f>
        <v>3.2575375720850001E-2</v>
      </c>
      <c r="I12525" s="8">
        <f>data!M12523</f>
        <v>1.062609232034543</v>
      </c>
      <c r="J12525" s="7" t="str">
        <f>data!N12523</f>
        <v>T</v>
      </c>
      <c r="K12525" s="8">
        <f t="shared" si="1174"/>
        <v>1.1684227593077252</v>
      </c>
      <c r="L12525" s="6">
        <f t="shared" si="1175"/>
        <v>448.30465932211456</v>
      </c>
    </row>
    <row r="12526" spans="1:12" x14ac:dyDescent="0.3">
      <c r="A12526" s="3">
        <f>data!A12524</f>
        <v>12523</v>
      </c>
      <c r="B12526" s="3">
        <f>data!B12524</f>
        <v>3</v>
      </c>
      <c r="C12526" s="3">
        <f t="shared" si="1170"/>
        <v>0</v>
      </c>
      <c r="D12526" s="3">
        <f t="shared" si="1171"/>
        <v>0</v>
      </c>
      <c r="E12526" s="3">
        <f t="shared" si="1172"/>
        <v>1</v>
      </c>
      <c r="F12526" s="3">
        <f t="shared" si="1173"/>
        <v>0</v>
      </c>
      <c r="G12526" s="5">
        <f>data!D12524</f>
        <v>74164.019990444198</v>
      </c>
      <c r="H12526" s="7">
        <f>data!L12524</f>
        <v>2.84852179881601E-3</v>
      </c>
      <c r="I12526" s="8">
        <f>data!M12524</f>
        <v>0.98435593032286695</v>
      </c>
      <c r="J12526" s="7" t="str">
        <f>data!N12524</f>
        <v>V</v>
      </c>
      <c r="K12526" s="8">
        <f t="shared" si="1174"/>
        <v>1.1286450270235899</v>
      </c>
      <c r="L12526" s="6">
        <f t="shared" si="1175"/>
        <v>1544.046202086487</v>
      </c>
    </row>
    <row r="12527" spans="1:12" x14ac:dyDescent="0.3">
      <c r="A12527" s="3">
        <f>data!A12525</f>
        <v>12524</v>
      </c>
      <c r="B12527" s="3">
        <f>data!B12525</f>
        <v>3</v>
      </c>
      <c r="C12527" s="3">
        <f t="shared" si="1170"/>
        <v>0</v>
      </c>
      <c r="D12527" s="3">
        <f t="shared" si="1171"/>
        <v>0</v>
      </c>
      <c r="E12527" s="3">
        <f t="shared" si="1172"/>
        <v>1</v>
      </c>
      <c r="F12527" s="3">
        <f t="shared" si="1173"/>
        <v>0</v>
      </c>
      <c r="G12527" s="5">
        <f>data!D12525</f>
        <v>36813.089999675751</v>
      </c>
      <c r="H12527" s="7">
        <f>data!L12525</f>
        <v>3.9694673488085599E-2</v>
      </c>
      <c r="I12527" s="8">
        <f>data!M12525</f>
        <v>1.1203441639307143</v>
      </c>
      <c r="J12527" s="7" t="str">
        <f>data!N12525</f>
        <v>T</v>
      </c>
      <c r="K12527" s="8">
        <f t="shared" si="1174"/>
        <v>1.1781553927432846</v>
      </c>
      <c r="L12527" s="6">
        <f t="shared" si="1175"/>
        <v>123.03443349460319</v>
      </c>
    </row>
    <row r="12528" spans="1:12" x14ac:dyDescent="0.3">
      <c r="A12528" s="3">
        <f>data!A12526</f>
        <v>12525</v>
      </c>
      <c r="B12528" s="3">
        <f>data!B12526</f>
        <v>3</v>
      </c>
      <c r="C12528" s="3">
        <f t="shared" si="1170"/>
        <v>0</v>
      </c>
      <c r="D12528" s="3">
        <f t="shared" si="1171"/>
        <v>0</v>
      </c>
      <c r="E12528" s="3">
        <f t="shared" si="1172"/>
        <v>1</v>
      </c>
      <c r="F12528" s="3">
        <f t="shared" si="1173"/>
        <v>0</v>
      </c>
      <c r="G12528" s="5">
        <f>data!D12526</f>
        <v>35324.475001454353</v>
      </c>
      <c r="H12528" s="7">
        <f>data!L12526</f>
        <v>4.0443988813354301E-2</v>
      </c>
      <c r="I12528" s="8">
        <f>data!M12526</f>
        <v>0.87764705882352945</v>
      </c>
      <c r="J12528" s="7" t="str">
        <f>data!N12526</f>
        <v>V</v>
      </c>
      <c r="K12528" s="8">
        <f t="shared" si="1174"/>
        <v>1.179184468776449</v>
      </c>
      <c r="L12528" s="6">
        <f t="shared" si="1175"/>
        <v>3211.8711637665861</v>
      </c>
    </row>
    <row r="12529" spans="1:12" x14ac:dyDescent="0.3">
      <c r="A12529" s="3">
        <f>data!A12527</f>
        <v>12526</v>
      </c>
      <c r="B12529" s="3">
        <f>data!B12527</f>
        <v>3</v>
      </c>
      <c r="C12529" s="3">
        <f t="shared" si="1170"/>
        <v>0</v>
      </c>
      <c r="D12529" s="3">
        <f t="shared" si="1171"/>
        <v>0</v>
      </c>
      <c r="E12529" s="3">
        <f t="shared" si="1172"/>
        <v>1</v>
      </c>
      <c r="F12529" s="3">
        <f t="shared" si="1173"/>
        <v>0</v>
      </c>
      <c r="G12529" s="5">
        <f>data!D12527</f>
        <v>75208.910000324206</v>
      </c>
      <c r="H12529" s="7">
        <f>data!L12527</f>
        <v>-2.8651968350550599E-2</v>
      </c>
      <c r="I12529" s="8">
        <f>data!M12527</f>
        <v>1.0176187933796048</v>
      </c>
      <c r="J12529" s="7" t="str">
        <f>data!N12527</f>
        <v>V</v>
      </c>
      <c r="K12529" s="8">
        <f t="shared" si="1174"/>
        <v>1.0879707670587995</v>
      </c>
      <c r="L12529" s="6">
        <f t="shared" si="1175"/>
        <v>372.23899423936052</v>
      </c>
    </row>
    <row r="12530" spans="1:12" x14ac:dyDescent="0.3">
      <c r="A12530" s="3">
        <f>data!A12528</f>
        <v>12527</v>
      </c>
      <c r="B12530" s="3">
        <f>data!B12528</f>
        <v>3</v>
      </c>
      <c r="C12530" s="3">
        <f t="shared" si="1170"/>
        <v>0</v>
      </c>
      <c r="D12530" s="3">
        <f t="shared" si="1171"/>
        <v>0</v>
      </c>
      <c r="E12530" s="3">
        <f t="shared" si="1172"/>
        <v>1</v>
      </c>
      <c r="F12530" s="3">
        <f t="shared" si="1173"/>
        <v>0</v>
      </c>
      <c r="G12530" s="5">
        <f>data!D12528</f>
        <v>85262.939999103502</v>
      </c>
      <c r="H12530" s="7">
        <f>data!L12528</f>
        <v>3.2444699063205899E-2</v>
      </c>
      <c r="I12530" s="8">
        <f>data!M12528</f>
        <v>0.97161677806839097</v>
      </c>
      <c r="J12530" s="7" t="str">
        <f>data!N12528</f>
        <v>V</v>
      </c>
      <c r="K12530" s="8">
        <f t="shared" si="1174"/>
        <v>1.1682448676283497</v>
      </c>
      <c r="L12530" s="6">
        <f t="shared" si="1175"/>
        <v>3296.4874218227815</v>
      </c>
    </row>
    <row r="12531" spans="1:12" x14ac:dyDescent="0.3">
      <c r="A12531" s="3">
        <f>data!A12529</f>
        <v>12528</v>
      </c>
      <c r="B12531" s="3">
        <f>data!B12529</f>
        <v>3</v>
      </c>
      <c r="C12531" s="3">
        <f t="shared" si="1170"/>
        <v>0</v>
      </c>
      <c r="D12531" s="3">
        <f t="shared" si="1171"/>
        <v>0</v>
      </c>
      <c r="E12531" s="3">
        <f t="shared" si="1172"/>
        <v>1</v>
      </c>
      <c r="F12531" s="3">
        <f t="shared" si="1173"/>
        <v>0</v>
      </c>
      <c r="G12531" s="5">
        <f>data!D12529</f>
        <v>72402.560004711195</v>
      </c>
      <c r="H12531" s="7">
        <f>data!L12529</f>
        <v>1.28316835201947E-2</v>
      </c>
      <c r="I12531" s="8">
        <f>data!M12529</f>
        <v>1.091748347390016</v>
      </c>
      <c r="J12531" s="7" t="str">
        <f>data!N12529</f>
        <v>V</v>
      </c>
      <c r="K12531" s="8">
        <f t="shared" si="1174"/>
        <v>1.1418502117674583</v>
      </c>
      <c r="L12531" s="6">
        <f t="shared" si="1175"/>
        <v>181.74467545619268</v>
      </c>
    </row>
    <row r="12532" spans="1:12" x14ac:dyDescent="0.3">
      <c r="A12532" s="3">
        <f>data!A12530</f>
        <v>12529</v>
      </c>
      <c r="B12532" s="3">
        <f>data!B12530</f>
        <v>3</v>
      </c>
      <c r="C12532" s="3">
        <f t="shared" si="1170"/>
        <v>0</v>
      </c>
      <c r="D12532" s="3">
        <f t="shared" si="1171"/>
        <v>0</v>
      </c>
      <c r="E12532" s="3">
        <f t="shared" si="1172"/>
        <v>1</v>
      </c>
      <c r="F12532" s="3">
        <f t="shared" si="1173"/>
        <v>0</v>
      </c>
      <c r="G12532" s="5">
        <f>data!D12530</f>
        <v>37825.444996476152</v>
      </c>
      <c r="H12532" s="7">
        <f>data!L12530</f>
        <v>3.7436150299712798E-2</v>
      </c>
      <c r="I12532" s="8">
        <f>data!M12530</f>
        <v>1.0643702906350916</v>
      </c>
      <c r="J12532" s="7" t="str">
        <f>data!N12530</f>
        <v>V</v>
      </c>
      <c r="K12532" s="8">
        <f t="shared" si="1174"/>
        <v>1.1750590681087361</v>
      </c>
      <c r="L12532" s="6">
        <f t="shared" si="1175"/>
        <v>463.43755857117753</v>
      </c>
    </row>
    <row r="12533" spans="1:12" x14ac:dyDescent="0.3">
      <c r="A12533" s="3">
        <f>data!A12531</f>
        <v>12530</v>
      </c>
      <c r="B12533" s="3">
        <f>data!B12531</f>
        <v>3</v>
      </c>
      <c r="C12533" s="3">
        <f t="shared" si="1170"/>
        <v>0</v>
      </c>
      <c r="D12533" s="3">
        <f t="shared" si="1171"/>
        <v>0</v>
      </c>
      <c r="E12533" s="3">
        <f t="shared" si="1172"/>
        <v>1</v>
      </c>
      <c r="F12533" s="3">
        <f t="shared" si="1173"/>
        <v>0</v>
      </c>
      <c r="G12533" s="5">
        <f>data!D12531</f>
        <v>35846.715000361197</v>
      </c>
      <c r="H12533" s="7">
        <f>data!L12531</f>
        <v>2.72686367646243E-2</v>
      </c>
      <c r="I12533" s="8">
        <f>data!M12531</f>
        <v>1.190595754393974</v>
      </c>
      <c r="J12533" s="7" t="str">
        <f>data!N12531</f>
        <v>T</v>
      </c>
      <c r="K12533" s="8">
        <f t="shared" si="1174"/>
        <v>1.1612203729277697</v>
      </c>
      <c r="L12533" s="6">
        <f t="shared" si="1175"/>
        <v>30.932597681805483</v>
      </c>
    </row>
    <row r="12534" spans="1:12" x14ac:dyDescent="0.3">
      <c r="A12534" s="3">
        <f>data!A12532</f>
        <v>12531</v>
      </c>
      <c r="B12534" s="3">
        <f>data!B12532</f>
        <v>3</v>
      </c>
      <c r="C12534" s="3">
        <f t="shared" si="1170"/>
        <v>0</v>
      </c>
      <c r="D12534" s="3">
        <f t="shared" si="1171"/>
        <v>0</v>
      </c>
      <c r="E12534" s="3">
        <f t="shared" si="1172"/>
        <v>1</v>
      </c>
      <c r="F12534" s="3">
        <f t="shared" si="1173"/>
        <v>0</v>
      </c>
      <c r="G12534" s="5">
        <f>data!D12532</f>
        <v>34472.84500181675</v>
      </c>
      <c r="H12534" s="7">
        <f>data!L12532</f>
        <v>3.3813720248699997E-2</v>
      </c>
      <c r="I12534" s="8">
        <f>data!M12532</f>
        <v>1.0826170009551099</v>
      </c>
      <c r="J12534" s="7" t="str">
        <f>data!N12532</f>
        <v>T</v>
      </c>
      <c r="K12534" s="8">
        <f t="shared" si="1174"/>
        <v>1.1701098775669625</v>
      </c>
      <c r="L12534" s="6">
        <f t="shared" si="1175"/>
        <v>263.88974768969183</v>
      </c>
    </row>
    <row r="12535" spans="1:12" x14ac:dyDescent="0.3">
      <c r="A12535" s="3">
        <f>data!A12533</f>
        <v>12532</v>
      </c>
      <c r="B12535" s="3">
        <f>data!B12533</f>
        <v>3</v>
      </c>
      <c r="C12535" s="3">
        <f t="shared" si="1170"/>
        <v>0</v>
      </c>
      <c r="D12535" s="3">
        <f t="shared" si="1171"/>
        <v>0</v>
      </c>
      <c r="E12535" s="3">
        <f t="shared" si="1172"/>
        <v>1</v>
      </c>
      <c r="F12535" s="3">
        <f t="shared" si="1173"/>
        <v>0</v>
      </c>
      <c r="G12535" s="5">
        <f>data!D12533</f>
        <v>61446.400003313996</v>
      </c>
      <c r="H12535" s="7">
        <f>data!L12533</f>
        <v>2.50603308063206E-3</v>
      </c>
      <c r="I12535" s="8">
        <f>data!M12533</f>
        <v>0.98083623693379796</v>
      </c>
      <c r="J12535" s="7" t="str">
        <f>data!N12533</f>
        <v>T</v>
      </c>
      <c r="K12535" s="8">
        <f t="shared" si="1174"/>
        <v>1.1281947210970706</v>
      </c>
      <c r="L12535" s="6">
        <f t="shared" si="1175"/>
        <v>1334.2792572231347</v>
      </c>
    </row>
    <row r="12536" spans="1:12" x14ac:dyDescent="0.3">
      <c r="A12536" s="3">
        <f>data!A12534</f>
        <v>12533</v>
      </c>
      <c r="B12536" s="3">
        <f>data!B12534</f>
        <v>3</v>
      </c>
      <c r="C12536" s="3">
        <f t="shared" si="1170"/>
        <v>0</v>
      </c>
      <c r="D12536" s="3">
        <f t="shared" si="1171"/>
        <v>0</v>
      </c>
      <c r="E12536" s="3">
        <f t="shared" si="1172"/>
        <v>1</v>
      </c>
      <c r="F12536" s="3">
        <f t="shared" si="1173"/>
        <v>0</v>
      </c>
      <c r="G12536" s="5">
        <f>data!D12534</f>
        <v>44089.089999198899</v>
      </c>
      <c r="H12536" s="7">
        <f>data!L12534</f>
        <v>4.0423899932236898E-2</v>
      </c>
      <c r="I12536" s="8">
        <f>data!M12534</f>
        <v>1.1792836215858615</v>
      </c>
      <c r="J12536" s="7" t="str">
        <f>data!N12534</f>
        <v>V</v>
      </c>
      <c r="K12536" s="8">
        <f t="shared" si="1174"/>
        <v>1.1791568678863196</v>
      </c>
      <c r="L12536" s="6">
        <f t="shared" si="1175"/>
        <v>7.0835737979632E-4</v>
      </c>
    </row>
    <row r="12537" spans="1:12" x14ac:dyDescent="0.3">
      <c r="A12537" s="3">
        <f>data!A12535</f>
        <v>12534</v>
      </c>
      <c r="B12537" s="3">
        <f>data!B12535</f>
        <v>3</v>
      </c>
      <c r="C12537" s="3">
        <f t="shared" si="1170"/>
        <v>0</v>
      </c>
      <c r="D12537" s="3">
        <f t="shared" si="1171"/>
        <v>0</v>
      </c>
      <c r="E12537" s="3">
        <f t="shared" si="1172"/>
        <v>1</v>
      </c>
      <c r="F12537" s="3">
        <f t="shared" si="1173"/>
        <v>0</v>
      </c>
      <c r="G12537" s="5">
        <f>data!D12535</f>
        <v>43163.204998254798</v>
      </c>
      <c r="H12537" s="7">
        <f>data!L12535</f>
        <v>4.0701564463926303E-2</v>
      </c>
      <c r="I12537" s="8">
        <f>data!M12535</f>
        <v>0.92377373036523081</v>
      </c>
      <c r="J12537" s="7" t="str">
        <f>data!N12535</f>
        <v>V</v>
      </c>
      <c r="K12537" s="8">
        <f t="shared" si="1174"/>
        <v>1.179538419170149</v>
      </c>
      <c r="L12537" s="6">
        <f t="shared" si="1175"/>
        <v>2823.5459186708554</v>
      </c>
    </row>
    <row r="12538" spans="1:12" x14ac:dyDescent="0.3">
      <c r="A12538" s="3">
        <f>data!A12536</f>
        <v>12535</v>
      </c>
      <c r="B12538" s="3">
        <f>data!B12536</f>
        <v>3</v>
      </c>
      <c r="C12538" s="3">
        <f t="shared" si="1170"/>
        <v>0</v>
      </c>
      <c r="D12538" s="3">
        <f t="shared" si="1171"/>
        <v>0</v>
      </c>
      <c r="E12538" s="3">
        <f t="shared" si="1172"/>
        <v>1</v>
      </c>
      <c r="F12538" s="3">
        <f t="shared" si="1173"/>
        <v>0</v>
      </c>
      <c r="G12538" s="5">
        <f>data!D12536</f>
        <v>90824.010009765596</v>
      </c>
      <c r="H12538" s="7">
        <f>data!L12536</f>
        <v>-3.07828603466128E-2</v>
      </c>
      <c r="I12538" s="8">
        <f>data!M12536</f>
        <v>1.0082090210963015</v>
      </c>
      <c r="J12538" s="7" t="str">
        <f>data!N12536</f>
        <v>T</v>
      </c>
      <c r="K12538" s="8">
        <f t="shared" si="1174"/>
        <v>1.0852728393908055</v>
      </c>
      <c r="L12538" s="6">
        <f t="shared" si="1175"/>
        <v>539.38854520013308</v>
      </c>
    </row>
    <row r="12539" spans="1:12" x14ac:dyDescent="0.3">
      <c r="A12539" s="3">
        <f>data!A12537</f>
        <v>12536</v>
      </c>
      <c r="B12539" s="3">
        <f>data!B12537</f>
        <v>3</v>
      </c>
      <c r="C12539" s="3">
        <f t="shared" si="1170"/>
        <v>0</v>
      </c>
      <c r="D12539" s="3">
        <f t="shared" si="1171"/>
        <v>0</v>
      </c>
      <c r="E12539" s="3">
        <f t="shared" si="1172"/>
        <v>1</v>
      </c>
      <c r="F12539" s="3">
        <f t="shared" si="1173"/>
        <v>0</v>
      </c>
      <c r="G12539" s="5">
        <f>data!D12537</f>
        <v>102417.920004368</v>
      </c>
      <c r="H12539" s="7">
        <f>data!L12537</f>
        <v>3.2473652952545902E-2</v>
      </c>
      <c r="I12539" s="8">
        <f>data!M12537</f>
        <v>1.0067709172980817</v>
      </c>
      <c r="J12539" s="7" t="str">
        <f>data!N12537</f>
        <v>V</v>
      </c>
      <c r="K12539" s="8">
        <f t="shared" si="1174"/>
        <v>1.1682842805644955</v>
      </c>
      <c r="L12539" s="6">
        <f t="shared" si="1175"/>
        <v>2671.7318823814353</v>
      </c>
    </row>
    <row r="12540" spans="1:12" x14ac:dyDescent="0.3">
      <c r="A12540" s="3">
        <f>data!A12538</f>
        <v>12537</v>
      </c>
      <c r="B12540" s="3">
        <f>data!B12538</f>
        <v>3</v>
      </c>
      <c r="C12540" s="3">
        <f t="shared" si="1170"/>
        <v>0</v>
      </c>
      <c r="D12540" s="3">
        <f t="shared" si="1171"/>
        <v>0</v>
      </c>
      <c r="E12540" s="3">
        <f t="shared" si="1172"/>
        <v>1</v>
      </c>
      <c r="F12540" s="3">
        <f t="shared" si="1173"/>
        <v>0</v>
      </c>
      <c r="G12540" s="5">
        <f>data!D12538</f>
        <v>82327.259996414199</v>
      </c>
      <c r="H12540" s="7">
        <f>data!L12538</f>
        <v>1.08624032145672E-2</v>
      </c>
      <c r="I12540" s="8">
        <f>data!M12538</f>
        <v>1.072667134409141</v>
      </c>
      <c r="J12540" s="7" t="str">
        <f>data!N12538</f>
        <v>T</v>
      </c>
      <c r="K12540" s="8">
        <f t="shared" si="1174"/>
        <v>1.1392331788477461</v>
      </c>
      <c r="L12540" s="6">
        <f t="shared" si="1175"/>
        <v>364.7952398896652</v>
      </c>
    </row>
    <row r="12541" spans="1:12" x14ac:dyDescent="0.3">
      <c r="A12541" s="3">
        <f>data!A12539</f>
        <v>12538</v>
      </c>
      <c r="B12541" s="3">
        <f>data!B12539</f>
        <v>3</v>
      </c>
      <c r="C12541" s="3">
        <f t="shared" si="1170"/>
        <v>0</v>
      </c>
      <c r="D12541" s="3">
        <f t="shared" si="1171"/>
        <v>0</v>
      </c>
      <c r="E12541" s="3">
        <f t="shared" si="1172"/>
        <v>1</v>
      </c>
      <c r="F12541" s="3">
        <f t="shared" si="1173"/>
        <v>0</v>
      </c>
      <c r="G12541" s="5">
        <f>data!D12539</f>
        <v>41931.639991402648</v>
      </c>
      <c r="H12541" s="7">
        <f>data!L12539</f>
        <v>3.9364648261906797E-2</v>
      </c>
      <c r="I12541" s="8">
        <f>data!M12539</f>
        <v>1.0250707248073359</v>
      </c>
      <c r="J12541" s="7" t="str">
        <f>data!N12539</f>
        <v>T</v>
      </c>
      <c r="K12541" s="8">
        <f t="shared" si="1174"/>
        <v>1.1777024358363393</v>
      </c>
      <c r="L12541" s="6">
        <f t="shared" si="1175"/>
        <v>976.85790210413506</v>
      </c>
    </row>
    <row r="12542" spans="1:12" x14ac:dyDescent="0.3">
      <c r="A12542" s="3">
        <f>data!A12540</f>
        <v>12539</v>
      </c>
      <c r="B12542" s="3">
        <f>data!B12540</f>
        <v>3</v>
      </c>
      <c r="C12542" s="3">
        <f t="shared" si="1170"/>
        <v>0</v>
      </c>
      <c r="D12542" s="3">
        <f t="shared" si="1171"/>
        <v>0</v>
      </c>
      <c r="E12542" s="3">
        <f t="shared" si="1172"/>
        <v>1</v>
      </c>
      <c r="F12542" s="3">
        <f t="shared" si="1173"/>
        <v>0</v>
      </c>
      <c r="G12542" s="5">
        <f>data!D12540</f>
        <v>39263.434995323398</v>
      </c>
      <c r="H12542" s="7">
        <f>data!L12540</f>
        <v>2.4935822830459101E-2</v>
      </c>
      <c r="I12542" s="8">
        <f>data!M12540</f>
        <v>1.2019150707743547</v>
      </c>
      <c r="J12542" s="7" t="str">
        <f>data!N12540</f>
        <v>T</v>
      </c>
      <c r="K12542" s="8">
        <f t="shared" si="1174"/>
        <v>1.1580683068156252</v>
      </c>
      <c r="L12542" s="6">
        <f t="shared" si="1175"/>
        <v>75.485473652435232</v>
      </c>
    </row>
    <row r="12543" spans="1:12" x14ac:dyDescent="0.3">
      <c r="A12543" s="3">
        <f>data!A12541</f>
        <v>12540</v>
      </c>
      <c r="B12543" s="3">
        <f>data!B12541</f>
        <v>3</v>
      </c>
      <c r="C12543" s="3">
        <f t="shared" si="1170"/>
        <v>0</v>
      </c>
      <c r="D12543" s="3">
        <f t="shared" si="1171"/>
        <v>0</v>
      </c>
      <c r="E12543" s="3">
        <f t="shared" si="1172"/>
        <v>1</v>
      </c>
      <c r="F12543" s="3">
        <f t="shared" si="1173"/>
        <v>0</v>
      </c>
      <c r="G12543" s="5">
        <f>data!D12541</f>
        <v>35947.760000228896</v>
      </c>
      <c r="H12543" s="7">
        <f>data!L12541</f>
        <v>3.2023035414829898E-2</v>
      </c>
      <c r="I12543" s="8">
        <f>data!M12541</f>
        <v>0.9499484595120834</v>
      </c>
      <c r="J12543" s="7" t="str">
        <f>data!N12541</f>
        <v>V</v>
      </c>
      <c r="K12543" s="8">
        <f t="shared" si="1174"/>
        <v>1.1676710365928071</v>
      </c>
      <c r="L12543" s="6">
        <f t="shared" si="1175"/>
        <v>1704.0360015364195</v>
      </c>
    </row>
    <row r="12544" spans="1:12" x14ac:dyDescent="0.3">
      <c r="A12544" s="3">
        <f>data!A12542</f>
        <v>12541</v>
      </c>
      <c r="B12544" s="3">
        <f>data!B12542</f>
        <v>3</v>
      </c>
      <c r="C12544" s="3">
        <f t="shared" si="1170"/>
        <v>0</v>
      </c>
      <c r="D12544" s="3">
        <f t="shared" si="1171"/>
        <v>0</v>
      </c>
      <c r="E12544" s="3">
        <f t="shared" si="1172"/>
        <v>1</v>
      </c>
      <c r="F12544" s="3">
        <f t="shared" si="1173"/>
        <v>0</v>
      </c>
      <c r="G12544" s="5">
        <f>data!D12542</f>
        <v>27455.594999671001</v>
      </c>
      <c r="H12544" s="7">
        <f>data!L12542</f>
        <v>3.8553205660798798E-2</v>
      </c>
      <c r="I12544" s="8">
        <f>data!M12542</f>
        <v>1.0908265213442325</v>
      </c>
      <c r="J12544" s="7" t="str">
        <f>data!N12542</f>
        <v>T</v>
      </c>
      <c r="K12544" s="8">
        <f t="shared" si="1174"/>
        <v>1.176589477877372</v>
      </c>
      <c r="L12544" s="6">
        <f t="shared" si="1175"/>
        <v>201.94371819577802</v>
      </c>
    </row>
    <row r="12545" spans="1:12" x14ac:dyDescent="0.3">
      <c r="A12545" s="3">
        <f>data!A12543</f>
        <v>12542</v>
      </c>
      <c r="B12545" s="3">
        <f>data!B12543</f>
        <v>3</v>
      </c>
      <c r="C12545" s="3">
        <f t="shared" si="1170"/>
        <v>0</v>
      </c>
      <c r="D12545" s="3">
        <f t="shared" si="1171"/>
        <v>0</v>
      </c>
      <c r="E12545" s="3">
        <f t="shared" si="1172"/>
        <v>1</v>
      </c>
      <c r="F12545" s="3">
        <f t="shared" si="1173"/>
        <v>0</v>
      </c>
      <c r="G12545" s="5">
        <f>data!D12543</f>
        <v>24493.23000109195</v>
      </c>
      <c r="H12545" s="7">
        <f>data!L12543</f>
        <v>3.9002094266507303E-2</v>
      </c>
      <c r="I12545" s="8">
        <f>data!M12543</f>
        <v>0.8902439024390244</v>
      </c>
      <c r="J12545" s="7" t="str">
        <f>data!N12543</f>
        <v>V</v>
      </c>
      <c r="K12545" s="8">
        <f t="shared" si="1174"/>
        <v>1.1772050341965659</v>
      </c>
      <c r="L12545" s="6">
        <f t="shared" si="1175"/>
        <v>2016.9364459103456</v>
      </c>
    </row>
    <row r="12546" spans="1:12" x14ac:dyDescent="0.3">
      <c r="A12546" s="3">
        <f>data!A12544</f>
        <v>12543</v>
      </c>
      <c r="B12546" s="3">
        <f>data!B12544</f>
        <v>3</v>
      </c>
      <c r="C12546" s="3">
        <f t="shared" si="1170"/>
        <v>0</v>
      </c>
      <c r="D12546" s="3">
        <f t="shared" si="1171"/>
        <v>0</v>
      </c>
      <c r="E12546" s="3">
        <f t="shared" si="1172"/>
        <v>1</v>
      </c>
      <c r="F12546" s="3">
        <f t="shared" si="1173"/>
        <v>0</v>
      </c>
      <c r="G12546" s="5">
        <f>data!D12544</f>
        <v>52183.189998149901</v>
      </c>
      <c r="H12546" s="7">
        <f>data!L12544</f>
        <v>-2.6356069735251099E-2</v>
      </c>
      <c r="I12546" s="8">
        <f>data!M12544</f>
        <v>0.97079169869331283</v>
      </c>
      <c r="J12546" s="7" t="str">
        <f>data!N12544</f>
        <v>T</v>
      </c>
      <c r="K12546" s="8">
        <f t="shared" si="1174"/>
        <v>1.0908851165333446</v>
      </c>
      <c r="L12546" s="6">
        <f t="shared" si="1175"/>
        <v>752.60835318540865</v>
      </c>
    </row>
    <row r="12547" spans="1:12" x14ac:dyDescent="0.3">
      <c r="A12547" s="3">
        <f>data!A12545</f>
        <v>12544</v>
      </c>
      <c r="B12547" s="3">
        <f>data!B12545</f>
        <v>3</v>
      </c>
      <c r="C12547" s="3">
        <f t="shared" si="1170"/>
        <v>0</v>
      </c>
      <c r="D12547" s="3">
        <f t="shared" si="1171"/>
        <v>0</v>
      </c>
      <c r="E12547" s="3">
        <f t="shared" si="1172"/>
        <v>1</v>
      </c>
      <c r="F12547" s="3">
        <f t="shared" si="1173"/>
        <v>0</v>
      </c>
      <c r="G12547" s="5">
        <f>data!D12545</f>
        <v>55193.939996719397</v>
      </c>
      <c r="H12547" s="7">
        <f>data!L12545</f>
        <v>2.91348734537689E-2</v>
      </c>
      <c r="I12547" s="8">
        <f>data!M12545</f>
        <v>1.029797377830751</v>
      </c>
      <c r="J12547" s="7" t="str">
        <f>data!N12545</f>
        <v>T</v>
      </c>
      <c r="K12547" s="8">
        <f t="shared" si="1174"/>
        <v>1.1637481822541682</v>
      </c>
      <c r="L12547" s="6">
        <f t="shared" si="1175"/>
        <v>990.33482037758972</v>
      </c>
    </row>
    <row r="12548" spans="1:12" x14ac:dyDescent="0.3">
      <c r="A12548" s="3">
        <f>data!A12546</f>
        <v>12545</v>
      </c>
      <c r="B12548" s="3">
        <f>data!B12546</f>
        <v>3</v>
      </c>
      <c r="C12548" s="3">
        <f t="shared" si="1170"/>
        <v>0</v>
      </c>
      <c r="D12548" s="3">
        <f t="shared" si="1171"/>
        <v>0</v>
      </c>
      <c r="E12548" s="3">
        <f t="shared" si="1172"/>
        <v>1</v>
      </c>
      <c r="F12548" s="3">
        <f t="shared" si="1173"/>
        <v>0</v>
      </c>
      <c r="G12548" s="5">
        <f>data!D12546</f>
        <v>47411.289999008201</v>
      </c>
      <c r="H12548" s="7">
        <f>data!L12546</f>
        <v>1.4184669962139899E-2</v>
      </c>
      <c r="I12548" s="8">
        <f>data!M12546</f>
        <v>1.0895858603361637</v>
      </c>
      <c r="J12548" s="7" t="str">
        <f>data!N12546</f>
        <v>V</v>
      </c>
      <c r="K12548" s="8">
        <f t="shared" si="1174"/>
        <v>1.1436517173954026</v>
      </c>
      <c r="L12548" s="6">
        <f t="shared" si="1175"/>
        <v>138.58874302556947</v>
      </c>
    </row>
    <row r="12549" spans="1:12" x14ac:dyDescent="0.3">
      <c r="A12549" s="3">
        <f>data!A12547</f>
        <v>12546</v>
      </c>
      <c r="B12549" s="3">
        <f>data!B12547</f>
        <v>3</v>
      </c>
      <c r="C12549" s="3">
        <f t="shared" ref="C12549:C12612" si="1176">IF(B12549=1,1,0)</f>
        <v>0</v>
      </c>
      <c r="D12549" s="3">
        <f t="shared" ref="D12549:D12612" si="1177">IF(B12549=2,1,0)</f>
        <v>0</v>
      </c>
      <c r="E12549" s="3">
        <f t="shared" ref="E12549:E12612" si="1178">IF(B12549=3,1,0)</f>
        <v>1</v>
      </c>
      <c r="F12549" s="3">
        <f t="shared" ref="F12549:F12612" si="1179">IF(B12549=4,1,0)</f>
        <v>0</v>
      </c>
      <c r="G12549" s="5">
        <f>data!D12547</f>
        <v>24951.534992933251</v>
      </c>
      <c r="H12549" s="7">
        <f>data!L12547</f>
        <v>3.2730686831948998E-2</v>
      </c>
      <c r="I12549" s="8">
        <f>data!M12547</f>
        <v>1.1021400778210118</v>
      </c>
      <c r="J12549" s="7" t="str">
        <f>data!N12547</f>
        <v>V</v>
      </c>
      <c r="K12549" s="8">
        <f t="shared" ref="K12549:K12612" si="1180">$G$2*EXP(SUMPRODUCT($C$2:$F$2*C12549:F12549)*H12549)</f>
        <v>1.1686342213893255</v>
      </c>
      <c r="L12549" s="6">
        <f t="shared" ref="L12549:L12612" si="1181">G12549*(I12549-K12549)^2</f>
        <v>110.32249159258122</v>
      </c>
    </row>
    <row r="12550" spans="1:12" x14ac:dyDescent="0.3">
      <c r="A12550" s="3">
        <f>data!A12548</f>
        <v>12547</v>
      </c>
      <c r="B12550" s="3">
        <f>data!B12548</f>
        <v>3</v>
      </c>
      <c r="C12550" s="3">
        <f t="shared" si="1176"/>
        <v>0</v>
      </c>
      <c r="D12550" s="3">
        <f t="shared" si="1177"/>
        <v>0</v>
      </c>
      <c r="E12550" s="3">
        <f t="shared" si="1178"/>
        <v>1</v>
      </c>
      <c r="F12550" s="3">
        <f t="shared" si="1179"/>
        <v>0</v>
      </c>
      <c r="G12550" s="5">
        <f>data!D12548</f>
        <v>24583.249999970201</v>
      </c>
      <c r="H12550" s="7">
        <f>data!L12548</f>
        <v>2.10237201432628E-2</v>
      </c>
      <c r="I12550" s="8">
        <f>data!M12548</f>
        <v>1.2741376464763163</v>
      </c>
      <c r="J12550" s="7" t="str">
        <f>data!N12548</f>
        <v>T</v>
      </c>
      <c r="K12550" s="8">
        <f t="shared" si="1180"/>
        <v>1.1528015210586255</v>
      </c>
      <c r="L12550" s="6">
        <f t="shared" si="1181"/>
        <v>361.92580002464939</v>
      </c>
    </row>
    <row r="12551" spans="1:12" x14ac:dyDescent="0.3">
      <c r="A12551" s="3">
        <f>data!A12549</f>
        <v>12548</v>
      </c>
      <c r="B12551" s="3">
        <f>data!B12549</f>
        <v>3</v>
      </c>
      <c r="C12551" s="3">
        <f t="shared" si="1176"/>
        <v>0</v>
      </c>
      <c r="D12551" s="3">
        <f t="shared" si="1177"/>
        <v>0</v>
      </c>
      <c r="E12551" s="3">
        <f t="shared" si="1178"/>
        <v>1</v>
      </c>
      <c r="F12551" s="3">
        <f t="shared" si="1179"/>
        <v>0</v>
      </c>
      <c r="G12551" s="5">
        <f>data!D12549</f>
        <v>21627.555000305201</v>
      </c>
      <c r="H12551" s="7">
        <f>data!L12549</f>
        <v>3.0840886736551099E-2</v>
      </c>
      <c r="I12551" s="8">
        <f>data!M12549</f>
        <v>0.93442001516300233</v>
      </c>
      <c r="J12551" s="7" t="str">
        <f>data!N12549</f>
        <v>T</v>
      </c>
      <c r="K12551" s="8">
        <f t="shared" si="1180"/>
        <v>1.1660637837049634</v>
      </c>
      <c r="L12551" s="6">
        <f t="shared" si="1181"/>
        <v>1160.5094161220461</v>
      </c>
    </row>
    <row r="12552" spans="1:12" x14ac:dyDescent="0.3">
      <c r="A12552" s="3">
        <f>data!A12550</f>
        <v>12549</v>
      </c>
      <c r="B12552" s="3">
        <f>data!B12550</f>
        <v>3</v>
      </c>
      <c r="C12552" s="3">
        <f t="shared" si="1176"/>
        <v>0</v>
      </c>
      <c r="D12552" s="3">
        <f t="shared" si="1177"/>
        <v>0</v>
      </c>
      <c r="E12552" s="3">
        <f t="shared" si="1178"/>
        <v>1</v>
      </c>
      <c r="F12552" s="3">
        <f t="shared" si="1179"/>
        <v>0</v>
      </c>
      <c r="G12552" s="5">
        <f>data!D12550</f>
        <v>78607.919998168902</v>
      </c>
      <c r="H12552" s="7">
        <f>data!L12550</f>
        <v>0.11580744957705399</v>
      </c>
      <c r="I12552" s="8">
        <f>data!M12550</f>
        <v>1.0687005901347288</v>
      </c>
      <c r="J12552" s="7" t="str">
        <f>data!N12550</f>
        <v>T</v>
      </c>
      <c r="K12552" s="8">
        <f t="shared" si="1180"/>
        <v>1.2874127619383331</v>
      </c>
      <c r="L12552" s="6">
        <f t="shared" si="1181"/>
        <v>3760.2109610949174</v>
      </c>
    </row>
    <row r="12553" spans="1:12" x14ac:dyDescent="0.3">
      <c r="A12553" s="3">
        <f>data!A12551</f>
        <v>12550</v>
      </c>
      <c r="B12553" s="3">
        <f>data!B12551</f>
        <v>3</v>
      </c>
      <c r="C12553" s="3">
        <f t="shared" si="1176"/>
        <v>0</v>
      </c>
      <c r="D12553" s="3">
        <f t="shared" si="1177"/>
        <v>0</v>
      </c>
      <c r="E12553" s="3">
        <f t="shared" si="1178"/>
        <v>1</v>
      </c>
      <c r="F12553" s="3">
        <f t="shared" si="1179"/>
        <v>0</v>
      </c>
      <c r="G12553" s="5">
        <f>data!D12551</f>
        <v>55890.810001432903</v>
      </c>
      <c r="H12553" s="7">
        <f>data!L12551</f>
        <v>7.5495513079014203E-4</v>
      </c>
      <c r="I12553" s="8">
        <f>data!M12551</f>
        <v>1.2051996285979574</v>
      </c>
      <c r="J12553" s="7" t="str">
        <f>data!N12551</f>
        <v>V</v>
      </c>
      <c r="K12553" s="8">
        <f t="shared" si="1180"/>
        <v>1.1258952008269063</v>
      </c>
      <c r="L12553" s="6">
        <f t="shared" si="1181"/>
        <v>351.50804989495134</v>
      </c>
    </row>
    <row r="12554" spans="1:12" x14ac:dyDescent="0.3">
      <c r="A12554" s="3">
        <f>data!A12552</f>
        <v>12551</v>
      </c>
      <c r="B12554" s="3">
        <f>data!B12552</f>
        <v>3</v>
      </c>
      <c r="C12554" s="3">
        <f t="shared" si="1176"/>
        <v>0</v>
      </c>
      <c r="D12554" s="3">
        <f t="shared" si="1177"/>
        <v>0</v>
      </c>
      <c r="E12554" s="3">
        <f t="shared" si="1178"/>
        <v>1</v>
      </c>
      <c r="F12554" s="3">
        <f t="shared" si="1179"/>
        <v>0</v>
      </c>
      <c r="G12554" s="5">
        <f>data!D12552</f>
        <v>37857.589998781703</v>
      </c>
      <c r="H12554" s="7">
        <f>data!L12552</f>
        <v>4.6184940092670003E-3</v>
      </c>
      <c r="I12554" s="8">
        <f>data!M12552</f>
        <v>0.9583954154727794</v>
      </c>
      <c r="J12554" s="7" t="str">
        <f>data!N12552</f>
        <v>V</v>
      </c>
      <c r="K12554" s="8">
        <f t="shared" si="1180"/>
        <v>1.1309750617689216</v>
      </c>
      <c r="L12554" s="6">
        <f t="shared" si="1181"/>
        <v>1127.5404023564743</v>
      </c>
    </row>
    <row r="12555" spans="1:12" x14ac:dyDescent="0.3">
      <c r="A12555" s="3">
        <f>data!A12553</f>
        <v>12552</v>
      </c>
      <c r="B12555" s="3">
        <f>data!B12553</f>
        <v>3</v>
      </c>
      <c r="C12555" s="3">
        <f t="shared" si="1176"/>
        <v>0</v>
      </c>
      <c r="D12555" s="3">
        <f t="shared" si="1177"/>
        <v>0</v>
      </c>
      <c r="E12555" s="3">
        <f t="shared" si="1178"/>
        <v>1</v>
      </c>
      <c r="F12555" s="3">
        <f t="shared" si="1179"/>
        <v>0</v>
      </c>
      <c r="G12555" s="5">
        <f>data!D12553</f>
        <v>36182.075003981598</v>
      </c>
      <c r="H12555" s="7">
        <f>data!L12553</f>
        <v>3.8132231270195202E-2</v>
      </c>
      <c r="I12555" s="8">
        <f>data!M12553</f>
        <v>1.1100191754554172</v>
      </c>
      <c r="J12555" s="7" t="str">
        <f>data!N12553</f>
        <v>V</v>
      </c>
      <c r="K12555" s="8">
        <f t="shared" si="1180"/>
        <v>1.1760124925078932</v>
      </c>
      <c r="L12555" s="6">
        <f t="shared" si="1181"/>
        <v>157.57720234937003</v>
      </c>
    </row>
    <row r="12556" spans="1:12" x14ac:dyDescent="0.3">
      <c r="A12556" s="3">
        <f>data!A12554</f>
        <v>12553</v>
      </c>
      <c r="B12556" s="3">
        <f>data!B12554</f>
        <v>3</v>
      </c>
      <c r="C12556" s="3">
        <f t="shared" si="1176"/>
        <v>0</v>
      </c>
      <c r="D12556" s="3">
        <f t="shared" si="1177"/>
        <v>0</v>
      </c>
      <c r="E12556" s="3">
        <f t="shared" si="1178"/>
        <v>1</v>
      </c>
      <c r="F12556" s="3">
        <f t="shared" si="1179"/>
        <v>0</v>
      </c>
      <c r="G12556" s="5">
        <f>data!D12554</f>
        <v>75310.500003039793</v>
      </c>
      <c r="H12556" s="7">
        <f>data!L12554</f>
        <v>-4.4300043892417703E-3</v>
      </c>
      <c r="I12556" s="8">
        <f>data!M12554</f>
        <v>1.0118282039503905</v>
      </c>
      <c r="J12556" s="7" t="str">
        <f>data!N12554</f>
        <v>V</v>
      </c>
      <c r="K12556" s="8">
        <f t="shared" si="1180"/>
        <v>1.1191137471135504</v>
      </c>
      <c r="L12556" s="6">
        <f t="shared" si="1181"/>
        <v>866.83799622420474</v>
      </c>
    </row>
    <row r="12557" spans="1:12" x14ac:dyDescent="0.3">
      <c r="A12557" s="3">
        <f>data!A12555</f>
        <v>12554</v>
      </c>
      <c r="B12557" s="3">
        <f>data!B12555</f>
        <v>3</v>
      </c>
      <c r="C12557" s="3">
        <f t="shared" si="1176"/>
        <v>0</v>
      </c>
      <c r="D12557" s="3">
        <f t="shared" si="1177"/>
        <v>0</v>
      </c>
      <c r="E12557" s="3">
        <f t="shared" si="1178"/>
        <v>1</v>
      </c>
      <c r="F12557" s="3">
        <f t="shared" si="1179"/>
        <v>0</v>
      </c>
      <c r="G12557" s="5">
        <f>data!D12555</f>
        <v>54816.869999170303</v>
      </c>
      <c r="H12557" s="7">
        <f>data!L12555</f>
        <v>0.113928761760721</v>
      </c>
      <c r="I12557" s="8">
        <f>data!M12555</f>
        <v>0.99505345460347849</v>
      </c>
      <c r="J12557" s="7" t="str">
        <f>data!N12555</f>
        <v>V</v>
      </c>
      <c r="K12557" s="8">
        <f t="shared" si="1180"/>
        <v>1.284597700662099</v>
      </c>
      <c r="L12557" s="6">
        <f t="shared" si="1181"/>
        <v>4595.6200103904148</v>
      </c>
    </row>
    <row r="12558" spans="1:12" x14ac:dyDescent="0.3">
      <c r="A12558" s="3">
        <f>data!A12556</f>
        <v>12555</v>
      </c>
      <c r="B12558" s="3">
        <f>data!B12556</f>
        <v>3</v>
      </c>
      <c r="C12558" s="3">
        <f t="shared" si="1176"/>
        <v>0</v>
      </c>
      <c r="D12558" s="3">
        <f t="shared" si="1177"/>
        <v>0</v>
      </c>
      <c r="E12558" s="3">
        <f t="shared" si="1178"/>
        <v>1</v>
      </c>
      <c r="F12558" s="3">
        <f t="shared" si="1179"/>
        <v>0</v>
      </c>
      <c r="G12558" s="5">
        <f>data!D12556</f>
        <v>50878.709995985002</v>
      </c>
      <c r="H12558" s="7">
        <f>data!L12556</f>
        <v>-2.0543657141327198E-3</v>
      </c>
      <c r="I12558" s="8">
        <f>data!M12556</f>
        <v>1.0923885404305815</v>
      </c>
      <c r="J12558" s="7" t="str">
        <f>data!N12556</f>
        <v>V</v>
      </c>
      <c r="K12558" s="8">
        <f t="shared" si="1180"/>
        <v>1.1222157807207287</v>
      </c>
      <c r="L12558" s="6">
        <f t="shared" si="1181"/>
        <v>45.264970047564255</v>
      </c>
    </row>
    <row r="12559" spans="1:12" x14ac:dyDescent="0.3">
      <c r="A12559" s="3">
        <f>data!A12557</f>
        <v>12556</v>
      </c>
      <c r="B12559" s="3">
        <f>data!B12557</f>
        <v>3</v>
      </c>
      <c r="C12559" s="3">
        <f t="shared" si="1176"/>
        <v>0</v>
      </c>
      <c r="D12559" s="3">
        <f t="shared" si="1177"/>
        <v>0</v>
      </c>
      <c r="E12559" s="3">
        <f t="shared" si="1178"/>
        <v>1</v>
      </c>
      <c r="F12559" s="3">
        <f t="shared" si="1179"/>
        <v>0</v>
      </c>
      <c r="G12559" s="5">
        <f>data!D12557</f>
        <v>30049.754998266701</v>
      </c>
      <c r="H12559" s="7">
        <f>data!L12557</f>
        <v>2.7153216396904501E-3</v>
      </c>
      <c r="I12559" s="8">
        <f>data!M12557</f>
        <v>0.98732353788533567</v>
      </c>
      <c r="J12559" s="7" t="str">
        <f>data!N12557</f>
        <v>T</v>
      </c>
      <c r="K12559" s="8">
        <f t="shared" si="1180"/>
        <v>1.1284698734159591</v>
      </c>
      <c r="L12559" s="6">
        <f t="shared" si="1181"/>
        <v>598.65987441828622</v>
      </c>
    </row>
    <row r="12560" spans="1:12" x14ac:dyDescent="0.3">
      <c r="A12560" s="3">
        <f>data!A12558</f>
        <v>12557</v>
      </c>
      <c r="B12560" s="3">
        <f>data!B12558</f>
        <v>3</v>
      </c>
      <c r="C12560" s="3">
        <f t="shared" si="1176"/>
        <v>0</v>
      </c>
      <c r="D12560" s="3">
        <f t="shared" si="1177"/>
        <v>0</v>
      </c>
      <c r="E12560" s="3">
        <f t="shared" si="1178"/>
        <v>1</v>
      </c>
      <c r="F12560" s="3">
        <f t="shared" si="1179"/>
        <v>0</v>
      </c>
      <c r="G12560" s="5">
        <f>data!D12558</f>
        <v>29080.874998331052</v>
      </c>
      <c r="H12560" s="7">
        <f>data!L12558</f>
        <v>3.8335712936704097E-2</v>
      </c>
      <c r="I12560" s="8">
        <f>data!M12558</f>
        <v>1.1246826937434673</v>
      </c>
      <c r="J12560" s="7" t="str">
        <f>data!N12558</f>
        <v>T</v>
      </c>
      <c r="K12560" s="8">
        <f t="shared" si="1180"/>
        <v>1.1762913481125905</v>
      </c>
      <c r="L12560" s="6">
        <f t="shared" si="1181"/>
        <v>77.455549741530206</v>
      </c>
    </row>
    <row r="12561" spans="1:12" x14ac:dyDescent="0.3">
      <c r="A12561" s="3">
        <f>data!A12559</f>
        <v>12558</v>
      </c>
      <c r="B12561" s="3">
        <f>data!B12559</f>
        <v>3</v>
      </c>
      <c r="C12561" s="3">
        <f t="shared" si="1176"/>
        <v>0</v>
      </c>
      <c r="D12561" s="3">
        <f t="shared" si="1177"/>
        <v>0</v>
      </c>
      <c r="E12561" s="3">
        <f t="shared" si="1178"/>
        <v>1</v>
      </c>
      <c r="F12561" s="3">
        <f t="shared" si="1179"/>
        <v>0</v>
      </c>
      <c r="G12561" s="5">
        <f>data!D12559</f>
        <v>59968.119995117202</v>
      </c>
      <c r="H12561" s="7">
        <f>data!L12559</f>
        <v>-5.0228888918784596E-3</v>
      </c>
      <c r="I12561" s="8">
        <f>data!M12559</f>
        <v>1.007070707070707</v>
      </c>
      <c r="J12561" s="7" t="str">
        <f>data!N12559</f>
        <v>T</v>
      </c>
      <c r="K12561" s="8">
        <f t="shared" si="1180"/>
        <v>1.11834091528214</v>
      </c>
      <c r="L12561" s="6">
        <f t="shared" si="1181"/>
        <v>742.46884589605929</v>
      </c>
    </row>
    <row r="12562" spans="1:12" x14ac:dyDescent="0.3">
      <c r="A12562" s="3">
        <f>data!A12560</f>
        <v>12559</v>
      </c>
      <c r="B12562" s="3">
        <f>data!B12560</f>
        <v>3</v>
      </c>
      <c r="C12562" s="3">
        <f t="shared" si="1176"/>
        <v>0</v>
      </c>
      <c r="D12562" s="3">
        <f t="shared" si="1177"/>
        <v>0</v>
      </c>
      <c r="E12562" s="3">
        <f t="shared" si="1178"/>
        <v>1</v>
      </c>
      <c r="F12562" s="3">
        <f t="shared" si="1179"/>
        <v>0</v>
      </c>
      <c r="G12562" s="5">
        <f>data!D12560</f>
        <v>65604.239997863799</v>
      </c>
      <c r="H12562" s="7">
        <f>data!L12560</f>
        <v>0.113153682990736</v>
      </c>
      <c r="I12562" s="8">
        <f>data!M12560</f>
        <v>0.96508528784648184</v>
      </c>
      <c r="J12562" s="7" t="str">
        <f>data!N12560</f>
        <v>T</v>
      </c>
      <c r="K12562" s="8">
        <f t="shared" si="1180"/>
        <v>1.283438102382193</v>
      </c>
      <c r="L12562" s="6">
        <f t="shared" si="1181"/>
        <v>6648.8922701813408</v>
      </c>
    </row>
    <row r="12563" spans="1:12" x14ac:dyDescent="0.3">
      <c r="A12563" s="3">
        <f>data!A12561</f>
        <v>12560</v>
      </c>
      <c r="B12563" s="3">
        <f>data!B12561</f>
        <v>3</v>
      </c>
      <c r="C12563" s="3">
        <f t="shared" si="1176"/>
        <v>0</v>
      </c>
      <c r="D12563" s="3">
        <f t="shared" si="1177"/>
        <v>0</v>
      </c>
      <c r="E12563" s="3">
        <f t="shared" si="1178"/>
        <v>1</v>
      </c>
      <c r="F12563" s="3">
        <f t="shared" si="1179"/>
        <v>0</v>
      </c>
      <c r="G12563" s="5">
        <f>data!D12561</f>
        <v>64317.360002756097</v>
      </c>
      <c r="H12563" s="7">
        <f>data!L12561</f>
        <v>2.5419177909920501E-2</v>
      </c>
      <c r="I12563" s="8">
        <f>data!M12561</f>
        <v>0.99486833220796755</v>
      </c>
      <c r="J12563" s="7" t="str">
        <f>data!N12561</f>
        <v>T</v>
      </c>
      <c r="K12563" s="8">
        <f t="shared" si="1180"/>
        <v>1.1587207060408486</v>
      </c>
      <c r="L12563" s="6">
        <f t="shared" si="1181"/>
        <v>1726.7667808232186</v>
      </c>
    </row>
    <row r="12564" spans="1:12" x14ac:dyDescent="0.3">
      <c r="A12564" s="3">
        <f>data!A12562</f>
        <v>12561</v>
      </c>
      <c r="B12564" s="3">
        <f>data!B12562</f>
        <v>3</v>
      </c>
      <c r="C12564" s="3">
        <f t="shared" si="1176"/>
        <v>0</v>
      </c>
      <c r="D12564" s="3">
        <f t="shared" si="1177"/>
        <v>0</v>
      </c>
      <c r="E12564" s="3">
        <f t="shared" si="1178"/>
        <v>1</v>
      </c>
      <c r="F12564" s="3">
        <f t="shared" si="1179"/>
        <v>0</v>
      </c>
      <c r="G12564" s="5">
        <f>data!D12562</f>
        <v>61392.240010261499</v>
      </c>
      <c r="H12564" s="7">
        <f>data!L12562</f>
        <v>2.1502462397378999E-3</v>
      </c>
      <c r="I12564" s="8">
        <f>data!M12562</f>
        <v>1.0619892927585235</v>
      </c>
      <c r="J12564" s="7" t="str">
        <f>data!N12562</f>
        <v>T</v>
      </c>
      <c r="K12564" s="8">
        <f t="shared" si="1180"/>
        <v>1.1277271209915345</v>
      </c>
      <c r="L12564" s="6">
        <f t="shared" si="1181"/>
        <v>265.30423603143436</v>
      </c>
    </row>
    <row r="12565" spans="1:12" x14ac:dyDescent="0.3">
      <c r="A12565" s="3">
        <f>data!A12563</f>
        <v>12562</v>
      </c>
      <c r="B12565" s="3">
        <f>data!B12563</f>
        <v>3</v>
      </c>
      <c r="C12565" s="3">
        <f t="shared" si="1176"/>
        <v>0</v>
      </c>
      <c r="D12565" s="3">
        <f t="shared" si="1177"/>
        <v>0</v>
      </c>
      <c r="E12565" s="3">
        <f t="shared" si="1178"/>
        <v>1</v>
      </c>
      <c r="F12565" s="3">
        <f t="shared" si="1179"/>
        <v>0</v>
      </c>
      <c r="G12565" s="5">
        <f>data!D12563</f>
        <v>31385.9449994266</v>
      </c>
      <c r="H12565" s="7">
        <f>data!L12563</f>
        <v>3.4479766416177999E-3</v>
      </c>
      <c r="I12565" s="8">
        <f>data!M12563</f>
        <v>1.0417873396772859</v>
      </c>
      <c r="J12565" s="7" t="str">
        <f>data!N12563</f>
        <v>T</v>
      </c>
      <c r="K12565" s="8">
        <f t="shared" si="1180"/>
        <v>1.1294336259778914</v>
      </c>
      <c r="L12565" s="6">
        <f t="shared" si="1181"/>
        <v>241.10279646346487</v>
      </c>
    </row>
    <row r="12566" spans="1:12" x14ac:dyDescent="0.3">
      <c r="A12566" s="3">
        <f>data!A12564</f>
        <v>12563</v>
      </c>
      <c r="B12566" s="3">
        <f>data!B12564</f>
        <v>3</v>
      </c>
      <c r="C12566" s="3">
        <f t="shared" si="1176"/>
        <v>0</v>
      </c>
      <c r="D12566" s="3">
        <f t="shared" si="1177"/>
        <v>0</v>
      </c>
      <c r="E12566" s="3">
        <f t="shared" si="1178"/>
        <v>1</v>
      </c>
      <c r="F12566" s="3">
        <f t="shared" si="1179"/>
        <v>0</v>
      </c>
      <c r="G12566" s="5">
        <f>data!D12564</f>
        <v>33182.675002212651</v>
      </c>
      <c r="H12566" s="7">
        <f>data!L12564</f>
        <v>3.5764415848266499E-2</v>
      </c>
      <c r="I12566" s="8">
        <f>data!M12564</f>
        <v>1.1785947926206988</v>
      </c>
      <c r="J12566" s="7" t="str">
        <f>data!N12564</f>
        <v>V</v>
      </c>
      <c r="K12566" s="8">
        <f t="shared" si="1180"/>
        <v>1.1727724441009502</v>
      </c>
      <c r="L12566" s="6">
        <f t="shared" si="1181"/>
        <v>1.1248841309158188</v>
      </c>
    </row>
    <row r="12567" spans="1:12" x14ac:dyDescent="0.3">
      <c r="A12567" s="3">
        <f>data!A12565</f>
        <v>12564</v>
      </c>
      <c r="B12567" s="3">
        <f>data!B12565</f>
        <v>3</v>
      </c>
      <c r="C12567" s="3">
        <f t="shared" si="1176"/>
        <v>0</v>
      </c>
      <c r="D12567" s="3">
        <f t="shared" si="1177"/>
        <v>0</v>
      </c>
      <c r="E12567" s="3">
        <f t="shared" si="1178"/>
        <v>1</v>
      </c>
      <c r="F12567" s="3">
        <f t="shared" si="1179"/>
        <v>0</v>
      </c>
      <c r="G12567" s="5">
        <f>data!D12565</f>
        <v>65055.090006828301</v>
      </c>
      <c r="H12567" s="7">
        <f>data!L12565</f>
        <v>-2.2991625509491999E-3</v>
      </c>
      <c r="I12567" s="8">
        <f>data!M12565</f>
        <v>0.95335820895522383</v>
      </c>
      <c r="J12567" s="7" t="str">
        <f>data!N12565</f>
        <v>V</v>
      </c>
      <c r="K12567" s="8">
        <f t="shared" si="1180"/>
        <v>1.121895735821774</v>
      </c>
      <c r="L12567" s="6">
        <f t="shared" si="1181"/>
        <v>1847.8831935717537</v>
      </c>
    </row>
    <row r="12568" spans="1:12" x14ac:dyDescent="0.3">
      <c r="A12568" s="3">
        <f>data!A12566</f>
        <v>12565</v>
      </c>
      <c r="B12568" s="3">
        <f>data!B12566</f>
        <v>3</v>
      </c>
      <c r="C12568" s="3">
        <f t="shared" si="1176"/>
        <v>0</v>
      </c>
      <c r="D12568" s="3">
        <f t="shared" si="1177"/>
        <v>0</v>
      </c>
      <c r="E12568" s="3">
        <f t="shared" si="1178"/>
        <v>1</v>
      </c>
      <c r="F12568" s="3">
        <f t="shared" si="1179"/>
        <v>0</v>
      </c>
      <c r="G12568" s="5">
        <f>data!D12566</f>
        <v>93636.970000505404</v>
      </c>
      <c r="H12568" s="7">
        <f>data!L12566</f>
        <v>0.11351279814846101</v>
      </c>
      <c r="I12568" s="8">
        <f>data!M12566</f>
        <v>0.99037832788416624</v>
      </c>
      <c r="J12568" s="7" t="str">
        <f>data!N12566</f>
        <v>T</v>
      </c>
      <c r="K12568" s="8">
        <f t="shared" si="1180"/>
        <v>1.2839752457294944</v>
      </c>
      <c r="L12568" s="6">
        <f t="shared" si="1181"/>
        <v>8071.4272383759544</v>
      </c>
    </row>
    <row r="12569" spans="1:12" x14ac:dyDescent="0.3">
      <c r="A12569" s="3">
        <f>data!A12567</f>
        <v>12566</v>
      </c>
      <c r="B12569" s="3">
        <f>data!B12567</f>
        <v>3</v>
      </c>
      <c r="C12569" s="3">
        <f t="shared" si="1176"/>
        <v>0</v>
      </c>
      <c r="D12569" s="3">
        <f t="shared" si="1177"/>
        <v>0</v>
      </c>
      <c r="E12569" s="3">
        <f t="shared" si="1178"/>
        <v>1</v>
      </c>
      <c r="F12569" s="3">
        <f t="shared" si="1179"/>
        <v>0</v>
      </c>
      <c r="G12569" s="5">
        <f>data!D12567</f>
        <v>102394.630001545</v>
      </c>
      <c r="H12569" s="7">
        <f>data!L12567</f>
        <v>2.6208779380045E-2</v>
      </c>
      <c r="I12569" s="8">
        <f>data!M12567</f>
        <v>0.99830177464549541</v>
      </c>
      <c r="J12569" s="7" t="str">
        <f>data!N12567</f>
        <v>T</v>
      </c>
      <c r="K12569" s="8">
        <f t="shared" si="1180"/>
        <v>1.1597872461284635</v>
      </c>
      <c r="L12569" s="6">
        <f t="shared" si="1181"/>
        <v>2670.2018515643481</v>
      </c>
    </row>
    <row r="12570" spans="1:12" x14ac:dyDescent="0.3">
      <c r="A12570" s="3">
        <f>data!A12568</f>
        <v>12567</v>
      </c>
      <c r="B12570" s="3">
        <f>data!B12568</f>
        <v>3</v>
      </c>
      <c r="C12570" s="3">
        <f t="shared" si="1176"/>
        <v>0</v>
      </c>
      <c r="D12570" s="3">
        <f t="shared" si="1177"/>
        <v>0</v>
      </c>
      <c r="E12570" s="3">
        <f t="shared" si="1178"/>
        <v>1</v>
      </c>
      <c r="F12570" s="3">
        <f t="shared" si="1179"/>
        <v>0</v>
      </c>
      <c r="G12570" s="5">
        <f>data!D12568</f>
        <v>89533.270000696197</v>
      </c>
      <c r="H12570" s="7">
        <f>data!L12568</f>
        <v>1.16857706329617E-3</v>
      </c>
      <c r="I12570" s="8">
        <f>data!M12568</f>
        <v>1.1517675544794188</v>
      </c>
      <c r="J12570" s="7" t="str">
        <f>data!N12568</f>
        <v>V</v>
      </c>
      <c r="K12570" s="8">
        <f t="shared" si="1180"/>
        <v>1.1264379471072477</v>
      </c>
      <c r="L12570" s="6">
        <f t="shared" si="1181"/>
        <v>57.44356202853411</v>
      </c>
    </row>
    <row r="12571" spans="1:12" x14ac:dyDescent="0.3">
      <c r="A12571" s="3">
        <f>data!A12569</f>
        <v>12568</v>
      </c>
      <c r="B12571" s="3">
        <f>data!B12569</f>
        <v>3</v>
      </c>
      <c r="C12571" s="3">
        <f t="shared" si="1176"/>
        <v>0</v>
      </c>
      <c r="D12571" s="3">
        <f t="shared" si="1177"/>
        <v>0</v>
      </c>
      <c r="E12571" s="3">
        <f t="shared" si="1178"/>
        <v>1</v>
      </c>
      <c r="F12571" s="3">
        <f t="shared" si="1179"/>
        <v>0</v>
      </c>
      <c r="G12571" s="5">
        <f>data!D12569</f>
        <v>46802.320003032699</v>
      </c>
      <c r="H12571" s="7">
        <f>data!L12569</f>
        <v>1.62987279667633E-3</v>
      </c>
      <c r="I12571" s="8">
        <f>data!M12569</f>
        <v>1.054339762611276</v>
      </c>
      <c r="J12571" s="7" t="str">
        <f>data!N12569</f>
        <v>T</v>
      </c>
      <c r="K12571" s="8">
        <f t="shared" si="1180"/>
        <v>1.1270435585910159</v>
      </c>
      <c r="L12571" s="6">
        <f t="shared" si="1181"/>
        <v>247.38966642297228</v>
      </c>
    </row>
    <row r="12572" spans="1:12" x14ac:dyDescent="0.3">
      <c r="A12572" s="3">
        <f>data!A12570</f>
        <v>12569</v>
      </c>
      <c r="B12572" s="3">
        <f>data!B12570</f>
        <v>3</v>
      </c>
      <c r="C12572" s="3">
        <f t="shared" si="1176"/>
        <v>0</v>
      </c>
      <c r="D12572" s="3">
        <f t="shared" si="1177"/>
        <v>0</v>
      </c>
      <c r="E12572" s="3">
        <f t="shared" si="1178"/>
        <v>1</v>
      </c>
      <c r="F12572" s="3">
        <f t="shared" si="1179"/>
        <v>0</v>
      </c>
      <c r="G12572" s="5">
        <f>data!D12570</f>
        <v>100214.450004578</v>
      </c>
      <c r="H12572" s="7">
        <f>data!L12570</f>
        <v>0.11335528106741399</v>
      </c>
      <c r="I12572" s="8">
        <f>data!M12570</f>
        <v>1.0035810987859202</v>
      </c>
      <c r="J12572" s="7" t="str">
        <f>data!N12570</f>
        <v>V</v>
      </c>
      <c r="K12572" s="8">
        <f t="shared" si="1180"/>
        <v>1.2837396132654901</v>
      </c>
      <c r="L12572" s="6">
        <f t="shared" si="1181"/>
        <v>7865.7112456085943</v>
      </c>
    </row>
    <row r="12573" spans="1:12" x14ac:dyDescent="0.3">
      <c r="A12573" s="3">
        <f>data!A12571</f>
        <v>12570</v>
      </c>
      <c r="B12573" s="3">
        <f>data!B12571</f>
        <v>3</v>
      </c>
      <c r="C12573" s="3">
        <f t="shared" si="1176"/>
        <v>0</v>
      </c>
      <c r="D12573" s="3">
        <f t="shared" si="1177"/>
        <v>0</v>
      </c>
      <c r="E12573" s="3">
        <f t="shared" si="1178"/>
        <v>1</v>
      </c>
      <c r="F12573" s="3">
        <f t="shared" si="1179"/>
        <v>0</v>
      </c>
      <c r="G12573" s="5">
        <f>data!D12571</f>
        <v>107740.300001621</v>
      </c>
      <c r="H12573" s="7">
        <f>data!L12571</f>
        <v>2.6414290525076899E-2</v>
      </c>
      <c r="I12573" s="8">
        <f>data!M12571</f>
        <v>0.99814321466053124</v>
      </c>
      <c r="J12573" s="7" t="str">
        <f>data!N12571</f>
        <v>T</v>
      </c>
      <c r="K12573" s="8">
        <f t="shared" si="1180"/>
        <v>1.1600649976059754</v>
      </c>
      <c r="L12573" s="6">
        <f t="shared" si="1181"/>
        <v>2824.8067026166618</v>
      </c>
    </row>
    <row r="12574" spans="1:12" x14ac:dyDescent="0.3">
      <c r="A12574" s="3">
        <f>data!A12572</f>
        <v>12571</v>
      </c>
      <c r="B12574" s="3">
        <f>data!B12572</f>
        <v>3</v>
      </c>
      <c r="C12574" s="3">
        <f t="shared" si="1176"/>
        <v>0</v>
      </c>
      <c r="D12574" s="3">
        <f t="shared" si="1177"/>
        <v>0</v>
      </c>
      <c r="E12574" s="3">
        <f t="shared" si="1178"/>
        <v>1</v>
      </c>
      <c r="F12574" s="3">
        <f t="shared" si="1179"/>
        <v>0</v>
      </c>
      <c r="G12574" s="5">
        <f>data!D12572</f>
        <v>97827.570021152496</v>
      </c>
      <c r="H12574" s="7">
        <f>data!L12572</f>
        <v>3.85722249183766E-3</v>
      </c>
      <c r="I12574" s="8">
        <f>data!M12572</f>
        <v>1.1643859960902789</v>
      </c>
      <c r="J12574" s="7" t="str">
        <f>data!N12572</f>
        <v>V</v>
      </c>
      <c r="K12574" s="8">
        <f t="shared" si="1180"/>
        <v>1.1299723163568036</v>
      </c>
      <c r="L12574" s="6">
        <f t="shared" si="1181"/>
        <v>115.85732351701245</v>
      </c>
    </row>
    <row r="12575" spans="1:12" x14ac:dyDescent="0.3">
      <c r="A12575" s="3">
        <f>data!A12573</f>
        <v>12572</v>
      </c>
      <c r="B12575" s="3">
        <f>data!B12573</f>
        <v>3</v>
      </c>
      <c r="C12575" s="3">
        <f t="shared" si="1176"/>
        <v>0</v>
      </c>
      <c r="D12575" s="3">
        <f t="shared" si="1177"/>
        <v>0</v>
      </c>
      <c r="E12575" s="3">
        <f t="shared" si="1178"/>
        <v>1</v>
      </c>
      <c r="F12575" s="3">
        <f t="shared" si="1179"/>
        <v>0</v>
      </c>
      <c r="G12575" s="5">
        <f>data!D12573</f>
        <v>52179.719999909503</v>
      </c>
      <c r="H12575" s="7">
        <f>data!L12573</f>
        <v>2.8141322439923701E-3</v>
      </c>
      <c r="I12575" s="8">
        <f>data!M12573</f>
        <v>1.0595971366738806</v>
      </c>
      <c r="J12575" s="7" t="str">
        <f>data!N12573</f>
        <v>V</v>
      </c>
      <c r="K12575" s="8">
        <f t="shared" si="1180"/>
        <v>1.1285998033438227</v>
      </c>
      <c r="L12575" s="6">
        <f t="shared" si="1181"/>
        <v>248.44684945117189</v>
      </c>
    </row>
    <row r="12576" spans="1:12" x14ac:dyDescent="0.3">
      <c r="A12576" s="3">
        <f>data!A12574</f>
        <v>12573</v>
      </c>
      <c r="B12576" s="3">
        <f>data!B12574</f>
        <v>3</v>
      </c>
      <c r="C12576" s="3">
        <f t="shared" si="1176"/>
        <v>0</v>
      </c>
      <c r="D12576" s="3">
        <f t="shared" si="1177"/>
        <v>0</v>
      </c>
      <c r="E12576" s="3">
        <f t="shared" si="1178"/>
        <v>1</v>
      </c>
      <c r="F12576" s="3">
        <f t="shared" si="1179"/>
        <v>0</v>
      </c>
      <c r="G12576" s="5">
        <f>data!D12574</f>
        <v>72021.590000152602</v>
      </c>
      <c r="H12576" s="7">
        <f>data!L12574</f>
        <v>0.11502684941765901</v>
      </c>
      <c r="I12576" s="8">
        <f>data!M12574</f>
        <v>0.99233016800584373</v>
      </c>
      <c r="J12576" s="7" t="str">
        <f>data!N12574</f>
        <v>T</v>
      </c>
      <c r="K12576" s="8">
        <f t="shared" si="1180"/>
        <v>1.2862423476108209</v>
      </c>
      <c r="L12576" s="6">
        <f t="shared" si="1181"/>
        <v>6221.5396295974861</v>
      </c>
    </row>
    <row r="12577" spans="1:12" x14ac:dyDescent="0.3">
      <c r="A12577" s="3">
        <f>data!A12575</f>
        <v>12574</v>
      </c>
      <c r="B12577" s="3">
        <f>data!B12575</f>
        <v>3</v>
      </c>
      <c r="C12577" s="3">
        <f t="shared" si="1176"/>
        <v>0</v>
      </c>
      <c r="D12577" s="3">
        <f t="shared" si="1177"/>
        <v>0</v>
      </c>
      <c r="E12577" s="3">
        <f t="shared" si="1178"/>
        <v>1</v>
      </c>
      <c r="F12577" s="3">
        <f t="shared" si="1179"/>
        <v>0</v>
      </c>
      <c r="G12577" s="5">
        <f>data!D12575</f>
        <v>83445.250001072898</v>
      </c>
      <c r="H12577" s="7">
        <f>data!L12575</f>
        <v>5.6587102831646098E-3</v>
      </c>
      <c r="I12577" s="8">
        <f>data!M12575</f>
        <v>1.1395978747786228</v>
      </c>
      <c r="J12577" s="7" t="str">
        <f>data!N12575</f>
        <v>V</v>
      </c>
      <c r="K12577" s="8">
        <f t="shared" si="1180"/>
        <v>1.1323466715099451</v>
      </c>
      <c r="L12577" s="6">
        <f t="shared" si="1181"/>
        <v>4.3875469763047859</v>
      </c>
    </row>
    <row r="12578" spans="1:12" x14ac:dyDescent="0.3">
      <c r="A12578" s="3">
        <f>data!A12576</f>
        <v>12575</v>
      </c>
      <c r="B12578" s="3">
        <f>data!B12576</f>
        <v>3</v>
      </c>
      <c r="C12578" s="3">
        <f t="shared" si="1176"/>
        <v>0</v>
      </c>
      <c r="D12578" s="3">
        <f t="shared" si="1177"/>
        <v>0</v>
      </c>
      <c r="E12578" s="3">
        <f t="shared" si="1178"/>
        <v>1</v>
      </c>
      <c r="F12578" s="3">
        <f t="shared" si="1179"/>
        <v>0</v>
      </c>
      <c r="G12578" s="5">
        <f>data!D12576</f>
        <v>43096.835006058202</v>
      </c>
      <c r="H12578" s="7">
        <f>data!L12576</f>
        <v>2.4513891944187198E-3</v>
      </c>
      <c r="I12578" s="8">
        <f>data!M12576</f>
        <v>1.0466686825924807</v>
      </c>
      <c r="J12578" s="7" t="str">
        <f>data!N12576</f>
        <v>T</v>
      </c>
      <c r="K12578" s="8">
        <f t="shared" si="1180"/>
        <v>1.128122891655845</v>
      </c>
      <c r="L12578" s="6">
        <f t="shared" si="1181"/>
        <v>285.9383712409828</v>
      </c>
    </row>
    <row r="12579" spans="1:12" x14ac:dyDescent="0.3">
      <c r="A12579" s="3">
        <f>data!A12577</f>
        <v>12576</v>
      </c>
      <c r="B12579" s="3">
        <f>data!B12577</f>
        <v>3</v>
      </c>
      <c r="C12579" s="3">
        <f t="shared" si="1176"/>
        <v>0</v>
      </c>
      <c r="D12579" s="3">
        <f t="shared" si="1177"/>
        <v>0</v>
      </c>
      <c r="E12579" s="3">
        <f t="shared" si="1178"/>
        <v>1</v>
      </c>
      <c r="F12579" s="3">
        <f t="shared" si="1179"/>
        <v>0</v>
      </c>
      <c r="G12579" s="5">
        <f>data!D12577</f>
        <v>119403.420000553</v>
      </c>
      <c r="H12579" s="7">
        <f>data!L12577</f>
        <v>1.94311023704196E-2</v>
      </c>
      <c r="I12579" s="8">
        <f>data!M12577</f>
        <v>1.103483606557377</v>
      </c>
      <c r="J12579" s="7" t="str">
        <f>data!N12577</f>
        <v>T</v>
      </c>
      <c r="K12579" s="8">
        <f t="shared" si="1180"/>
        <v>1.1506642781829812</v>
      </c>
      <c r="L12579" s="6">
        <f t="shared" si="1181"/>
        <v>265.79389651532745</v>
      </c>
    </row>
    <row r="12580" spans="1:12" x14ac:dyDescent="0.3">
      <c r="A12580" s="3">
        <f>data!A12578</f>
        <v>12577</v>
      </c>
      <c r="B12580" s="3">
        <f>data!B12578</f>
        <v>3</v>
      </c>
      <c r="C12580" s="3">
        <f t="shared" si="1176"/>
        <v>0</v>
      </c>
      <c r="D12580" s="3">
        <f t="shared" si="1177"/>
        <v>0</v>
      </c>
      <c r="E12580" s="3">
        <f t="shared" si="1178"/>
        <v>1</v>
      </c>
      <c r="F12580" s="3">
        <f t="shared" si="1179"/>
        <v>0</v>
      </c>
      <c r="G12580" s="5">
        <f>data!D12578</f>
        <v>61491.450001359</v>
      </c>
      <c r="H12580" s="7">
        <f>data!L12578</f>
        <v>6.4236208463397198E-4</v>
      </c>
      <c r="I12580" s="8">
        <f>data!M12578</f>
        <v>1.0254335260115608</v>
      </c>
      <c r="J12580" s="7" t="str">
        <f>data!N12578</f>
        <v>T</v>
      </c>
      <c r="K12580" s="8">
        <f t="shared" si="1180"/>
        <v>1.1257475038107687</v>
      </c>
      <c r="L12580" s="6">
        <f t="shared" si="1181"/>
        <v>618.78195199561094</v>
      </c>
    </row>
    <row r="12581" spans="1:12" x14ac:dyDescent="0.3">
      <c r="A12581" s="3">
        <f>data!A12579</f>
        <v>12578</v>
      </c>
      <c r="B12581" s="3">
        <f>data!B12579</f>
        <v>3</v>
      </c>
      <c r="C12581" s="3">
        <f t="shared" si="1176"/>
        <v>0</v>
      </c>
      <c r="D12581" s="3">
        <f t="shared" si="1177"/>
        <v>0</v>
      </c>
      <c r="E12581" s="3">
        <f t="shared" si="1178"/>
        <v>1</v>
      </c>
      <c r="F12581" s="3">
        <f t="shared" si="1179"/>
        <v>0</v>
      </c>
      <c r="G12581" s="5">
        <f>data!D12579</f>
        <v>61656.064999460999</v>
      </c>
      <c r="H12581" s="7">
        <f>data!L12579</f>
        <v>1.67987812845705E-3</v>
      </c>
      <c r="I12581" s="8">
        <f>data!M12579</f>
        <v>0.98893659180977544</v>
      </c>
      <c r="J12581" s="7" t="str">
        <f>data!N12579</f>
        <v>T</v>
      </c>
      <c r="K12581" s="8">
        <f t="shared" si="1180"/>
        <v>1.1271092275812624</v>
      </c>
      <c r="L12581" s="6">
        <f t="shared" si="1181"/>
        <v>1177.1176950802549</v>
      </c>
    </row>
    <row r="12582" spans="1:12" x14ac:dyDescent="0.3">
      <c r="A12582" s="3">
        <f>data!A12580</f>
        <v>12579</v>
      </c>
      <c r="B12582" s="3">
        <f>data!B12580</f>
        <v>3</v>
      </c>
      <c r="C12582" s="3">
        <f t="shared" si="1176"/>
        <v>0</v>
      </c>
      <c r="D12582" s="3">
        <f t="shared" si="1177"/>
        <v>0</v>
      </c>
      <c r="E12582" s="3">
        <f t="shared" si="1178"/>
        <v>1</v>
      </c>
      <c r="F12582" s="3">
        <f t="shared" si="1179"/>
        <v>0</v>
      </c>
      <c r="G12582" s="5">
        <f>data!D12580</f>
        <v>57851.625001966997</v>
      </c>
      <c r="H12582" s="7">
        <f>data!L12580</f>
        <v>2.3309792599223101E-2</v>
      </c>
      <c r="I12582" s="8">
        <f>data!M12580</f>
        <v>1.0832820332424589</v>
      </c>
      <c r="J12582" s="7" t="str">
        <f>data!N12580</f>
        <v>V</v>
      </c>
      <c r="K12582" s="8">
        <f t="shared" si="1180"/>
        <v>1.1558762988895264</v>
      </c>
      <c r="L12582" s="6">
        <f t="shared" si="1181"/>
        <v>304.87386401221954</v>
      </c>
    </row>
    <row r="12583" spans="1:12" x14ac:dyDescent="0.3">
      <c r="A12583" s="3">
        <f>data!A12581</f>
        <v>12580</v>
      </c>
      <c r="B12583" s="3">
        <f>data!B12581</f>
        <v>3</v>
      </c>
      <c r="C12583" s="3">
        <f t="shared" si="1176"/>
        <v>0</v>
      </c>
      <c r="D12583" s="3">
        <f t="shared" si="1177"/>
        <v>0</v>
      </c>
      <c r="E12583" s="3">
        <f t="shared" si="1178"/>
        <v>1</v>
      </c>
      <c r="F12583" s="3">
        <f t="shared" si="1179"/>
        <v>0</v>
      </c>
      <c r="G12583" s="5">
        <f>data!D12581</f>
        <v>123529.88998794599</v>
      </c>
      <c r="H12583" s="7">
        <f>data!L12581</f>
        <v>2.0822426500817601E-2</v>
      </c>
      <c r="I12583" s="8">
        <f>data!M12581</f>
        <v>0.99185386324364355</v>
      </c>
      <c r="J12583" s="7" t="str">
        <f>data!N12581</f>
        <v>V</v>
      </c>
      <c r="K12583" s="8">
        <f t="shared" si="1180"/>
        <v>1.1525311723233578</v>
      </c>
      <c r="L12583" s="6">
        <f t="shared" si="1181"/>
        <v>3189.1955858842557</v>
      </c>
    </row>
    <row r="12584" spans="1:12" x14ac:dyDescent="0.3">
      <c r="A12584" s="3">
        <f>data!A12582</f>
        <v>12581</v>
      </c>
      <c r="B12584" s="3">
        <f>data!B12582</f>
        <v>3</v>
      </c>
      <c r="C12584" s="3">
        <f t="shared" si="1176"/>
        <v>0</v>
      </c>
      <c r="D12584" s="3">
        <f t="shared" si="1177"/>
        <v>0</v>
      </c>
      <c r="E12584" s="3">
        <f t="shared" si="1178"/>
        <v>1</v>
      </c>
      <c r="F12584" s="3">
        <f t="shared" si="1179"/>
        <v>0</v>
      </c>
      <c r="G12584" s="5">
        <f>data!D12582</f>
        <v>107038.019999504</v>
      </c>
      <c r="H12584" s="7">
        <f>data!L12582</f>
        <v>3.7374537762619501E-3</v>
      </c>
      <c r="I12584" s="8">
        <f>data!M12582</f>
        <v>1.0871337821181379</v>
      </c>
      <c r="J12584" s="7" t="str">
        <f>data!N12582</f>
        <v>V</v>
      </c>
      <c r="K12584" s="8">
        <f t="shared" si="1180"/>
        <v>1.1298146381889806</v>
      </c>
      <c r="L12584" s="6">
        <f t="shared" si="1181"/>
        <v>194.98639515883272</v>
      </c>
    </row>
    <row r="12585" spans="1:12" x14ac:dyDescent="0.3">
      <c r="A12585" s="3">
        <f>data!A12583</f>
        <v>12582</v>
      </c>
      <c r="B12585" s="3">
        <f>data!B12583</f>
        <v>3</v>
      </c>
      <c r="C12585" s="3">
        <f t="shared" si="1176"/>
        <v>0</v>
      </c>
      <c r="D12585" s="3">
        <f t="shared" si="1177"/>
        <v>0</v>
      </c>
      <c r="E12585" s="3">
        <f t="shared" si="1178"/>
        <v>1</v>
      </c>
      <c r="F12585" s="3">
        <f t="shared" si="1179"/>
        <v>0</v>
      </c>
      <c r="G12585" s="5">
        <f>data!D12583</f>
        <v>114948.93999528899</v>
      </c>
      <c r="H12585" s="7">